J51048" t="s">
        <v>2754</v>
      </c>
      <c r="K51048">
        <v>3</v>
      </c>
      <c r="L51048" s="1">
        <v>39479</v>
      </c>
      <c r="M51048" s="1">
        <v>40002</v>
      </c>
      <c r="N51048" s="1">
        <v>41999</v>
      </c>
      <c r="O51048"/>
      <c r="P51048"/>
      <c r="Q51048"/>
      <c r="R51048"/>
    </row>
    <row r="51049" spans="1:18" x14ac:dyDescent="0.2">
      <c r="A51049" t="s">
        <v>175287</v>
      </c>
      <c r="B51049" t="s">
        <v>175288</v>
      </c>
      <c r="C51049" t="s">
        <v>175289</v>
      </c>
      <c r="D51049" t="s">
        <v>75</v>
      </c>
      <c r="E51049">
        <v>104000</v>
      </c>
      <c r="F51049" t="s">
        <v>18</v>
      </c>
      <c r="G51049" t="s">
        <v>25</v>
      </c>
      <c r="H51049" t="s">
        <v>1272</v>
      </c>
      <c r="I51049" t="s">
        <v>1273</v>
      </c>
      <c r="J51049" t="s">
        <v>4756</v>
      </c>
      <c r="K51049">
        <v>1</v>
      </c>
      <c r="L51049" s="1">
        <v>41278</v>
      </c>
      <c r="M51049" s="1">
        <v>41576</v>
      </c>
      <c r="N51049" s="1">
        <v>41576</v>
      </c>
    </row>
    <row r="51050" spans="1:18" hidden="1" x14ac:dyDescent="0.2">
      <c r="A51050" t="s">
        <v>175290</v>
      </c>
      <c r="B51050" t="s">
        <v>175291</v>
      </c>
      <c r="E51050" t="s">
        <v>43</v>
      </c>
      <c r="F51050" t="s">
        <v>18</v>
      </c>
      <c r="G51050" t="s">
        <v>25</v>
      </c>
      <c r="H51050" t="s">
        <v>1330</v>
      </c>
      <c r="I51050" t="s">
        <v>1331</v>
      </c>
      <c r="J51050" t="s">
        <v>1331</v>
      </c>
      <c r="K51050">
        <v>1</v>
      </c>
      <c r="L51050" s="1">
        <v>37257</v>
      </c>
      <c r="M51050" s="1">
        <v>38869</v>
      </c>
      <c r="N51050" s="1">
        <v>38869</v>
      </c>
      <c r="O51050"/>
      <c r="P51050"/>
      <c r="Q51050"/>
      <c r="R51050"/>
    </row>
    <row r="51051" spans="1:18" x14ac:dyDescent="0.2">
      <c r="A51051" t="s">
        <v>175292</v>
      </c>
      <c r="B51051" t="s">
        <v>175293</v>
      </c>
      <c r="C51051" t="s">
        <v>175294</v>
      </c>
      <c r="D51051" t="s">
        <v>741</v>
      </c>
      <c r="E51051">
        <v>120000000</v>
      </c>
      <c r="F51051" t="s">
        <v>18</v>
      </c>
      <c r="G51051" t="s">
        <v>406</v>
      </c>
      <c r="H51051">
        <v>40</v>
      </c>
      <c r="I51051" t="s">
        <v>980</v>
      </c>
      <c r="J51051" t="s">
        <v>980</v>
      </c>
      <c r="K51051">
        <v>2</v>
      </c>
      <c r="L51051" s="1">
        <v>40909</v>
      </c>
      <c r="M51051" s="1">
        <v>40909</v>
      </c>
      <c r="N51051" s="1">
        <v>41449</v>
      </c>
    </row>
    <row r="51052" spans="1:18" x14ac:dyDescent="0.2">
      <c r="A51052" t="s">
        <v>175295</v>
      </c>
      <c r="B51052" t="s">
        <v>175296</v>
      </c>
      <c r="C51052" t="s">
        <v>175297</v>
      </c>
      <c r="D51052" t="s">
        <v>56</v>
      </c>
      <c r="E51052">
        <v>950000</v>
      </c>
      <c r="F51052" t="s">
        <v>18</v>
      </c>
      <c r="G51052" t="s">
        <v>25</v>
      </c>
      <c r="H51052" t="s">
        <v>1011</v>
      </c>
      <c r="I51052" t="s">
        <v>1035</v>
      </c>
      <c r="J51052" t="s">
        <v>1035</v>
      </c>
      <c r="K51052">
        <v>3</v>
      </c>
      <c r="L51052" s="1">
        <v>40544</v>
      </c>
      <c r="M51052" s="1">
        <v>40913</v>
      </c>
      <c r="N51052" s="1">
        <v>41870</v>
      </c>
    </row>
    <row r="51053" spans="1:18" hidden="1" x14ac:dyDescent="0.2">
      <c r="A51053" t="s">
        <v>175298</v>
      </c>
      <c r="B51053" t="s">
        <v>175299</v>
      </c>
      <c r="C51053" t="s">
        <v>175300</v>
      </c>
      <c r="D51053" t="s">
        <v>42</v>
      </c>
      <c r="E51053">
        <v>3015088</v>
      </c>
      <c r="F51053" t="s">
        <v>18</v>
      </c>
      <c r="G51053" t="s">
        <v>128</v>
      </c>
      <c r="H51053" t="s">
        <v>129</v>
      </c>
      <c r="I51053" t="s">
        <v>130</v>
      </c>
      <c r="J51053" t="s">
        <v>130</v>
      </c>
      <c r="K51053">
        <v>1</v>
      </c>
      <c r="M51053" s="1">
        <v>39330</v>
      </c>
      <c r="N51053" s="1">
        <v>39330</v>
      </c>
      <c r="O51053"/>
      <c r="P51053"/>
      <c r="Q51053"/>
      <c r="R51053"/>
    </row>
    <row r="51054" spans="1:18" hidden="1" x14ac:dyDescent="0.2">
      <c r="A51054" t="s">
        <v>175301</v>
      </c>
      <c r="B51054" t="s">
        <v>175302</v>
      </c>
      <c r="C51054" t="s">
        <v>175303</v>
      </c>
      <c r="D51054" t="s">
        <v>175304</v>
      </c>
      <c r="E51054">
        <v>1183469</v>
      </c>
      <c r="F51054" t="s">
        <v>18</v>
      </c>
      <c r="G51054" t="s">
        <v>2125</v>
      </c>
      <c r="H51054">
        <v>13</v>
      </c>
      <c r="I51054" t="s">
        <v>2126</v>
      </c>
      <c r="J51054" t="s">
        <v>2126</v>
      </c>
      <c r="K51054">
        <v>1</v>
      </c>
      <c r="L51054" s="1">
        <v>41275</v>
      </c>
      <c r="M51054" s="1">
        <v>42012</v>
      </c>
      <c r="N51054" s="1">
        <v>42012</v>
      </c>
      <c r="O51054"/>
      <c r="P51054"/>
      <c r="Q51054"/>
      <c r="R51054"/>
    </row>
    <row r="51055" spans="1:18" hidden="1" x14ac:dyDescent="0.2">
      <c r="A51055" t="s">
        <v>175305</v>
      </c>
      <c r="B51055" t="s">
        <v>175306</v>
      </c>
      <c r="C51055" t="s">
        <v>175307</v>
      </c>
      <c r="E51055" t="s">
        <v>43</v>
      </c>
      <c r="F51055" t="s">
        <v>18</v>
      </c>
      <c r="G51055" t="s">
        <v>25</v>
      </c>
      <c r="H51055" t="s">
        <v>106</v>
      </c>
      <c r="I51055" t="s">
        <v>107</v>
      </c>
      <c r="J51055" t="s">
        <v>108</v>
      </c>
      <c r="K51055">
        <v>1</v>
      </c>
      <c r="L51055" s="1">
        <v>41944</v>
      </c>
      <c r="M51055" s="1">
        <v>42186</v>
      </c>
      <c r="N51055" s="1">
        <v>42186</v>
      </c>
      <c r="O51055"/>
      <c r="P51055"/>
      <c r="Q51055"/>
      <c r="R51055"/>
    </row>
    <row r="51056" spans="1:18" hidden="1" x14ac:dyDescent="0.2">
      <c r="A51056" t="s">
        <v>175308</v>
      </c>
      <c r="B51056" t="s">
        <v>175309</v>
      </c>
      <c r="C51056" t="s">
        <v>175310</v>
      </c>
      <c r="D51056" t="s">
        <v>175311</v>
      </c>
      <c r="E51056">
        <v>270645</v>
      </c>
      <c r="F51056" t="s">
        <v>18</v>
      </c>
      <c r="G51056" t="s">
        <v>165</v>
      </c>
      <c r="H51056" t="s">
        <v>166</v>
      </c>
      <c r="I51056" t="s">
        <v>167</v>
      </c>
      <c r="J51056" t="s">
        <v>167</v>
      </c>
      <c r="K51056">
        <v>1</v>
      </c>
      <c r="L51056" s="1">
        <v>40544</v>
      </c>
      <c r="M51056" s="1">
        <v>40634</v>
      </c>
      <c r="N51056" s="1">
        <v>40634</v>
      </c>
      <c r="O51056"/>
      <c r="P51056"/>
      <c r="Q51056"/>
      <c r="R51056"/>
    </row>
    <row r="51057" spans="1:18" hidden="1" x14ac:dyDescent="0.2">
      <c r="A51057" t="s">
        <v>175312</v>
      </c>
      <c r="B51057" t="s">
        <v>175313</v>
      </c>
      <c r="C51057" t="s">
        <v>175314</v>
      </c>
      <c r="D51057" t="s">
        <v>56</v>
      </c>
      <c r="E51057">
        <v>3855613</v>
      </c>
      <c r="F51057" t="s">
        <v>18</v>
      </c>
      <c r="G51057" t="s">
        <v>25</v>
      </c>
      <c r="H51057" t="s">
        <v>158</v>
      </c>
      <c r="I51057" t="s">
        <v>244</v>
      </c>
      <c r="J51057" t="s">
        <v>2277</v>
      </c>
      <c r="K51057">
        <v>2</v>
      </c>
      <c r="L51057" s="1">
        <v>37987</v>
      </c>
      <c r="M51057" s="1">
        <v>39927</v>
      </c>
      <c r="N51057" s="1">
        <v>40268</v>
      </c>
      <c r="O51057"/>
      <c r="P51057"/>
      <c r="Q51057"/>
      <c r="R51057"/>
    </row>
    <row r="51058" spans="1:18" x14ac:dyDescent="0.2">
      <c r="A51058" t="s">
        <v>175315</v>
      </c>
      <c r="B51058" t="s">
        <v>175316</v>
      </c>
      <c r="C51058" t="s">
        <v>175317</v>
      </c>
      <c r="E51058">
        <v>35500000</v>
      </c>
      <c r="F51058" t="s">
        <v>207</v>
      </c>
      <c r="K51058">
        <v>2</v>
      </c>
      <c r="L51058" s="1">
        <v>42125</v>
      </c>
      <c r="M51058" s="1">
        <v>42297</v>
      </c>
      <c r="N51058" s="1">
        <v>42297</v>
      </c>
    </row>
    <row r="51059" spans="1:18" hidden="1" x14ac:dyDescent="0.2">
      <c r="A51059" t="s">
        <v>175318</v>
      </c>
      <c r="B51059" t="s">
        <v>175319</v>
      </c>
      <c r="C51059" t="s">
        <v>175320</v>
      </c>
      <c r="D51059" t="s">
        <v>741</v>
      </c>
      <c r="E51059">
        <v>2393883</v>
      </c>
      <c r="F51059" t="s">
        <v>18</v>
      </c>
      <c r="G51059" t="s">
        <v>25</v>
      </c>
      <c r="H51059" t="s">
        <v>64</v>
      </c>
      <c r="I51059" t="s">
        <v>65</v>
      </c>
      <c r="J51059" t="s">
        <v>71</v>
      </c>
      <c r="K51059">
        <v>4</v>
      </c>
      <c r="L51059" s="1">
        <v>39750</v>
      </c>
      <c r="M51059" s="1">
        <v>40253</v>
      </c>
      <c r="N51059" s="1">
        <v>41169</v>
      </c>
      <c r="O51059"/>
      <c r="P51059"/>
      <c r="Q51059"/>
      <c r="R51059"/>
    </row>
    <row r="51060" spans="1:18" x14ac:dyDescent="0.2">
      <c r="A51060" t="s">
        <v>175321</v>
      </c>
      <c r="B51060" t="s">
        <v>175322</v>
      </c>
      <c r="C51060" t="s">
        <v>175323</v>
      </c>
      <c r="D51060" t="s">
        <v>175324</v>
      </c>
      <c r="E51060">
        <v>1100000</v>
      </c>
      <c r="F51060" t="s">
        <v>207</v>
      </c>
      <c r="G51060" t="s">
        <v>25</v>
      </c>
      <c r="H51060" t="s">
        <v>64</v>
      </c>
      <c r="I51060" t="s">
        <v>65</v>
      </c>
      <c r="J51060" t="s">
        <v>71</v>
      </c>
      <c r="K51060">
        <v>2</v>
      </c>
      <c r="L51060" s="1">
        <v>38869</v>
      </c>
      <c r="M51060" s="1">
        <v>39519</v>
      </c>
      <c r="N51060" s="1">
        <v>39845</v>
      </c>
    </row>
    <row r="51061" spans="1:18" x14ac:dyDescent="0.2">
      <c r="A51061" t="s">
        <v>175325</v>
      </c>
      <c r="B51061" t="s">
        <v>175326</v>
      </c>
      <c r="C51061" t="s">
        <v>175327</v>
      </c>
      <c r="D51061" t="s">
        <v>75</v>
      </c>
      <c r="E51061">
        <v>25000</v>
      </c>
      <c r="F51061" t="s">
        <v>18</v>
      </c>
      <c r="G51061" t="s">
        <v>458</v>
      </c>
      <c r="H51061">
        <v>48</v>
      </c>
      <c r="I51061" t="s">
        <v>459</v>
      </c>
      <c r="J51061" t="s">
        <v>459</v>
      </c>
      <c r="K51061">
        <v>1</v>
      </c>
      <c r="L51061" s="1">
        <v>41289</v>
      </c>
      <c r="M51061" s="1">
        <v>41609</v>
      </c>
      <c r="N51061" s="1">
        <v>41609</v>
      </c>
    </row>
    <row r="51062" spans="1:18" x14ac:dyDescent="0.2">
      <c r="A51062" t="s">
        <v>175328</v>
      </c>
      <c r="B51062" t="s">
        <v>175329</v>
      </c>
      <c r="C51062" t="s">
        <v>175330</v>
      </c>
      <c r="D51062" t="s">
        <v>86589</v>
      </c>
      <c r="E51062">
        <v>3960000</v>
      </c>
      <c r="F51062" t="s">
        <v>18</v>
      </c>
      <c r="K51062">
        <v>4</v>
      </c>
      <c r="L51062" s="1">
        <v>39814</v>
      </c>
      <c r="M51062" s="1">
        <v>40981</v>
      </c>
      <c r="N51062" s="1">
        <v>41641</v>
      </c>
    </row>
    <row r="51063" spans="1:18" x14ac:dyDescent="0.2">
      <c r="A51063" t="s">
        <v>175331</v>
      </c>
      <c r="B51063" t="s">
        <v>175332</v>
      </c>
      <c r="C51063" t="s">
        <v>175333</v>
      </c>
      <c r="D51063" t="s">
        <v>175334</v>
      </c>
      <c r="E51063">
        <v>500000</v>
      </c>
      <c r="F51063" t="s">
        <v>18</v>
      </c>
      <c r="G51063" t="s">
        <v>8172</v>
      </c>
      <c r="H51063">
        <v>14</v>
      </c>
      <c r="I51063" t="s">
        <v>16971</v>
      </c>
      <c r="J51063" t="s">
        <v>16971</v>
      </c>
      <c r="K51063">
        <v>1</v>
      </c>
      <c r="L51063" s="1">
        <v>41275</v>
      </c>
      <c r="M51063" s="1">
        <v>41852</v>
      </c>
      <c r="N51063" s="1">
        <v>41852</v>
      </c>
    </row>
    <row r="51064" spans="1:18" x14ac:dyDescent="0.2">
      <c r="A51064" t="s">
        <v>175335</v>
      </c>
      <c r="B51064" t="s">
        <v>175336</v>
      </c>
      <c r="C51064" t="s">
        <v>175337</v>
      </c>
      <c r="D51064" t="s">
        <v>357</v>
      </c>
      <c r="E51064">
        <v>2400000</v>
      </c>
      <c r="F51064" t="s">
        <v>18</v>
      </c>
      <c r="G51064" t="s">
        <v>25</v>
      </c>
      <c r="H51064" t="s">
        <v>1306</v>
      </c>
      <c r="I51064" t="s">
        <v>1339</v>
      </c>
      <c r="J51064" t="s">
        <v>175338</v>
      </c>
      <c r="K51064">
        <v>1</v>
      </c>
      <c r="L51064" s="1">
        <v>41440</v>
      </c>
      <c r="M51064" s="1">
        <v>41935</v>
      </c>
      <c r="N51064" s="1">
        <v>41935</v>
      </c>
    </row>
    <row r="51065" spans="1:18" x14ac:dyDescent="0.2">
      <c r="A51065" t="s">
        <v>175339</v>
      </c>
      <c r="B51065" t="s">
        <v>175340</v>
      </c>
      <c r="C51065" t="s">
        <v>175341</v>
      </c>
      <c r="D51065" t="s">
        <v>82613</v>
      </c>
      <c r="E51065">
        <v>375000</v>
      </c>
      <c r="F51065" t="s">
        <v>18</v>
      </c>
      <c r="G51065" t="s">
        <v>12410</v>
      </c>
      <c r="H51065">
        <v>4</v>
      </c>
      <c r="I51065" t="s">
        <v>39929</v>
      </c>
      <c r="J51065" t="s">
        <v>39929</v>
      </c>
      <c r="K51065">
        <v>1</v>
      </c>
      <c r="L51065" s="1">
        <v>40909</v>
      </c>
      <c r="M51065" s="1">
        <v>41365</v>
      </c>
      <c r="N51065" s="1">
        <v>41365</v>
      </c>
    </row>
    <row r="51066" spans="1:18" hidden="1" x14ac:dyDescent="0.2">
      <c r="A51066" t="s">
        <v>175342</v>
      </c>
      <c r="B51066" t="s">
        <v>175343</v>
      </c>
      <c r="C51066" t="s">
        <v>175344</v>
      </c>
      <c r="D51066" t="s">
        <v>357</v>
      </c>
      <c r="E51066" t="s">
        <v>43</v>
      </c>
      <c r="F51066" t="s">
        <v>18</v>
      </c>
      <c r="G51066" t="s">
        <v>25</v>
      </c>
      <c r="H51066" t="s">
        <v>286</v>
      </c>
      <c r="I51066" t="s">
        <v>3709</v>
      </c>
      <c r="J51066" t="s">
        <v>3709</v>
      </c>
      <c r="K51066">
        <v>1</v>
      </c>
      <c r="L51066" s="1">
        <v>37704</v>
      </c>
      <c r="M51066" s="1">
        <v>41492</v>
      </c>
      <c r="N51066" s="1">
        <v>41492</v>
      </c>
      <c r="O51066"/>
      <c r="P51066"/>
      <c r="Q51066"/>
      <c r="R51066"/>
    </row>
    <row r="51067" spans="1:18" x14ac:dyDescent="0.2">
      <c r="A51067" t="s">
        <v>175345</v>
      </c>
      <c r="B51067" t="s">
        <v>175346</v>
      </c>
      <c r="C51067" t="s">
        <v>175347</v>
      </c>
      <c r="D51067" t="s">
        <v>175348</v>
      </c>
      <c r="E51067">
        <v>130000000</v>
      </c>
      <c r="F51067" t="s">
        <v>18</v>
      </c>
      <c r="G51067" t="s">
        <v>25</v>
      </c>
      <c r="H51067" t="s">
        <v>106</v>
      </c>
      <c r="I51067" t="s">
        <v>107</v>
      </c>
      <c r="J51067" t="s">
        <v>108</v>
      </c>
      <c r="K51067">
        <v>11</v>
      </c>
      <c r="L51067" s="1">
        <v>37257</v>
      </c>
      <c r="M51067" s="1">
        <v>36951</v>
      </c>
      <c r="N51067" s="1">
        <v>42061</v>
      </c>
    </row>
    <row r="51068" spans="1:18" x14ac:dyDescent="0.2">
      <c r="A51068" t="s">
        <v>175349</v>
      </c>
      <c r="B51068" t="s">
        <v>175350</v>
      </c>
      <c r="C51068" t="s">
        <v>175351</v>
      </c>
      <c r="D51068" t="s">
        <v>21731</v>
      </c>
      <c r="E51068">
        <v>25000</v>
      </c>
      <c r="F51068" t="s">
        <v>18</v>
      </c>
      <c r="G51068" t="s">
        <v>25</v>
      </c>
      <c r="H51068" t="s">
        <v>121</v>
      </c>
      <c r="I51068" t="s">
        <v>122</v>
      </c>
      <c r="J51068" t="s">
        <v>122</v>
      </c>
      <c r="K51068">
        <v>1</v>
      </c>
      <c r="L51068" s="1">
        <v>39448</v>
      </c>
      <c r="M51068" s="1">
        <v>41674</v>
      </c>
      <c r="N51068" s="1">
        <v>41674</v>
      </c>
    </row>
    <row r="51069" spans="1:18" x14ac:dyDescent="0.2">
      <c r="A51069" t="s">
        <v>175352</v>
      </c>
      <c r="B51069" t="s">
        <v>175353</v>
      </c>
      <c r="C51069" t="s">
        <v>175354</v>
      </c>
      <c r="D51069" t="s">
        <v>175355</v>
      </c>
      <c r="E51069">
        <v>118000</v>
      </c>
      <c r="F51069" t="s">
        <v>207</v>
      </c>
      <c r="K51069">
        <v>1</v>
      </c>
      <c r="L51069" s="1">
        <v>41557</v>
      </c>
      <c r="M51069" s="1">
        <v>42159</v>
      </c>
      <c r="N51069" s="1">
        <v>42159</v>
      </c>
    </row>
    <row r="51070" spans="1:18" x14ac:dyDescent="0.2">
      <c r="A51070" t="s">
        <v>175356</v>
      </c>
      <c r="B51070" t="s">
        <v>175357</v>
      </c>
      <c r="C51070" t="s">
        <v>175358</v>
      </c>
      <c r="D51070" t="s">
        <v>175359</v>
      </c>
      <c r="E51070">
        <v>100000</v>
      </c>
      <c r="F51070" t="s">
        <v>18</v>
      </c>
      <c r="G51070" t="s">
        <v>222</v>
      </c>
      <c r="H51070">
        <v>8</v>
      </c>
      <c r="I51070" t="s">
        <v>7950</v>
      </c>
      <c r="J51070" t="s">
        <v>137270</v>
      </c>
      <c r="K51070">
        <v>1</v>
      </c>
      <c r="L51070" s="1">
        <v>39262</v>
      </c>
      <c r="M51070" s="1">
        <v>39356</v>
      </c>
      <c r="N51070" s="1">
        <v>39356</v>
      </c>
    </row>
    <row r="51071" spans="1:18" hidden="1" x14ac:dyDescent="0.2">
      <c r="A51071" t="s">
        <v>175360</v>
      </c>
      <c r="B51071" t="s">
        <v>175361</v>
      </c>
      <c r="C51071" t="s">
        <v>175362</v>
      </c>
      <c r="D51071" t="s">
        <v>275</v>
      </c>
      <c r="E51071" t="s">
        <v>43</v>
      </c>
      <c r="F51071" t="s">
        <v>18</v>
      </c>
      <c r="G51071" t="s">
        <v>25</v>
      </c>
      <c r="H51071" t="s">
        <v>106</v>
      </c>
      <c r="I51071" t="s">
        <v>107</v>
      </c>
      <c r="J51071" t="s">
        <v>51354</v>
      </c>
      <c r="K51071">
        <v>1</v>
      </c>
      <c r="L51071" s="1">
        <v>40333</v>
      </c>
      <c r="M51071" s="1">
        <v>41080</v>
      </c>
      <c r="N51071" s="1">
        <v>41080</v>
      </c>
      <c r="O51071"/>
      <c r="P51071"/>
      <c r="Q51071"/>
      <c r="R51071"/>
    </row>
    <row r="51072" spans="1:18" hidden="1" x14ac:dyDescent="0.2">
      <c r="A51072" t="s">
        <v>175363</v>
      </c>
      <c r="B51072" t="s">
        <v>175364</v>
      </c>
      <c r="C51072" t="s">
        <v>175365</v>
      </c>
      <c r="D51072" t="s">
        <v>175366</v>
      </c>
      <c r="E51072">
        <v>11177600</v>
      </c>
      <c r="F51072" t="s">
        <v>18</v>
      </c>
      <c r="G51072" t="s">
        <v>25</v>
      </c>
      <c r="H51072" t="s">
        <v>135</v>
      </c>
      <c r="I51072" t="s">
        <v>10662</v>
      </c>
      <c r="J51072" t="s">
        <v>10662</v>
      </c>
      <c r="K51072">
        <v>5</v>
      </c>
      <c r="L51072" s="1">
        <v>40909</v>
      </c>
      <c r="M51072" s="1">
        <v>41240</v>
      </c>
      <c r="N51072" s="1">
        <v>42270</v>
      </c>
      <c r="O51072"/>
      <c r="P51072"/>
      <c r="Q51072"/>
      <c r="R51072"/>
    </row>
    <row r="51073" spans="1:18" x14ac:dyDescent="0.2">
      <c r="A51073" t="s">
        <v>175367</v>
      </c>
      <c r="B51073" t="s">
        <v>175368</v>
      </c>
      <c r="C51073" t="s">
        <v>175369</v>
      </c>
      <c r="D51073" t="s">
        <v>75</v>
      </c>
      <c r="E51073">
        <v>420000</v>
      </c>
      <c r="F51073" t="s">
        <v>18</v>
      </c>
      <c r="G51073" t="s">
        <v>25</v>
      </c>
      <c r="H51073" t="s">
        <v>1239</v>
      </c>
      <c r="I51073" t="s">
        <v>36106</v>
      </c>
      <c r="J51073" t="s">
        <v>2585</v>
      </c>
      <c r="K51073">
        <v>1</v>
      </c>
      <c r="L51073" s="1">
        <v>39083</v>
      </c>
      <c r="M51073" s="1">
        <v>40204</v>
      </c>
      <c r="N51073" s="1">
        <v>40204</v>
      </c>
    </row>
    <row r="51074" spans="1:18" x14ac:dyDescent="0.2">
      <c r="A51074" t="s">
        <v>175370</v>
      </c>
      <c r="B51074" t="s">
        <v>175371</v>
      </c>
      <c r="C51074" t="s">
        <v>144194</v>
      </c>
      <c r="D51074" t="s">
        <v>175372</v>
      </c>
      <c r="E51074">
        <v>3925000</v>
      </c>
      <c r="F51074" t="s">
        <v>113</v>
      </c>
      <c r="G51074" t="s">
        <v>25</v>
      </c>
      <c r="H51074" t="s">
        <v>106</v>
      </c>
      <c r="I51074" t="s">
        <v>107</v>
      </c>
      <c r="J51074" t="s">
        <v>108</v>
      </c>
      <c r="K51074">
        <v>4</v>
      </c>
      <c r="L51074" s="1">
        <v>40553</v>
      </c>
      <c r="M51074" s="1">
        <v>40544</v>
      </c>
      <c r="N51074" s="1">
        <v>41121</v>
      </c>
    </row>
    <row r="51075" spans="1:18" hidden="1" x14ac:dyDescent="0.2">
      <c r="A51075" t="s">
        <v>175373</v>
      </c>
      <c r="B51075" t="s">
        <v>175374</v>
      </c>
      <c r="C51075" t="s">
        <v>175375</v>
      </c>
      <c r="D51075" t="s">
        <v>175376</v>
      </c>
      <c r="E51075" t="s">
        <v>43</v>
      </c>
      <c r="F51075" t="s">
        <v>18</v>
      </c>
      <c r="K51075">
        <v>1</v>
      </c>
      <c r="M51075" s="1">
        <v>41647</v>
      </c>
      <c r="N51075" s="1">
        <v>41647</v>
      </c>
      <c r="O51075"/>
      <c r="P51075"/>
      <c r="Q51075"/>
      <c r="R51075"/>
    </row>
    <row r="51076" spans="1:18" x14ac:dyDescent="0.2">
      <c r="A51076" t="s">
        <v>175377</v>
      </c>
      <c r="B51076" t="s">
        <v>175378</v>
      </c>
      <c r="C51076" t="s">
        <v>175379</v>
      </c>
      <c r="D51076" t="s">
        <v>544</v>
      </c>
      <c r="E51076">
        <v>1000000</v>
      </c>
      <c r="F51076" t="s">
        <v>113</v>
      </c>
      <c r="G51076" t="s">
        <v>25</v>
      </c>
      <c r="H51076" t="s">
        <v>142</v>
      </c>
      <c r="I51076" t="s">
        <v>143</v>
      </c>
      <c r="J51076" t="s">
        <v>143</v>
      </c>
      <c r="K51076">
        <v>1</v>
      </c>
      <c r="L51076" s="1">
        <v>38718</v>
      </c>
      <c r="M51076" s="1">
        <v>39114</v>
      </c>
      <c r="N51076" s="1">
        <v>39114</v>
      </c>
    </row>
    <row r="51077" spans="1:18" hidden="1" x14ac:dyDescent="0.2">
      <c r="A51077" t="s">
        <v>175380</v>
      </c>
      <c r="B51077" t="s">
        <v>175381</v>
      </c>
      <c r="C51077" t="s">
        <v>175382</v>
      </c>
      <c r="D51077" t="s">
        <v>175383</v>
      </c>
      <c r="E51077">
        <v>11509169</v>
      </c>
      <c r="F51077" t="s">
        <v>18</v>
      </c>
      <c r="G51077" t="s">
        <v>25</v>
      </c>
      <c r="H51077" t="s">
        <v>286</v>
      </c>
      <c r="I51077" t="s">
        <v>1030</v>
      </c>
      <c r="J51077" t="s">
        <v>1030</v>
      </c>
      <c r="K51077">
        <v>5</v>
      </c>
      <c r="L51077" s="1">
        <v>41334</v>
      </c>
      <c r="M51077" s="1">
        <v>41487</v>
      </c>
      <c r="N51077" s="1">
        <v>42318</v>
      </c>
      <c r="O51077"/>
      <c r="P51077"/>
      <c r="Q51077"/>
      <c r="R51077"/>
    </row>
    <row r="51078" spans="1:18" x14ac:dyDescent="0.2">
      <c r="A51078" t="s">
        <v>175384</v>
      </c>
      <c r="B51078" t="s">
        <v>175385</v>
      </c>
      <c r="C51078" t="s">
        <v>175386</v>
      </c>
      <c r="D51078" t="s">
        <v>75</v>
      </c>
      <c r="E51078">
        <v>125000</v>
      </c>
      <c r="F51078" t="s">
        <v>18</v>
      </c>
      <c r="G51078" t="s">
        <v>25</v>
      </c>
      <c r="H51078" t="s">
        <v>64</v>
      </c>
      <c r="I51078" t="s">
        <v>65</v>
      </c>
      <c r="J51078" t="s">
        <v>71</v>
      </c>
      <c r="K51078">
        <v>2</v>
      </c>
      <c r="L51078" s="1">
        <v>41275</v>
      </c>
      <c r="M51078" s="1">
        <v>41661</v>
      </c>
      <c r="N51078" s="1">
        <v>41759</v>
      </c>
    </row>
    <row r="51079" spans="1:18" hidden="1" x14ac:dyDescent="0.2">
      <c r="A51079" t="s">
        <v>175387</v>
      </c>
      <c r="B51079" t="s">
        <v>26226</v>
      </c>
      <c r="C51079" t="s">
        <v>175388</v>
      </c>
      <c r="D51079" t="s">
        <v>175389</v>
      </c>
      <c r="E51079">
        <v>20000</v>
      </c>
      <c r="F51079" t="s">
        <v>18</v>
      </c>
      <c r="G51079" t="s">
        <v>25</v>
      </c>
      <c r="H51079" t="s">
        <v>158</v>
      </c>
      <c r="I51079" t="s">
        <v>244</v>
      </c>
      <c r="J51079" t="s">
        <v>244</v>
      </c>
      <c r="K51079">
        <v>1</v>
      </c>
      <c r="M51079" s="1">
        <v>41838</v>
      </c>
      <c r="N51079" s="1">
        <v>41838</v>
      </c>
      <c r="O51079"/>
      <c r="P51079"/>
      <c r="Q51079"/>
      <c r="R51079"/>
    </row>
    <row r="51080" spans="1:18" x14ac:dyDescent="0.2">
      <c r="A51080" t="s">
        <v>175390</v>
      </c>
      <c r="B51080" t="s">
        <v>175391</v>
      </c>
      <c r="C51080" t="s">
        <v>175392</v>
      </c>
      <c r="D51080" t="s">
        <v>317</v>
      </c>
      <c r="E51080">
        <v>300000</v>
      </c>
      <c r="F51080" t="s">
        <v>18</v>
      </c>
      <c r="K51080">
        <v>1</v>
      </c>
      <c r="L51080" s="1">
        <v>41791</v>
      </c>
      <c r="M51080" s="1">
        <v>42186</v>
      </c>
      <c r="N51080" s="1">
        <v>42186</v>
      </c>
    </row>
    <row r="51081" spans="1:18" x14ac:dyDescent="0.2">
      <c r="A51081" t="s">
        <v>175393</v>
      </c>
      <c r="B51081" t="s">
        <v>175394</v>
      </c>
      <c r="C51081" t="s">
        <v>175395</v>
      </c>
      <c r="D51081" t="s">
        <v>175396</v>
      </c>
      <c r="E51081">
        <v>1600000</v>
      </c>
      <c r="F51081" t="s">
        <v>18</v>
      </c>
      <c r="G51081" t="s">
        <v>25</v>
      </c>
      <c r="H51081" t="s">
        <v>808</v>
      </c>
      <c r="I51081" t="s">
        <v>809</v>
      </c>
      <c r="J51081" t="s">
        <v>810</v>
      </c>
      <c r="K51081">
        <v>3</v>
      </c>
      <c r="L51081" s="1">
        <v>40544</v>
      </c>
      <c r="M51081" s="1">
        <v>40909</v>
      </c>
      <c r="N51081" s="1">
        <v>41275</v>
      </c>
    </row>
    <row r="51082" spans="1:18" x14ac:dyDescent="0.2">
      <c r="A51082" t="s">
        <v>175397</v>
      </c>
      <c r="B51082" t="s">
        <v>175398</v>
      </c>
      <c r="C51082" t="s">
        <v>175399</v>
      </c>
      <c r="D51082" t="s">
        <v>15727</v>
      </c>
      <c r="E51082">
        <v>35000000</v>
      </c>
      <c r="F51082" t="s">
        <v>18</v>
      </c>
      <c r="G51082" t="s">
        <v>699</v>
      </c>
      <c r="H51082">
        <v>5</v>
      </c>
      <c r="I51082" t="s">
        <v>700</v>
      </c>
      <c r="J51082" t="s">
        <v>11459</v>
      </c>
      <c r="K51082">
        <v>2</v>
      </c>
      <c r="L51082" s="1">
        <v>41730</v>
      </c>
      <c r="M51082" s="1">
        <v>41852</v>
      </c>
      <c r="N51082" s="1">
        <v>42064</v>
      </c>
    </row>
    <row r="51083" spans="1:18" hidden="1" x14ac:dyDescent="0.2">
      <c r="A51083" t="s">
        <v>175400</v>
      </c>
      <c r="B51083" t="s">
        <v>175401</v>
      </c>
      <c r="C51083" t="s">
        <v>175402</v>
      </c>
      <c r="D51083" t="s">
        <v>175403</v>
      </c>
      <c r="E51083">
        <v>40000</v>
      </c>
      <c r="F51083" t="s">
        <v>18</v>
      </c>
      <c r="G51083" t="s">
        <v>76</v>
      </c>
      <c r="H51083">
        <v>12</v>
      </c>
      <c r="I51083" t="s">
        <v>77</v>
      </c>
      <c r="J51083" t="s">
        <v>77</v>
      </c>
      <c r="K51083">
        <v>1</v>
      </c>
      <c r="M51083" s="1">
        <v>40883</v>
      </c>
      <c r="N51083" s="1">
        <v>40883</v>
      </c>
      <c r="O51083"/>
      <c r="P51083"/>
      <c r="Q51083"/>
      <c r="R51083"/>
    </row>
    <row r="51084" spans="1:18" hidden="1" x14ac:dyDescent="0.2">
      <c r="A51084" t="s">
        <v>175404</v>
      </c>
      <c r="B51084" t="s">
        <v>175405</v>
      </c>
      <c r="C51084" t="s">
        <v>175406</v>
      </c>
      <c r="D51084" t="s">
        <v>175407</v>
      </c>
      <c r="E51084" t="s">
        <v>43</v>
      </c>
      <c r="F51084" t="s">
        <v>18</v>
      </c>
      <c r="G51084" t="s">
        <v>1062</v>
      </c>
      <c r="H51084">
        <v>5</v>
      </c>
      <c r="I51084" t="s">
        <v>1698</v>
      </c>
      <c r="J51084" t="s">
        <v>175408</v>
      </c>
      <c r="K51084">
        <v>1</v>
      </c>
      <c r="L51084" s="1">
        <v>37408</v>
      </c>
      <c r="M51084" s="1">
        <v>42064</v>
      </c>
      <c r="N51084" s="1">
        <v>42064</v>
      </c>
      <c r="O51084"/>
      <c r="P51084"/>
      <c r="Q51084"/>
      <c r="R51084"/>
    </row>
    <row r="51085" spans="1:18" x14ac:dyDescent="0.2">
      <c r="A51085" t="s">
        <v>175409</v>
      </c>
      <c r="B51085" t="s">
        <v>175410</v>
      </c>
      <c r="C51085" t="s">
        <v>175411</v>
      </c>
      <c r="D51085" t="s">
        <v>175412</v>
      </c>
      <c r="E51085">
        <v>50000000</v>
      </c>
      <c r="F51085" t="s">
        <v>18</v>
      </c>
      <c r="G51085" t="s">
        <v>7268</v>
      </c>
      <c r="H51085">
        <v>5</v>
      </c>
      <c r="I51085" t="s">
        <v>7269</v>
      </c>
      <c r="J51085" t="s">
        <v>7269</v>
      </c>
      <c r="K51085">
        <v>1</v>
      </c>
      <c r="L51085" s="1">
        <v>29952</v>
      </c>
      <c r="M51085" s="1">
        <v>42010</v>
      </c>
      <c r="N51085" s="1">
        <v>42010</v>
      </c>
    </row>
    <row r="51086" spans="1:18" hidden="1" x14ac:dyDescent="0.2">
      <c r="A51086" t="s">
        <v>175413</v>
      </c>
      <c r="B51086" t="s">
        <v>175414</v>
      </c>
      <c r="C51086" t="s">
        <v>175415</v>
      </c>
      <c r="D51086" t="s">
        <v>175416</v>
      </c>
      <c r="E51086" t="s">
        <v>43</v>
      </c>
      <c r="F51086" t="s">
        <v>18</v>
      </c>
      <c r="G51086" t="s">
        <v>623</v>
      </c>
      <c r="H51086">
        <v>11</v>
      </c>
      <c r="I51086" t="s">
        <v>883</v>
      </c>
      <c r="J51086" t="s">
        <v>883</v>
      </c>
      <c r="K51086">
        <v>1</v>
      </c>
      <c r="L51086" s="1">
        <v>41889</v>
      </c>
      <c r="M51086" s="1">
        <v>41897</v>
      </c>
      <c r="N51086" s="1">
        <v>41897</v>
      </c>
      <c r="O51086"/>
      <c r="P51086"/>
      <c r="Q51086"/>
      <c r="R51086"/>
    </row>
    <row r="51087" spans="1:18" hidden="1" x14ac:dyDescent="0.2">
      <c r="A51087" t="s">
        <v>175417</v>
      </c>
      <c r="B51087" t="s">
        <v>175418</v>
      </c>
      <c r="D51087" t="s">
        <v>285</v>
      </c>
      <c r="E51087" t="s">
        <v>43</v>
      </c>
      <c r="F51087" t="s">
        <v>18</v>
      </c>
      <c r="G51087" t="s">
        <v>25</v>
      </c>
      <c r="H51087" t="s">
        <v>972</v>
      </c>
      <c r="I51087" t="s">
        <v>973</v>
      </c>
      <c r="J51087" t="s">
        <v>973</v>
      </c>
      <c r="K51087">
        <v>1</v>
      </c>
      <c r="L51087" s="1">
        <v>41976</v>
      </c>
      <c r="M51087" s="1">
        <v>41976</v>
      </c>
      <c r="N51087" s="1">
        <v>41976</v>
      </c>
      <c r="O51087"/>
      <c r="P51087"/>
      <c r="Q51087"/>
      <c r="R51087"/>
    </row>
    <row r="51088" spans="1:18" x14ac:dyDescent="0.2">
      <c r="A51088" t="s">
        <v>175419</v>
      </c>
      <c r="B51088" t="s">
        <v>175420</v>
      </c>
      <c r="C51088" t="s">
        <v>175421</v>
      </c>
      <c r="D51088" t="s">
        <v>21731</v>
      </c>
      <c r="E51088">
        <v>1000000</v>
      </c>
      <c r="F51088" t="s">
        <v>18</v>
      </c>
      <c r="G51088" t="s">
        <v>25</v>
      </c>
      <c r="H51088" t="s">
        <v>1352</v>
      </c>
      <c r="I51088" t="s">
        <v>1353</v>
      </c>
      <c r="J51088" t="s">
        <v>1354</v>
      </c>
      <c r="K51088">
        <v>1</v>
      </c>
      <c r="L51088" s="1">
        <v>40909</v>
      </c>
      <c r="M51088" s="1">
        <v>42143</v>
      </c>
      <c r="N51088" s="1">
        <v>42143</v>
      </c>
    </row>
    <row r="51089" spans="1:18" x14ac:dyDescent="0.2">
      <c r="A51089" t="s">
        <v>175422</v>
      </c>
      <c r="B51089" t="s">
        <v>175423</v>
      </c>
      <c r="C51089" t="s">
        <v>175424</v>
      </c>
      <c r="D51089" t="s">
        <v>167169</v>
      </c>
      <c r="E51089">
        <v>25000</v>
      </c>
      <c r="F51089" t="s">
        <v>18</v>
      </c>
      <c r="K51089">
        <v>1</v>
      </c>
      <c r="L51089" s="1">
        <v>41640</v>
      </c>
      <c r="M51089" s="1">
        <v>41674</v>
      </c>
      <c r="N51089" s="1">
        <v>41674</v>
      </c>
    </row>
    <row r="51090" spans="1:18" x14ac:dyDescent="0.2">
      <c r="A51090" t="s">
        <v>175425</v>
      </c>
      <c r="B51090" t="s">
        <v>175426</v>
      </c>
      <c r="C51090" t="s">
        <v>175427</v>
      </c>
      <c r="D51090" t="s">
        <v>8644</v>
      </c>
      <c r="E51090">
        <v>8000000</v>
      </c>
      <c r="F51090" t="s">
        <v>18</v>
      </c>
      <c r="G51090" t="s">
        <v>25</v>
      </c>
      <c r="H51090" t="s">
        <v>430</v>
      </c>
      <c r="I51090" t="s">
        <v>6338</v>
      </c>
      <c r="J51090" t="s">
        <v>20185</v>
      </c>
      <c r="K51090">
        <v>1</v>
      </c>
      <c r="L51090" s="1">
        <v>32874</v>
      </c>
      <c r="M51090" s="1">
        <v>42250</v>
      </c>
      <c r="N51090" s="1">
        <v>42250</v>
      </c>
    </row>
    <row r="51091" spans="1:18" x14ac:dyDescent="0.2">
      <c r="A51091" t="s">
        <v>175428</v>
      </c>
      <c r="B51091" t="s">
        <v>175429</v>
      </c>
      <c r="C51091" t="s">
        <v>175430</v>
      </c>
      <c r="D51091" t="s">
        <v>50</v>
      </c>
      <c r="E51091">
        <v>150000</v>
      </c>
      <c r="F51091" t="s">
        <v>18</v>
      </c>
      <c r="G51091" t="s">
        <v>25</v>
      </c>
      <c r="H51091" t="s">
        <v>1011</v>
      </c>
      <c r="I51091" t="s">
        <v>1012</v>
      </c>
      <c r="J51091" t="s">
        <v>1012</v>
      </c>
      <c r="K51091">
        <v>1</v>
      </c>
      <c r="L51091" s="1">
        <v>40544</v>
      </c>
      <c r="M51091" s="1">
        <v>41582</v>
      </c>
      <c r="N51091" s="1">
        <v>41582</v>
      </c>
    </row>
    <row r="51092" spans="1:18" hidden="1" x14ac:dyDescent="0.2">
      <c r="A51092" t="s">
        <v>175431</v>
      </c>
      <c r="B51092" t="s">
        <v>175432</v>
      </c>
      <c r="C51092" t="s">
        <v>175433</v>
      </c>
      <c r="D51092" t="s">
        <v>1401</v>
      </c>
      <c r="E51092">
        <v>3250000</v>
      </c>
      <c r="F51092" t="s">
        <v>18</v>
      </c>
      <c r="G51092" t="s">
        <v>25</v>
      </c>
      <c r="H51092" t="s">
        <v>64</v>
      </c>
      <c r="I51092" t="s">
        <v>65</v>
      </c>
      <c r="J51092" t="s">
        <v>2706</v>
      </c>
      <c r="K51092">
        <v>1</v>
      </c>
      <c r="M51092" s="1">
        <v>38495</v>
      </c>
      <c r="N51092" s="1">
        <v>38495</v>
      </c>
      <c r="O51092"/>
      <c r="P51092"/>
      <c r="Q51092"/>
      <c r="R51092"/>
    </row>
    <row r="51093" spans="1:18" hidden="1" x14ac:dyDescent="0.2">
      <c r="A51093" t="s">
        <v>175434</v>
      </c>
      <c r="B51093" t="s">
        <v>175435</v>
      </c>
      <c r="C51093" t="s">
        <v>175436</v>
      </c>
      <c r="D51093" t="s">
        <v>50</v>
      </c>
      <c r="E51093">
        <v>3989751</v>
      </c>
      <c r="F51093" t="s">
        <v>18</v>
      </c>
      <c r="G51093" t="s">
        <v>37</v>
      </c>
      <c r="H51093">
        <v>30</v>
      </c>
      <c r="I51093" t="s">
        <v>2714</v>
      </c>
      <c r="J51093" t="s">
        <v>2714</v>
      </c>
      <c r="K51093">
        <v>3</v>
      </c>
      <c r="L51093" s="1">
        <v>39448</v>
      </c>
      <c r="M51093" s="1">
        <v>39934</v>
      </c>
      <c r="N51093" s="1">
        <v>40544</v>
      </c>
      <c r="O51093"/>
      <c r="P51093"/>
      <c r="Q51093"/>
      <c r="R51093"/>
    </row>
    <row r="51094" spans="1:18" hidden="1" x14ac:dyDescent="0.2">
      <c r="A51094" t="s">
        <v>175437</v>
      </c>
      <c r="B51094" t="s">
        <v>175438</v>
      </c>
      <c r="C51094" t="s">
        <v>175439</v>
      </c>
      <c r="D51094" t="s">
        <v>1247</v>
      </c>
      <c r="E51094" t="s">
        <v>43</v>
      </c>
      <c r="F51094" t="s">
        <v>18</v>
      </c>
      <c r="G51094" t="s">
        <v>37</v>
      </c>
      <c r="H51094">
        <v>30</v>
      </c>
      <c r="I51094" t="s">
        <v>2714</v>
      </c>
      <c r="J51094" t="s">
        <v>2714</v>
      </c>
      <c r="K51094">
        <v>1</v>
      </c>
      <c r="M51094" s="1">
        <v>36800</v>
      </c>
      <c r="N51094" s="1">
        <v>36800</v>
      </c>
      <c r="O51094"/>
      <c r="P51094"/>
      <c r="Q51094"/>
      <c r="R51094"/>
    </row>
    <row r="51095" spans="1:18" hidden="1" x14ac:dyDescent="0.2">
      <c r="A51095" t="s">
        <v>175440</v>
      </c>
      <c r="B51095" t="s">
        <v>175441</v>
      </c>
      <c r="C51095" t="s">
        <v>175442</v>
      </c>
      <c r="D51095" t="s">
        <v>1247</v>
      </c>
      <c r="E51095">
        <v>1569037</v>
      </c>
      <c r="F51095" t="s">
        <v>18</v>
      </c>
      <c r="G51095" t="s">
        <v>37</v>
      </c>
      <c r="H51095">
        <v>30</v>
      </c>
      <c r="I51095" t="s">
        <v>2714</v>
      </c>
      <c r="J51095" t="s">
        <v>2714</v>
      </c>
      <c r="K51095">
        <v>1</v>
      </c>
      <c r="M51095" s="1">
        <v>40878</v>
      </c>
      <c r="N51095" s="1">
        <v>40878</v>
      </c>
      <c r="O51095"/>
      <c r="P51095"/>
      <c r="Q51095"/>
      <c r="R51095"/>
    </row>
    <row r="51096" spans="1:18" hidden="1" x14ac:dyDescent="0.2">
      <c r="A51096" t="s">
        <v>175443</v>
      </c>
      <c r="B51096" t="s">
        <v>175444</v>
      </c>
      <c r="C51096" t="s">
        <v>175445</v>
      </c>
      <c r="D51096" t="s">
        <v>357</v>
      </c>
      <c r="E51096">
        <v>24909310</v>
      </c>
      <c r="F51096" t="s">
        <v>18</v>
      </c>
      <c r="G51096" t="s">
        <v>37</v>
      </c>
      <c r="H51096">
        <v>30</v>
      </c>
      <c r="I51096" t="s">
        <v>2714</v>
      </c>
      <c r="J51096" t="s">
        <v>2714</v>
      </c>
      <c r="K51096">
        <v>2</v>
      </c>
      <c r="M51096" s="1">
        <v>36770</v>
      </c>
      <c r="N51096" s="1">
        <v>36892</v>
      </c>
      <c r="O51096"/>
      <c r="P51096"/>
      <c r="Q51096"/>
      <c r="R51096"/>
    </row>
    <row r="51097" spans="1:18" hidden="1" x14ac:dyDescent="0.2">
      <c r="A51097" t="s">
        <v>175446</v>
      </c>
      <c r="B51097" t="s">
        <v>175447</v>
      </c>
      <c r="C51097" t="s">
        <v>175448</v>
      </c>
      <c r="D51097" t="s">
        <v>264</v>
      </c>
      <c r="E51097">
        <v>543791</v>
      </c>
      <c r="F51097" t="s">
        <v>18</v>
      </c>
      <c r="G51097" t="s">
        <v>37</v>
      </c>
      <c r="H51097">
        <v>30</v>
      </c>
      <c r="I51097" t="s">
        <v>2714</v>
      </c>
      <c r="J51097" t="s">
        <v>2714</v>
      </c>
      <c r="K51097">
        <v>1</v>
      </c>
      <c r="M51097" s="1">
        <v>36770</v>
      </c>
      <c r="N51097" s="1">
        <v>36770</v>
      </c>
      <c r="O51097"/>
      <c r="P51097"/>
      <c r="Q51097"/>
      <c r="R51097"/>
    </row>
    <row r="51098" spans="1:18" hidden="1" x14ac:dyDescent="0.2">
      <c r="A51098" t="s">
        <v>175449</v>
      </c>
      <c r="B51098" t="s">
        <v>175450</v>
      </c>
      <c r="C51098" t="s">
        <v>175451</v>
      </c>
      <c r="D51098" t="s">
        <v>50</v>
      </c>
      <c r="E51098">
        <v>21961932</v>
      </c>
      <c r="F51098" t="s">
        <v>18</v>
      </c>
      <c r="G51098" t="s">
        <v>37</v>
      </c>
      <c r="H51098">
        <v>30</v>
      </c>
      <c r="I51098" t="s">
        <v>2714</v>
      </c>
      <c r="J51098" t="s">
        <v>2714</v>
      </c>
      <c r="K51098">
        <v>1</v>
      </c>
      <c r="L51098" s="1">
        <v>35431</v>
      </c>
      <c r="M51098" s="1">
        <v>40330</v>
      </c>
      <c r="N51098" s="1">
        <v>40330</v>
      </c>
      <c r="O51098"/>
      <c r="P51098"/>
      <c r="Q51098"/>
      <c r="R51098"/>
    </row>
    <row r="51099" spans="1:18" hidden="1" x14ac:dyDescent="0.2">
      <c r="A51099" t="s">
        <v>175452</v>
      </c>
      <c r="B51099" t="s">
        <v>175453</v>
      </c>
      <c r="C51099" t="s">
        <v>175454</v>
      </c>
      <c r="D51099" t="s">
        <v>75</v>
      </c>
      <c r="E51099" t="s">
        <v>43</v>
      </c>
      <c r="F51099" t="s">
        <v>18</v>
      </c>
      <c r="K51099">
        <v>1</v>
      </c>
      <c r="L51099" s="1">
        <v>38596</v>
      </c>
      <c r="M51099" s="1">
        <v>38596</v>
      </c>
      <c r="N51099" s="1">
        <v>38596</v>
      </c>
      <c r="O51099"/>
      <c r="P51099"/>
      <c r="Q51099"/>
      <c r="R51099"/>
    </row>
    <row r="51100" spans="1:18" hidden="1" x14ac:dyDescent="0.2">
      <c r="A51100" t="s">
        <v>175455</v>
      </c>
      <c r="B51100" t="s">
        <v>175456</v>
      </c>
      <c r="C51100" t="s">
        <v>175457</v>
      </c>
      <c r="D51100" t="s">
        <v>75</v>
      </c>
      <c r="E51100" t="s">
        <v>43</v>
      </c>
      <c r="F51100" t="s">
        <v>18</v>
      </c>
      <c r="G51100" t="s">
        <v>37</v>
      </c>
      <c r="H51100">
        <v>30</v>
      </c>
      <c r="I51100" t="s">
        <v>2714</v>
      </c>
      <c r="J51100" t="s">
        <v>2714</v>
      </c>
      <c r="K51100">
        <v>1</v>
      </c>
      <c r="L51100" s="1">
        <v>39083</v>
      </c>
      <c r="M51100" s="1">
        <v>40756</v>
      </c>
      <c r="N51100" s="1">
        <v>40756</v>
      </c>
      <c r="O51100"/>
      <c r="P51100"/>
      <c r="Q51100"/>
      <c r="R51100"/>
    </row>
    <row r="51101" spans="1:18" hidden="1" x14ac:dyDescent="0.2">
      <c r="A51101" t="s">
        <v>175458</v>
      </c>
      <c r="B51101" t="s">
        <v>175459</v>
      </c>
      <c r="C51101" t="s">
        <v>175460</v>
      </c>
      <c r="D51101" t="s">
        <v>1541</v>
      </c>
      <c r="E51101" t="s">
        <v>43</v>
      </c>
      <c r="F51101" t="s">
        <v>18</v>
      </c>
      <c r="G51101" t="s">
        <v>37</v>
      </c>
      <c r="H51101">
        <v>30</v>
      </c>
      <c r="I51101" t="s">
        <v>2714</v>
      </c>
      <c r="J51101" t="s">
        <v>2714</v>
      </c>
      <c r="K51101">
        <v>1</v>
      </c>
      <c r="L51101" s="1">
        <v>37987</v>
      </c>
      <c r="M51101" s="1">
        <v>41275</v>
      </c>
      <c r="N51101" s="1">
        <v>41275</v>
      </c>
      <c r="O51101"/>
      <c r="P51101"/>
      <c r="Q51101"/>
      <c r="R51101"/>
    </row>
    <row r="51102" spans="1:18" hidden="1" x14ac:dyDescent="0.2">
      <c r="A51102" t="s">
        <v>175461</v>
      </c>
      <c r="B51102" t="s">
        <v>175462</v>
      </c>
      <c r="C51102" t="s">
        <v>175463</v>
      </c>
      <c r="D51102" t="s">
        <v>70</v>
      </c>
      <c r="E51102" t="s">
        <v>43</v>
      </c>
      <c r="F51102" t="s">
        <v>18</v>
      </c>
      <c r="G51102" t="s">
        <v>37</v>
      </c>
      <c r="H51102">
        <v>2</v>
      </c>
      <c r="I51102" t="s">
        <v>1515</v>
      </c>
      <c r="J51102" t="s">
        <v>175464</v>
      </c>
      <c r="K51102">
        <v>1</v>
      </c>
      <c r="L51102" s="1">
        <v>36892</v>
      </c>
      <c r="M51102" s="1">
        <v>40787</v>
      </c>
      <c r="N51102" s="1">
        <v>40787</v>
      </c>
      <c r="O51102"/>
      <c r="P51102"/>
      <c r="Q51102"/>
      <c r="R51102"/>
    </row>
    <row r="51103" spans="1:18" hidden="1" x14ac:dyDescent="0.2">
      <c r="A51103" t="s">
        <v>175465</v>
      </c>
      <c r="B51103" t="s">
        <v>175466</v>
      </c>
      <c r="C51103" t="s">
        <v>175467</v>
      </c>
      <c r="D51103" t="s">
        <v>56</v>
      </c>
      <c r="E51103">
        <v>13875434</v>
      </c>
      <c r="F51103" t="s">
        <v>18</v>
      </c>
      <c r="G51103" t="s">
        <v>37</v>
      </c>
      <c r="H51103">
        <v>30</v>
      </c>
      <c r="I51103" t="s">
        <v>2714</v>
      </c>
      <c r="J51103" t="s">
        <v>2714</v>
      </c>
      <c r="K51103">
        <v>2</v>
      </c>
      <c r="M51103" s="1">
        <v>39508</v>
      </c>
      <c r="N51103" s="1">
        <v>39873</v>
      </c>
      <c r="O51103"/>
      <c r="P51103"/>
      <c r="Q51103"/>
      <c r="R51103"/>
    </row>
    <row r="51104" spans="1:18" hidden="1" x14ac:dyDescent="0.2">
      <c r="A51104" t="s">
        <v>175468</v>
      </c>
      <c r="B51104" t="s">
        <v>175469</v>
      </c>
      <c r="C51104" t="s">
        <v>175470</v>
      </c>
      <c r="D51104" t="s">
        <v>264</v>
      </c>
      <c r="E51104">
        <v>10122082</v>
      </c>
      <c r="F51104" t="s">
        <v>18</v>
      </c>
      <c r="G51104" t="s">
        <v>37</v>
      </c>
      <c r="H51104">
        <v>30</v>
      </c>
      <c r="I51104" t="s">
        <v>2714</v>
      </c>
      <c r="J51104" t="s">
        <v>2714</v>
      </c>
      <c r="K51104">
        <v>2</v>
      </c>
      <c r="M51104" s="1">
        <v>37712</v>
      </c>
      <c r="N51104" s="1">
        <v>40695</v>
      </c>
      <c r="O51104"/>
      <c r="P51104"/>
      <c r="Q51104"/>
      <c r="R51104"/>
    </row>
    <row r="51105" spans="1:18" hidden="1" x14ac:dyDescent="0.2">
      <c r="A51105" t="s">
        <v>175471</v>
      </c>
      <c r="B51105" t="s">
        <v>175472</v>
      </c>
      <c r="D51105" t="s">
        <v>2326</v>
      </c>
      <c r="E51105">
        <v>14650000</v>
      </c>
      <c r="F51105" t="s">
        <v>18</v>
      </c>
      <c r="G51105" t="s">
        <v>37</v>
      </c>
      <c r="H51105">
        <v>30</v>
      </c>
      <c r="I51105" t="s">
        <v>2714</v>
      </c>
      <c r="J51105" t="s">
        <v>2714</v>
      </c>
      <c r="K51105">
        <v>1</v>
      </c>
      <c r="L51105" s="1">
        <v>37622</v>
      </c>
      <c r="M51105" s="1">
        <v>40277</v>
      </c>
      <c r="N51105" s="1">
        <v>40277</v>
      </c>
      <c r="O51105"/>
      <c r="P51105"/>
      <c r="Q51105"/>
      <c r="R51105"/>
    </row>
    <row r="51106" spans="1:18" hidden="1" x14ac:dyDescent="0.2">
      <c r="A51106" t="s">
        <v>175473</v>
      </c>
      <c r="B51106" t="s">
        <v>175474</v>
      </c>
      <c r="C51106" t="s">
        <v>175475</v>
      </c>
      <c r="D51106" t="s">
        <v>256</v>
      </c>
      <c r="E51106">
        <v>152037</v>
      </c>
      <c r="F51106" t="s">
        <v>18</v>
      </c>
      <c r="G51106" t="s">
        <v>37</v>
      </c>
      <c r="H51106">
        <v>30</v>
      </c>
      <c r="I51106" t="s">
        <v>2714</v>
      </c>
      <c r="J51106" t="s">
        <v>2714</v>
      </c>
      <c r="K51106">
        <v>4</v>
      </c>
      <c r="M51106" s="1">
        <v>36800</v>
      </c>
      <c r="N51106" s="1">
        <v>40787</v>
      </c>
      <c r="O51106"/>
      <c r="P51106"/>
      <c r="Q51106"/>
      <c r="R51106"/>
    </row>
    <row r="51107" spans="1:18" hidden="1" x14ac:dyDescent="0.2">
      <c r="A51107" t="s">
        <v>175476</v>
      </c>
      <c r="B51107" t="s">
        <v>175477</v>
      </c>
      <c r="C51107" t="s">
        <v>175478</v>
      </c>
      <c r="D51107" t="s">
        <v>1503</v>
      </c>
      <c r="E51107" t="s">
        <v>43</v>
      </c>
      <c r="F51107" t="s">
        <v>18</v>
      </c>
      <c r="G51107" t="s">
        <v>37</v>
      </c>
      <c r="H51107">
        <v>30</v>
      </c>
      <c r="I51107" t="s">
        <v>2714</v>
      </c>
      <c r="J51107" t="s">
        <v>2714</v>
      </c>
      <c r="K51107">
        <v>1</v>
      </c>
      <c r="L51107" s="1">
        <v>37987</v>
      </c>
      <c r="M51107" s="1">
        <v>38231</v>
      </c>
      <c r="N51107" s="1">
        <v>38231</v>
      </c>
      <c r="O51107"/>
      <c r="P51107"/>
      <c r="Q51107"/>
      <c r="R51107"/>
    </row>
    <row r="51108" spans="1:18" hidden="1" x14ac:dyDescent="0.2">
      <c r="A51108" t="s">
        <v>175479</v>
      </c>
      <c r="B51108" t="s">
        <v>175480</v>
      </c>
      <c r="C51108" t="s">
        <v>175481</v>
      </c>
      <c r="D51108" t="s">
        <v>70</v>
      </c>
      <c r="E51108">
        <v>2196193</v>
      </c>
      <c r="F51108" t="s">
        <v>18</v>
      </c>
      <c r="G51108" t="s">
        <v>37</v>
      </c>
      <c r="H51108">
        <v>30</v>
      </c>
      <c r="I51108" t="s">
        <v>2714</v>
      </c>
      <c r="J51108" t="s">
        <v>2714</v>
      </c>
      <c r="K51108">
        <v>3</v>
      </c>
      <c r="M51108" s="1">
        <v>39722</v>
      </c>
      <c r="N51108" s="1">
        <v>40725</v>
      </c>
      <c r="O51108"/>
      <c r="P51108"/>
      <c r="Q51108"/>
      <c r="R51108"/>
    </row>
    <row r="51109" spans="1:18" hidden="1" x14ac:dyDescent="0.2">
      <c r="A51109" t="s">
        <v>175482</v>
      </c>
      <c r="B51109" t="s">
        <v>175483</v>
      </c>
      <c r="D51109" t="s">
        <v>1384</v>
      </c>
      <c r="E51109">
        <v>2382212</v>
      </c>
      <c r="F51109" t="s">
        <v>18</v>
      </c>
      <c r="G51109" t="s">
        <v>37</v>
      </c>
      <c r="H51109">
        <v>30</v>
      </c>
      <c r="I51109" t="s">
        <v>2714</v>
      </c>
      <c r="J51109" t="s">
        <v>2714</v>
      </c>
      <c r="K51109">
        <v>1</v>
      </c>
      <c r="L51109" s="1">
        <v>38838</v>
      </c>
      <c r="M51109" s="1">
        <v>40969</v>
      </c>
      <c r="N51109" s="1">
        <v>40969</v>
      </c>
      <c r="O51109"/>
      <c r="P51109"/>
      <c r="Q51109"/>
      <c r="R51109"/>
    </row>
    <row r="51110" spans="1:18" hidden="1" x14ac:dyDescent="0.2">
      <c r="A51110" t="s">
        <v>175484</v>
      </c>
      <c r="B51110" t="s">
        <v>175485</v>
      </c>
      <c r="C51110" t="s">
        <v>175486</v>
      </c>
      <c r="D51110" t="s">
        <v>357</v>
      </c>
      <c r="E51110">
        <v>1346301</v>
      </c>
      <c r="F51110" t="s">
        <v>18</v>
      </c>
      <c r="G51110" t="s">
        <v>37</v>
      </c>
      <c r="H51110">
        <v>30</v>
      </c>
      <c r="I51110" t="s">
        <v>2714</v>
      </c>
      <c r="J51110" t="s">
        <v>2714</v>
      </c>
      <c r="K51110">
        <v>2</v>
      </c>
      <c r="M51110" s="1">
        <v>37591</v>
      </c>
      <c r="N51110" s="1">
        <v>37895</v>
      </c>
      <c r="O51110"/>
      <c r="P51110"/>
      <c r="Q51110"/>
      <c r="R51110"/>
    </row>
    <row r="51111" spans="1:18" hidden="1" x14ac:dyDescent="0.2">
      <c r="A51111" t="s">
        <v>175487</v>
      </c>
      <c r="B51111" t="s">
        <v>175488</v>
      </c>
      <c r="C51111" t="s">
        <v>175489</v>
      </c>
      <c r="D51111" t="s">
        <v>357</v>
      </c>
      <c r="E51111">
        <v>36890468</v>
      </c>
      <c r="F51111" t="s">
        <v>18</v>
      </c>
      <c r="G51111" t="s">
        <v>37</v>
      </c>
      <c r="H51111">
        <v>30</v>
      </c>
      <c r="I51111" t="s">
        <v>2714</v>
      </c>
      <c r="J51111" t="s">
        <v>2714</v>
      </c>
      <c r="K51111">
        <v>4</v>
      </c>
      <c r="M51111" s="1">
        <v>39022</v>
      </c>
      <c r="N51111" s="1">
        <v>41275</v>
      </c>
      <c r="O51111"/>
      <c r="P51111"/>
      <c r="Q51111"/>
      <c r="R51111"/>
    </row>
    <row r="51112" spans="1:18" hidden="1" x14ac:dyDescent="0.2">
      <c r="A51112" t="s">
        <v>175490</v>
      </c>
      <c r="B51112" t="s">
        <v>175491</v>
      </c>
      <c r="D51112" t="s">
        <v>1207</v>
      </c>
      <c r="E51112">
        <v>41250</v>
      </c>
      <c r="F51112" t="s">
        <v>18</v>
      </c>
      <c r="K51112">
        <v>1</v>
      </c>
      <c r="M51112" s="1">
        <v>42217</v>
      </c>
      <c r="N51112" s="1">
        <v>42217</v>
      </c>
      <c r="O51112"/>
      <c r="P51112"/>
      <c r="Q51112"/>
      <c r="R51112"/>
    </row>
    <row r="51113" spans="1:18" hidden="1" x14ac:dyDescent="0.2">
      <c r="A51113" t="s">
        <v>175492</v>
      </c>
      <c r="B51113" t="s">
        <v>175493</v>
      </c>
      <c r="C51113" t="s">
        <v>175494</v>
      </c>
      <c r="D51113" t="s">
        <v>42</v>
      </c>
      <c r="E51113">
        <v>4000000</v>
      </c>
      <c r="F51113" t="s">
        <v>18</v>
      </c>
      <c r="G51113" t="s">
        <v>37</v>
      </c>
      <c r="H51113">
        <v>30</v>
      </c>
      <c r="I51113" t="s">
        <v>2714</v>
      </c>
      <c r="J51113" t="s">
        <v>2714</v>
      </c>
      <c r="K51113">
        <v>2</v>
      </c>
      <c r="M51113" s="1">
        <v>40452</v>
      </c>
      <c r="N51113" s="1">
        <v>40544</v>
      </c>
      <c r="O51113"/>
      <c r="P51113"/>
      <c r="Q51113"/>
      <c r="R51113"/>
    </row>
    <row r="51114" spans="1:18" hidden="1" x14ac:dyDescent="0.2">
      <c r="A51114" t="s">
        <v>175495</v>
      </c>
      <c r="B51114" t="s">
        <v>175496</v>
      </c>
      <c r="C51114" t="s">
        <v>175497</v>
      </c>
      <c r="D51114" t="s">
        <v>1289</v>
      </c>
      <c r="E51114">
        <v>29282576</v>
      </c>
      <c r="F51114" t="s">
        <v>18</v>
      </c>
      <c r="G51114" t="s">
        <v>37</v>
      </c>
      <c r="H51114">
        <v>30</v>
      </c>
      <c r="I51114" t="s">
        <v>2714</v>
      </c>
      <c r="J51114" t="s">
        <v>2714</v>
      </c>
      <c r="K51114">
        <v>2</v>
      </c>
      <c r="M51114" s="1">
        <v>37012</v>
      </c>
      <c r="N51114" s="1">
        <v>40148</v>
      </c>
      <c r="O51114"/>
      <c r="P51114"/>
      <c r="Q51114"/>
      <c r="R51114"/>
    </row>
    <row r="51115" spans="1:18" hidden="1" x14ac:dyDescent="0.2">
      <c r="A51115" t="s">
        <v>175498</v>
      </c>
      <c r="B51115" t="s">
        <v>175499</v>
      </c>
      <c r="C51115" t="s">
        <v>175500</v>
      </c>
      <c r="D51115" t="s">
        <v>357</v>
      </c>
      <c r="E51115">
        <v>10878827</v>
      </c>
      <c r="F51115" t="s">
        <v>18</v>
      </c>
      <c r="G51115" t="s">
        <v>37</v>
      </c>
      <c r="H51115">
        <v>30</v>
      </c>
      <c r="I51115" t="s">
        <v>2714</v>
      </c>
      <c r="J51115" t="s">
        <v>2714</v>
      </c>
      <c r="K51115">
        <v>3</v>
      </c>
      <c r="L51115" s="1">
        <v>38834</v>
      </c>
      <c r="M51115" s="1">
        <v>39995</v>
      </c>
      <c r="N51115" s="1">
        <v>41518</v>
      </c>
      <c r="O51115"/>
      <c r="P51115"/>
      <c r="Q51115"/>
      <c r="R51115"/>
    </row>
    <row r="51116" spans="1:18" hidden="1" x14ac:dyDescent="0.2">
      <c r="A51116" t="s">
        <v>175501</v>
      </c>
      <c r="B51116" t="s">
        <v>175502</v>
      </c>
      <c r="C51116" t="s">
        <v>175503</v>
      </c>
      <c r="D51116" t="s">
        <v>424</v>
      </c>
      <c r="E51116">
        <v>15212981</v>
      </c>
      <c r="F51116" t="s">
        <v>18</v>
      </c>
      <c r="G51116" t="s">
        <v>37</v>
      </c>
      <c r="H51116">
        <v>30</v>
      </c>
      <c r="I51116" t="s">
        <v>2714</v>
      </c>
      <c r="J51116" t="s">
        <v>2714</v>
      </c>
      <c r="K51116">
        <v>1</v>
      </c>
      <c r="L51116" s="1">
        <v>39630</v>
      </c>
      <c r="M51116" s="1">
        <v>40603</v>
      </c>
      <c r="N51116" s="1">
        <v>40603</v>
      </c>
      <c r="O51116"/>
      <c r="P51116"/>
      <c r="Q51116"/>
      <c r="R51116"/>
    </row>
    <row r="51117" spans="1:18" hidden="1" x14ac:dyDescent="0.2">
      <c r="A51117" t="s">
        <v>175504</v>
      </c>
      <c r="B51117" t="s">
        <v>175505</v>
      </c>
      <c r="C51117" t="s">
        <v>175506</v>
      </c>
      <c r="D51117" t="s">
        <v>264</v>
      </c>
      <c r="E51117">
        <v>10500611</v>
      </c>
      <c r="F51117" t="s">
        <v>18</v>
      </c>
      <c r="G51117" t="s">
        <v>37</v>
      </c>
      <c r="H51117">
        <v>30</v>
      </c>
      <c r="I51117" t="s">
        <v>2714</v>
      </c>
      <c r="J51117" t="s">
        <v>2714</v>
      </c>
      <c r="K51117">
        <v>2</v>
      </c>
      <c r="M51117" s="1">
        <v>39873</v>
      </c>
      <c r="N51117" s="1">
        <v>39995</v>
      </c>
      <c r="O51117"/>
      <c r="P51117"/>
      <c r="Q51117"/>
      <c r="R51117"/>
    </row>
    <row r="51118" spans="1:18" x14ac:dyDescent="0.2">
      <c r="A51118" t="s">
        <v>175507</v>
      </c>
      <c r="B51118" t="s">
        <v>175508</v>
      </c>
      <c r="C51118" t="s">
        <v>175509</v>
      </c>
      <c r="D51118" t="s">
        <v>766</v>
      </c>
      <c r="E51118">
        <v>110000000</v>
      </c>
      <c r="F51118" t="s">
        <v>18</v>
      </c>
      <c r="G51118" t="s">
        <v>37</v>
      </c>
      <c r="H51118">
        <v>30</v>
      </c>
      <c r="I51118" t="s">
        <v>2714</v>
      </c>
      <c r="J51118" t="s">
        <v>2714</v>
      </c>
      <c r="K51118">
        <v>2</v>
      </c>
      <c r="L51118" s="1">
        <v>33970</v>
      </c>
      <c r="M51118" s="1">
        <v>39692</v>
      </c>
      <c r="N51118" s="1">
        <v>40269</v>
      </c>
    </row>
    <row r="51119" spans="1:18" hidden="1" x14ac:dyDescent="0.2">
      <c r="A51119" t="s">
        <v>175510</v>
      </c>
      <c r="B51119" t="s">
        <v>175511</v>
      </c>
      <c r="C51119" t="s">
        <v>175512</v>
      </c>
      <c r="D51119" t="s">
        <v>70</v>
      </c>
      <c r="E51119" t="s">
        <v>43</v>
      </c>
      <c r="F51119" t="s">
        <v>18</v>
      </c>
      <c r="K51119">
        <v>2</v>
      </c>
      <c r="M51119" s="1">
        <v>36861</v>
      </c>
      <c r="N51119" s="1">
        <v>39234</v>
      </c>
      <c r="O51119"/>
      <c r="P51119"/>
      <c r="Q51119"/>
      <c r="R51119"/>
    </row>
    <row r="51120" spans="1:18" hidden="1" x14ac:dyDescent="0.2">
      <c r="A51120" t="s">
        <v>175513</v>
      </c>
      <c r="B51120" t="s">
        <v>175514</v>
      </c>
      <c r="C51120" t="s">
        <v>175515</v>
      </c>
      <c r="D51120" t="s">
        <v>357</v>
      </c>
      <c r="E51120">
        <v>3102904</v>
      </c>
      <c r="F51120" t="s">
        <v>18</v>
      </c>
      <c r="G51120" t="s">
        <v>37</v>
      </c>
      <c r="H51120">
        <v>30</v>
      </c>
      <c r="I51120" t="s">
        <v>2714</v>
      </c>
      <c r="J51120" t="s">
        <v>2714</v>
      </c>
      <c r="K51120">
        <v>2</v>
      </c>
      <c r="M51120" s="1">
        <v>39600</v>
      </c>
      <c r="N51120" s="1">
        <v>40057</v>
      </c>
      <c r="O51120"/>
      <c r="P51120"/>
      <c r="Q51120"/>
      <c r="R51120"/>
    </row>
    <row r="51121" spans="1:18" hidden="1" x14ac:dyDescent="0.2">
      <c r="A51121" t="s">
        <v>175516</v>
      </c>
      <c r="B51121" t="s">
        <v>175517</v>
      </c>
      <c r="C51121" t="s">
        <v>175518</v>
      </c>
      <c r="D51121" t="s">
        <v>75</v>
      </c>
      <c r="E51121">
        <v>55000000</v>
      </c>
      <c r="F51121" t="s">
        <v>18</v>
      </c>
      <c r="G51121" t="s">
        <v>37</v>
      </c>
      <c r="H51121">
        <v>30</v>
      </c>
      <c r="I51121" t="s">
        <v>2714</v>
      </c>
      <c r="J51121" t="s">
        <v>2714</v>
      </c>
      <c r="K51121">
        <v>4</v>
      </c>
      <c r="M51121" s="1">
        <v>38718</v>
      </c>
      <c r="N51121" s="1">
        <v>40575</v>
      </c>
      <c r="O51121"/>
      <c r="P51121"/>
      <c r="Q51121"/>
      <c r="R51121"/>
    </row>
    <row r="51122" spans="1:18" hidden="1" x14ac:dyDescent="0.2">
      <c r="A51122" t="s">
        <v>175519</v>
      </c>
      <c r="B51122" t="s">
        <v>175520</v>
      </c>
      <c r="E51122" t="s">
        <v>43</v>
      </c>
      <c r="F51122" t="s">
        <v>207</v>
      </c>
      <c r="K51122">
        <v>1</v>
      </c>
      <c r="M51122" s="1">
        <v>42227</v>
      </c>
      <c r="N51122" s="1">
        <v>42227</v>
      </c>
      <c r="O51122"/>
      <c r="P51122"/>
      <c r="Q51122"/>
      <c r="R51122"/>
    </row>
    <row r="51123" spans="1:18" hidden="1" x14ac:dyDescent="0.2">
      <c r="A51123" t="s">
        <v>175521</v>
      </c>
      <c r="B51123" t="s">
        <v>175522</v>
      </c>
      <c r="C51123" t="s">
        <v>175523</v>
      </c>
      <c r="D51123" t="s">
        <v>75</v>
      </c>
      <c r="E51123">
        <v>15000000</v>
      </c>
      <c r="F51123" t="s">
        <v>18</v>
      </c>
      <c r="G51123" t="s">
        <v>37</v>
      </c>
      <c r="H51123">
        <v>22</v>
      </c>
      <c r="I51123" t="s">
        <v>38</v>
      </c>
      <c r="J51123" t="s">
        <v>38</v>
      </c>
      <c r="K51123">
        <v>3</v>
      </c>
      <c r="M51123" s="1">
        <v>39661</v>
      </c>
      <c r="N51123" s="1">
        <v>41609</v>
      </c>
      <c r="O51123"/>
      <c r="P51123"/>
      <c r="Q51123"/>
      <c r="R51123"/>
    </row>
    <row r="51124" spans="1:18" hidden="1" x14ac:dyDescent="0.2">
      <c r="A51124" t="s">
        <v>175524</v>
      </c>
      <c r="B51124" t="s">
        <v>175525</v>
      </c>
      <c r="C51124" t="s">
        <v>175526</v>
      </c>
      <c r="D51124" t="s">
        <v>175527</v>
      </c>
      <c r="E51124">
        <v>372752</v>
      </c>
      <c r="F51124" t="s">
        <v>18</v>
      </c>
      <c r="G51124" t="s">
        <v>638</v>
      </c>
      <c r="H51124">
        <v>7</v>
      </c>
      <c r="I51124" t="s">
        <v>639</v>
      </c>
      <c r="J51124" t="s">
        <v>78646</v>
      </c>
      <c r="K51124">
        <v>1</v>
      </c>
      <c r="L51124" s="1">
        <v>40179</v>
      </c>
      <c r="M51124" s="1">
        <v>40179</v>
      </c>
      <c r="N51124" s="1">
        <v>40179</v>
      </c>
      <c r="O51124"/>
      <c r="P51124"/>
      <c r="Q51124"/>
      <c r="R51124"/>
    </row>
    <row r="51125" spans="1:18" hidden="1" x14ac:dyDescent="0.2">
      <c r="A51125" t="s">
        <v>175528</v>
      </c>
      <c r="B51125" t="s">
        <v>175529</v>
      </c>
      <c r="C51125" t="s">
        <v>175530</v>
      </c>
      <c r="D51125" t="s">
        <v>42</v>
      </c>
      <c r="E51125">
        <v>1250000</v>
      </c>
      <c r="F51125" t="s">
        <v>18</v>
      </c>
      <c r="G51125" t="s">
        <v>25</v>
      </c>
      <c r="H51125" t="s">
        <v>1080</v>
      </c>
      <c r="I51125" t="s">
        <v>1081</v>
      </c>
      <c r="J51125" t="s">
        <v>1170</v>
      </c>
      <c r="K51125">
        <v>1</v>
      </c>
      <c r="M51125" s="1">
        <v>40827</v>
      </c>
      <c r="N51125" s="1">
        <v>40827</v>
      </c>
      <c r="O51125"/>
      <c r="P51125"/>
      <c r="Q51125"/>
      <c r="R51125"/>
    </row>
    <row r="51126" spans="1:18" hidden="1" x14ac:dyDescent="0.2">
      <c r="A51126" t="s">
        <v>175531</v>
      </c>
      <c r="B51126" t="s">
        <v>175532</v>
      </c>
      <c r="C51126" t="s">
        <v>175533</v>
      </c>
      <c r="D51126" t="s">
        <v>175534</v>
      </c>
      <c r="E51126">
        <v>1600000</v>
      </c>
      <c r="F51126" t="s">
        <v>18</v>
      </c>
      <c r="K51126">
        <v>3</v>
      </c>
      <c r="M51126" s="1">
        <v>41389</v>
      </c>
      <c r="N51126" s="1">
        <v>41825</v>
      </c>
      <c r="O51126"/>
      <c r="P51126"/>
      <c r="Q51126"/>
      <c r="R51126"/>
    </row>
    <row r="51127" spans="1:18" hidden="1" x14ac:dyDescent="0.2">
      <c r="A51127" t="s">
        <v>175535</v>
      </c>
      <c r="B51127" t="s">
        <v>175536</v>
      </c>
      <c r="C51127" t="s">
        <v>175537</v>
      </c>
      <c r="D51127" t="s">
        <v>175538</v>
      </c>
      <c r="E51127" t="s">
        <v>43</v>
      </c>
      <c r="F51127" t="s">
        <v>18</v>
      </c>
      <c r="G51127" t="s">
        <v>37</v>
      </c>
      <c r="H51127">
        <v>24</v>
      </c>
      <c r="I51127" t="s">
        <v>1515</v>
      </c>
      <c r="J51127" t="s">
        <v>175539</v>
      </c>
      <c r="K51127">
        <v>3</v>
      </c>
      <c r="M51127" s="1">
        <v>41548</v>
      </c>
      <c r="N51127" s="1">
        <v>41923</v>
      </c>
      <c r="O51127"/>
      <c r="P51127"/>
      <c r="Q51127"/>
      <c r="R51127"/>
    </row>
    <row r="51128" spans="1:18" hidden="1" x14ac:dyDescent="0.2">
      <c r="A51128" t="s">
        <v>175540</v>
      </c>
      <c r="B51128" t="s">
        <v>175541</v>
      </c>
      <c r="C51128" t="s">
        <v>175542</v>
      </c>
      <c r="D51128" t="s">
        <v>175543</v>
      </c>
      <c r="E51128">
        <v>854000</v>
      </c>
      <c r="F51128" t="s">
        <v>18</v>
      </c>
      <c r="G51128" t="s">
        <v>25</v>
      </c>
      <c r="H51128" t="s">
        <v>64</v>
      </c>
      <c r="I51128" t="s">
        <v>65</v>
      </c>
      <c r="J51128" t="s">
        <v>271</v>
      </c>
      <c r="K51128">
        <v>5</v>
      </c>
      <c r="L51128" s="1">
        <v>41306</v>
      </c>
      <c r="M51128" s="1">
        <v>41228</v>
      </c>
      <c r="N51128" s="1">
        <v>42228</v>
      </c>
      <c r="O51128"/>
      <c r="P51128"/>
      <c r="Q51128"/>
      <c r="R51128"/>
    </row>
    <row r="51129" spans="1:18" hidden="1" x14ac:dyDescent="0.2">
      <c r="A51129" t="s">
        <v>175544</v>
      </c>
      <c r="B51129" t="s">
        <v>175545</v>
      </c>
      <c r="C51129" t="s">
        <v>175546</v>
      </c>
      <c r="D51129" t="s">
        <v>175547</v>
      </c>
      <c r="E51129">
        <v>17962.491389999999</v>
      </c>
      <c r="F51129" t="s">
        <v>18</v>
      </c>
      <c r="K51129">
        <v>1</v>
      </c>
      <c r="M51129" s="1">
        <v>42105</v>
      </c>
      <c r="N51129" s="1">
        <v>42105</v>
      </c>
      <c r="O51129"/>
      <c r="P51129"/>
      <c r="Q51129"/>
      <c r="R51129"/>
    </row>
    <row r="51130" spans="1:18" hidden="1" x14ac:dyDescent="0.2">
      <c r="A51130" t="s">
        <v>175548</v>
      </c>
      <c r="B51130" t="s">
        <v>175549</v>
      </c>
      <c r="D51130" t="s">
        <v>9806</v>
      </c>
      <c r="E51130">
        <v>190466</v>
      </c>
      <c r="F51130" t="s">
        <v>18</v>
      </c>
      <c r="G51130" t="s">
        <v>25</v>
      </c>
      <c r="H51130" t="s">
        <v>48321</v>
      </c>
      <c r="I51130" t="s">
        <v>62727</v>
      </c>
      <c r="J51130" t="s">
        <v>175550</v>
      </c>
      <c r="K51130">
        <v>1</v>
      </c>
      <c r="L51130" s="1">
        <v>38353</v>
      </c>
      <c r="M51130" s="1">
        <v>40820</v>
      </c>
      <c r="N51130" s="1">
        <v>40820</v>
      </c>
      <c r="O51130"/>
      <c r="P51130"/>
      <c r="Q51130"/>
      <c r="R51130"/>
    </row>
    <row r="51131" spans="1:18" hidden="1" x14ac:dyDescent="0.2">
      <c r="A51131" t="s">
        <v>175551</v>
      </c>
      <c r="B51131" t="s">
        <v>175552</v>
      </c>
      <c r="C51131" t="s">
        <v>175553</v>
      </c>
      <c r="D51131" t="s">
        <v>63</v>
      </c>
      <c r="E51131">
        <v>700000</v>
      </c>
      <c r="F51131" t="s">
        <v>18</v>
      </c>
      <c r="K51131">
        <v>1</v>
      </c>
      <c r="M51131" s="1">
        <v>42135</v>
      </c>
      <c r="N51131" s="1">
        <v>42135</v>
      </c>
      <c r="O51131"/>
      <c r="P51131"/>
      <c r="Q51131"/>
      <c r="R51131"/>
    </row>
    <row r="51132" spans="1:18" hidden="1" x14ac:dyDescent="0.2">
      <c r="A51132" t="s">
        <v>175554</v>
      </c>
      <c r="B51132" t="s">
        <v>175555</v>
      </c>
      <c r="C51132" t="s">
        <v>175556</v>
      </c>
      <c r="D51132" t="s">
        <v>3396</v>
      </c>
      <c r="E51132">
        <v>380100</v>
      </c>
      <c r="F51132" t="s">
        <v>18</v>
      </c>
      <c r="G51132" t="s">
        <v>222</v>
      </c>
      <c r="H51132">
        <v>2</v>
      </c>
      <c r="I51132" t="s">
        <v>223</v>
      </c>
      <c r="J51132" t="s">
        <v>18693</v>
      </c>
      <c r="K51132">
        <v>1</v>
      </c>
      <c r="L51132" s="1">
        <v>41671</v>
      </c>
      <c r="M51132" s="1">
        <v>42096</v>
      </c>
      <c r="N51132" s="1">
        <v>42096</v>
      </c>
      <c r="O51132"/>
      <c r="P51132"/>
      <c r="Q51132"/>
      <c r="R51132"/>
    </row>
    <row r="51133" spans="1:18" x14ac:dyDescent="0.2">
      <c r="A51133" t="s">
        <v>175557</v>
      </c>
      <c r="B51133" t="s">
        <v>175558</v>
      </c>
      <c r="C51133" t="s">
        <v>175559</v>
      </c>
      <c r="D51133" t="s">
        <v>69970</v>
      </c>
      <c r="E51133">
        <v>1600000</v>
      </c>
      <c r="F51133" t="s">
        <v>18</v>
      </c>
      <c r="G51133" t="s">
        <v>552</v>
      </c>
      <c r="H51133">
        <v>59</v>
      </c>
      <c r="I51133" t="s">
        <v>20542</v>
      </c>
      <c r="J51133" t="s">
        <v>175560</v>
      </c>
      <c r="K51133">
        <v>1</v>
      </c>
      <c r="L51133" s="1">
        <v>40909</v>
      </c>
      <c r="M51133" s="1">
        <v>41354</v>
      </c>
      <c r="N51133" s="1">
        <v>41354</v>
      </c>
    </row>
    <row r="51134" spans="1:18" hidden="1" x14ac:dyDescent="0.2">
      <c r="A51134" t="s">
        <v>175561</v>
      </c>
      <c r="B51134" t="s">
        <v>175562</v>
      </c>
      <c r="C51134" t="s">
        <v>175563</v>
      </c>
      <c r="D51134" t="s">
        <v>175564</v>
      </c>
      <c r="E51134" t="s">
        <v>43</v>
      </c>
      <c r="F51134" t="s">
        <v>18</v>
      </c>
      <c r="G51134" t="s">
        <v>25</v>
      </c>
      <c r="H51134" t="s">
        <v>64</v>
      </c>
      <c r="I51134" t="s">
        <v>65</v>
      </c>
      <c r="J51134" t="s">
        <v>1251</v>
      </c>
      <c r="K51134">
        <v>2</v>
      </c>
      <c r="L51134" s="1">
        <v>40725</v>
      </c>
      <c r="M51134" s="1">
        <v>41627</v>
      </c>
      <c r="N51134" s="1">
        <v>42223</v>
      </c>
      <c r="O51134"/>
      <c r="P51134"/>
      <c r="Q51134"/>
      <c r="R51134"/>
    </row>
    <row r="51135" spans="1:18" hidden="1" x14ac:dyDescent="0.2">
      <c r="A51135" t="s">
        <v>175565</v>
      </c>
      <c r="B51135" t="s">
        <v>175566</v>
      </c>
      <c r="C51135" t="s">
        <v>175567</v>
      </c>
      <c r="D51135" t="s">
        <v>94</v>
      </c>
      <c r="E51135">
        <v>7975213</v>
      </c>
      <c r="F51135" t="s">
        <v>18</v>
      </c>
      <c r="G51135" t="s">
        <v>25</v>
      </c>
      <c r="H51135" t="s">
        <v>106</v>
      </c>
      <c r="I51135" t="s">
        <v>107</v>
      </c>
      <c r="J51135" t="s">
        <v>108</v>
      </c>
      <c r="K51135">
        <v>2</v>
      </c>
      <c r="L51135" s="1">
        <v>40940</v>
      </c>
      <c r="M51135" s="1">
        <v>41141</v>
      </c>
      <c r="N51135" s="1">
        <v>42122</v>
      </c>
      <c r="O51135"/>
      <c r="P51135"/>
      <c r="Q51135"/>
      <c r="R51135"/>
    </row>
    <row r="51136" spans="1:18" x14ac:dyDescent="0.2">
      <c r="A51136" t="s">
        <v>175568</v>
      </c>
      <c r="B51136" t="s">
        <v>175569</v>
      </c>
      <c r="C51136" t="s">
        <v>175570</v>
      </c>
      <c r="D51136" t="s">
        <v>175571</v>
      </c>
      <c r="E51136">
        <v>30000</v>
      </c>
      <c r="F51136" t="s">
        <v>18</v>
      </c>
      <c r="G51136" t="s">
        <v>25</v>
      </c>
      <c r="H51136" t="s">
        <v>644</v>
      </c>
      <c r="I51136" t="s">
        <v>645</v>
      </c>
      <c r="J51136" t="s">
        <v>645</v>
      </c>
      <c r="K51136">
        <v>1</v>
      </c>
      <c r="L51136" s="1">
        <v>41255</v>
      </c>
      <c r="M51136" s="1">
        <v>42005</v>
      </c>
      <c r="N51136" s="1">
        <v>42005</v>
      </c>
    </row>
    <row r="51137" spans="1:18" hidden="1" x14ac:dyDescent="0.2">
      <c r="A51137" t="s">
        <v>175572</v>
      </c>
      <c r="B51137" t="s">
        <v>175573</v>
      </c>
      <c r="C51137" t="s">
        <v>175574</v>
      </c>
      <c r="D51137" t="s">
        <v>175575</v>
      </c>
      <c r="E51137">
        <v>42928</v>
      </c>
      <c r="F51137" t="s">
        <v>18</v>
      </c>
      <c r="G51137" t="s">
        <v>552</v>
      </c>
      <c r="H51137">
        <v>29</v>
      </c>
      <c r="I51137" t="s">
        <v>749</v>
      </c>
      <c r="J51137" t="s">
        <v>749</v>
      </c>
      <c r="K51137">
        <v>1</v>
      </c>
      <c r="L51137" s="1">
        <v>41061</v>
      </c>
      <c r="M51137" s="1">
        <v>41426</v>
      </c>
      <c r="N51137" s="1">
        <v>41426</v>
      </c>
      <c r="O51137"/>
      <c r="P51137"/>
      <c r="Q51137"/>
      <c r="R51137"/>
    </row>
    <row r="51138" spans="1:18" hidden="1" x14ac:dyDescent="0.2">
      <c r="A51138" t="s">
        <v>175576</v>
      </c>
      <c r="B51138" t="s">
        <v>175577</v>
      </c>
      <c r="C51138" t="s">
        <v>175578</v>
      </c>
      <c r="D51138" t="s">
        <v>7598</v>
      </c>
      <c r="E51138">
        <v>2054488</v>
      </c>
      <c r="F51138" t="s">
        <v>18</v>
      </c>
      <c r="G51138" t="s">
        <v>1126</v>
      </c>
      <c r="H51138">
        <v>25</v>
      </c>
      <c r="I51138" t="s">
        <v>1582</v>
      </c>
      <c r="J51138" t="s">
        <v>1583</v>
      </c>
      <c r="K51138">
        <v>2</v>
      </c>
      <c r="L51138" s="1">
        <v>40179</v>
      </c>
      <c r="M51138" s="1">
        <v>41306</v>
      </c>
      <c r="N51138" s="1">
        <v>41791</v>
      </c>
      <c r="O51138"/>
      <c r="P51138"/>
      <c r="Q51138"/>
      <c r="R51138"/>
    </row>
    <row r="51139" spans="1:18" hidden="1" x14ac:dyDescent="0.2">
      <c r="A51139" t="s">
        <v>175579</v>
      </c>
      <c r="B51139" t="s">
        <v>175580</v>
      </c>
      <c r="C51139" t="s">
        <v>175581</v>
      </c>
      <c r="D51139" t="s">
        <v>175582</v>
      </c>
      <c r="E51139">
        <v>50000</v>
      </c>
      <c r="F51139" t="s">
        <v>18</v>
      </c>
      <c r="K51139">
        <v>1</v>
      </c>
      <c r="M51139" s="1">
        <v>42065</v>
      </c>
      <c r="N51139" s="1">
        <v>42065</v>
      </c>
      <c r="O51139"/>
      <c r="P51139"/>
      <c r="Q51139"/>
      <c r="R51139"/>
    </row>
    <row r="51140" spans="1:18" x14ac:dyDescent="0.2">
      <c r="A51140" t="s">
        <v>175583</v>
      </c>
      <c r="B51140" t="s">
        <v>175584</v>
      </c>
      <c r="C51140" t="s">
        <v>175585</v>
      </c>
      <c r="E51140">
        <v>16000</v>
      </c>
      <c r="F51140" t="s">
        <v>207</v>
      </c>
      <c r="K51140">
        <v>1</v>
      </c>
      <c r="L51140" s="1">
        <v>41640</v>
      </c>
      <c r="M51140" s="1">
        <v>41913</v>
      </c>
      <c r="N51140" s="1">
        <v>41913</v>
      </c>
    </row>
    <row r="51141" spans="1:18" hidden="1" x14ac:dyDescent="0.2">
      <c r="A51141" t="s">
        <v>175586</v>
      </c>
      <c r="B51141" t="s">
        <v>175587</v>
      </c>
      <c r="C51141" t="s">
        <v>175588</v>
      </c>
      <c r="D51141" t="s">
        <v>175589</v>
      </c>
      <c r="E51141">
        <v>2000000</v>
      </c>
      <c r="F51141" t="s">
        <v>18</v>
      </c>
      <c r="G51141" t="s">
        <v>25</v>
      </c>
      <c r="H51141" t="s">
        <v>106</v>
      </c>
      <c r="I51141" t="s">
        <v>107</v>
      </c>
      <c r="J51141" t="s">
        <v>108</v>
      </c>
      <c r="K51141">
        <v>1</v>
      </c>
      <c r="M51141" s="1">
        <v>39542</v>
      </c>
      <c r="N51141" s="1">
        <v>39542</v>
      </c>
      <c r="O51141"/>
      <c r="P51141"/>
      <c r="Q51141"/>
      <c r="R51141"/>
    </row>
    <row r="51142" spans="1:18" hidden="1" x14ac:dyDescent="0.2">
      <c r="A51142" t="s">
        <v>175590</v>
      </c>
      <c r="B51142" t="s">
        <v>175591</v>
      </c>
      <c r="C51142" t="s">
        <v>175592</v>
      </c>
      <c r="D51142" t="s">
        <v>175593</v>
      </c>
      <c r="E51142">
        <v>33101</v>
      </c>
      <c r="F51142" t="s">
        <v>207</v>
      </c>
      <c r="G51142" t="s">
        <v>128</v>
      </c>
      <c r="H51142" t="s">
        <v>6798</v>
      </c>
      <c r="I51142" t="s">
        <v>6799</v>
      </c>
      <c r="J51142" t="s">
        <v>6799</v>
      </c>
      <c r="K51142">
        <v>2</v>
      </c>
      <c r="L51142" s="1">
        <v>40284</v>
      </c>
      <c r="M51142" s="1">
        <v>41160</v>
      </c>
      <c r="N51142" s="1">
        <v>41244</v>
      </c>
      <c r="O51142"/>
      <c r="P51142"/>
      <c r="Q51142"/>
      <c r="R51142"/>
    </row>
    <row r="51143" spans="1:18" hidden="1" x14ac:dyDescent="0.2">
      <c r="A51143" t="s">
        <v>175594</v>
      </c>
      <c r="B51143" t="s">
        <v>175595</v>
      </c>
      <c r="C51143" t="s">
        <v>175596</v>
      </c>
      <c r="D51143" t="s">
        <v>175597</v>
      </c>
      <c r="E51143">
        <v>2553670</v>
      </c>
      <c r="F51143" t="s">
        <v>18</v>
      </c>
      <c r="G51143" t="s">
        <v>25</v>
      </c>
      <c r="H51143" t="s">
        <v>64</v>
      </c>
      <c r="I51143" t="s">
        <v>65</v>
      </c>
      <c r="J51143" t="s">
        <v>71</v>
      </c>
      <c r="K51143">
        <v>3</v>
      </c>
      <c r="L51143" s="1">
        <v>40544</v>
      </c>
      <c r="M51143" s="1">
        <v>41192</v>
      </c>
      <c r="N51143" s="1">
        <v>42222</v>
      </c>
      <c r="O51143"/>
      <c r="P51143"/>
      <c r="Q51143"/>
      <c r="R51143"/>
    </row>
    <row r="51144" spans="1:18" hidden="1" x14ac:dyDescent="0.2">
      <c r="A51144" t="s">
        <v>175598</v>
      </c>
      <c r="B51144" t="s">
        <v>175599</v>
      </c>
      <c r="C51144" t="s">
        <v>175600</v>
      </c>
      <c r="D51144" t="s">
        <v>175601</v>
      </c>
      <c r="E51144" t="s">
        <v>43</v>
      </c>
      <c r="F51144" t="s">
        <v>689</v>
      </c>
      <c r="G51144" t="s">
        <v>406</v>
      </c>
      <c r="H51144">
        <v>19</v>
      </c>
      <c r="I51144" t="s">
        <v>407</v>
      </c>
      <c r="J51144" t="s">
        <v>175602</v>
      </c>
      <c r="K51144">
        <v>1</v>
      </c>
      <c r="M51144" s="1">
        <v>38055</v>
      </c>
      <c r="N51144" s="1">
        <v>38055</v>
      </c>
      <c r="O51144"/>
      <c r="P51144"/>
      <c r="Q51144"/>
      <c r="R51144"/>
    </row>
    <row r="51145" spans="1:18" hidden="1" x14ac:dyDescent="0.2">
      <c r="A51145" t="s">
        <v>175603</v>
      </c>
      <c r="B51145" t="s">
        <v>175604</v>
      </c>
      <c r="C51145" t="s">
        <v>175605</v>
      </c>
      <c r="D51145" t="s">
        <v>175606</v>
      </c>
      <c r="E51145" t="s">
        <v>43</v>
      </c>
      <c r="F51145" t="s">
        <v>113</v>
      </c>
      <c r="G51145" t="s">
        <v>650</v>
      </c>
      <c r="H51145">
        <v>9</v>
      </c>
      <c r="I51145" t="s">
        <v>2072</v>
      </c>
      <c r="J51145" t="s">
        <v>2072</v>
      </c>
      <c r="K51145">
        <v>1</v>
      </c>
      <c r="L51145" s="1">
        <v>40389</v>
      </c>
      <c r="M51145" s="1">
        <v>39845</v>
      </c>
      <c r="N51145" s="1">
        <v>39845</v>
      </c>
      <c r="O51145"/>
      <c r="P51145"/>
      <c r="Q51145"/>
      <c r="R51145"/>
    </row>
    <row r="51146" spans="1:18" x14ac:dyDescent="0.2">
      <c r="A51146" t="s">
        <v>175607</v>
      </c>
      <c r="B51146" t="s">
        <v>175608</v>
      </c>
      <c r="C51146" t="s">
        <v>175609</v>
      </c>
      <c r="D51146" t="s">
        <v>175610</v>
      </c>
      <c r="E51146">
        <v>1500000</v>
      </c>
      <c r="F51146" t="s">
        <v>18</v>
      </c>
      <c r="G51146" t="s">
        <v>699</v>
      </c>
      <c r="H51146">
        <v>2</v>
      </c>
      <c r="I51146" t="s">
        <v>700</v>
      </c>
      <c r="J51146" t="s">
        <v>7887</v>
      </c>
      <c r="K51146">
        <v>1</v>
      </c>
      <c r="L51146" s="1">
        <v>39448</v>
      </c>
      <c r="M51146" s="1">
        <v>39448</v>
      </c>
      <c r="N51146" s="1">
        <v>39448</v>
      </c>
    </row>
    <row r="51147" spans="1:18" hidden="1" x14ac:dyDescent="0.2">
      <c r="A51147" t="s">
        <v>175611</v>
      </c>
      <c r="B51147" t="s">
        <v>175612</v>
      </c>
      <c r="C51147" t="s">
        <v>175613</v>
      </c>
      <c r="D51147" t="s">
        <v>56</v>
      </c>
      <c r="E51147">
        <v>11814560</v>
      </c>
      <c r="F51147" t="s">
        <v>18</v>
      </c>
      <c r="G51147" t="s">
        <v>128</v>
      </c>
      <c r="H51147" t="s">
        <v>8089</v>
      </c>
      <c r="I51147" t="s">
        <v>175614</v>
      </c>
      <c r="J51147" t="s">
        <v>175614</v>
      </c>
      <c r="K51147">
        <v>1</v>
      </c>
      <c r="M51147" s="1">
        <v>40695</v>
      </c>
      <c r="N51147" s="1">
        <v>40695</v>
      </c>
      <c r="O51147"/>
      <c r="P51147"/>
      <c r="Q51147"/>
      <c r="R51147"/>
    </row>
    <row r="51148" spans="1:18" x14ac:dyDescent="0.2">
      <c r="A51148" t="s">
        <v>175615</v>
      </c>
      <c r="B51148" t="s">
        <v>175616</v>
      </c>
      <c r="C51148" t="s">
        <v>175617</v>
      </c>
      <c r="D51148" t="s">
        <v>1503</v>
      </c>
      <c r="E51148">
        <v>650000</v>
      </c>
      <c r="F51148" t="s">
        <v>207</v>
      </c>
      <c r="K51148">
        <v>1</v>
      </c>
      <c r="L51148" s="1">
        <v>38353</v>
      </c>
      <c r="M51148" s="1">
        <v>38353</v>
      </c>
      <c r="N51148" s="1">
        <v>38353</v>
      </c>
    </row>
    <row r="51149" spans="1:18" x14ac:dyDescent="0.2">
      <c r="A51149" t="s">
        <v>175618</v>
      </c>
      <c r="B51149" t="s">
        <v>175619</v>
      </c>
      <c r="C51149" t="s">
        <v>175620</v>
      </c>
      <c r="D51149" t="s">
        <v>175621</v>
      </c>
      <c r="E51149">
        <v>350000</v>
      </c>
      <c r="F51149" t="s">
        <v>18</v>
      </c>
      <c r="G51149" t="s">
        <v>19</v>
      </c>
      <c r="H51149">
        <v>19</v>
      </c>
      <c r="I51149" t="s">
        <v>474</v>
      </c>
      <c r="J51149" t="s">
        <v>474</v>
      </c>
      <c r="K51149">
        <v>1</v>
      </c>
      <c r="L51149" s="1">
        <v>41275</v>
      </c>
      <c r="M51149" s="1">
        <v>41922</v>
      </c>
      <c r="N51149" s="1">
        <v>41922</v>
      </c>
    </row>
    <row r="51150" spans="1:18" x14ac:dyDescent="0.2">
      <c r="A51150" t="s">
        <v>175622</v>
      </c>
      <c r="B51150" t="s">
        <v>175623</v>
      </c>
      <c r="C51150" t="s">
        <v>175624</v>
      </c>
      <c r="D51150" t="s">
        <v>175625</v>
      </c>
      <c r="E51150">
        <v>50000</v>
      </c>
      <c r="F51150" t="s">
        <v>18</v>
      </c>
      <c r="K51150">
        <v>1</v>
      </c>
      <c r="L51150" s="1">
        <v>37012</v>
      </c>
      <c r="M51150" s="1">
        <v>36982</v>
      </c>
      <c r="N51150" s="1">
        <v>36982</v>
      </c>
    </row>
    <row r="51151" spans="1:18" x14ac:dyDescent="0.2">
      <c r="A51151" t="s">
        <v>175626</v>
      </c>
      <c r="B51151" t="s">
        <v>175627</v>
      </c>
      <c r="C51151" t="s">
        <v>175628</v>
      </c>
      <c r="D51151" t="s">
        <v>175629</v>
      </c>
      <c r="E51151">
        <v>14000000</v>
      </c>
      <c r="F51151" t="s">
        <v>113</v>
      </c>
      <c r="G51151" t="s">
        <v>25</v>
      </c>
      <c r="H51151" t="s">
        <v>64</v>
      </c>
      <c r="I51151" t="s">
        <v>95</v>
      </c>
      <c r="J51151" t="s">
        <v>376</v>
      </c>
      <c r="K51151">
        <v>4</v>
      </c>
      <c r="L51151" s="1">
        <v>40179</v>
      </c>
      <c r="M51151" s="1">
        <v>40575</v>
      </c>
      <c r="N51151" s="1">
        <v>41618</v>
      </c>
    </row>
    <row r="51152" spans="1:18" hidden="1" x14ac:dyDescent="0.2">
      <c r="A51152" t="s">
        <v>175630</v>
      </c>
      <c r="B51152" t="s">
        <v>156387</v>
      </c>
      <c r="C51152" t="s">
        <v>175631</v>
      </c>
      <c r="D51152" t="s">
        <v>655</v>
      </c>
      <c r="E51152">
        <v>73800000</v>
      </c>
      <c r="F51152" t="s">
        <v>18</v>
      </c>
      <c r="G51152" t="s">
        <v>25</v>
      </c>
      <c r="H51152" t="s">
        <v>64</v>
      </c>
      <c r="I51152" t="s">
        <v>65</v>
      </c>
      <c r="J51152" t="s">
        <v>71</v>
      </c>
      <c r="K51152">
        <v>3</v>
      </c>
      <c r="L51152" s="1">
        <v>41617</v>
      </c>
      <c r="M51152" s="1">
        <v>41640</v>
      </c>
      <c r="N51152" s="1">
        <v>42248</v>
      </c>
      <c r="O51152"/>
      <c r="P51152"/>
      <c r="Q51152"/>
      <c r="R51152"/>
    </row>
    <row r="51153" spans="1:18" hidden="1" x14ac:dyDescent="0.2">
      <c r="A51153" t="s">
        <v>175632</v>
      </c>
      <c r="B51153" t="s">
        <v>175627</v>
      </c>
      <c r="C51153" t="s">
        <v>175633</v>
      </c>
      <c r="E51153" t="s">
        <v>43</v>
      </c>
      <c r="F51153" t="s">
        <v>689</v>
      </c>
      <c r="K51153">
        <v>1</v>
      </c>
      <c r="L51153" s="1">
        <v>38596</v>
      </c>
      <c r="M51153" s="1">
        <v>41426</v>
      </c>
      <c r="N51153" s="1">
        <v>41426</v>
      </c>
      <c r="O51153"/>
      <c r="P51153"/>
      <c r="Q51153"/>
      <c r="R51153"/>
    </row>
    <row r="51154" spans="1:18" hidden="1" x14ac:dyDescent="0.2">
      <c r="A51154" t="s">
        <v>175634</v>
      </c>
      <c r="B51154" t="s">
        <v>175635</v>
      </c>
      <c r="C51154" t="s">
        <v>175636</v>
      </c>
      <c r="D51154" t="s">
        <v>27754</v>
      </c>
      <c r="E51154" t="s">
        <v>43</v>
      </c>
      <c r="F51154" t="s">
        <v>18</v>
      </c>
      <c r="G51154" t="s">
        <v>25</v>
      </c>
      <c r="H51154" t="s">
        <v>64</v>
      </c>
      <c r="I51154" t="s">
        <v>95</v>
      </c>
      <c r="J51154" t="s">
        <v>30672</v>
      </c>
      <c r="K51154">
        <v>1</v>
      </c>
      <c r="L51154" s="1">
        <v>41885</v>
      </c>
      <c r="M51154" s="1">
        <v>41861</v>
      </c>
      <c r="N51154" s="1">
        <v>41861</v>
      </c>
      <c r="O51154"/>
      <c r="P51154"/>
      <c r="Q51154"/>
      <c r="R51154"/>
    </row>
    <row r="51155" spans="1:18" x14ac:dyDescent="0.2">
      <c r="A51155" t="s">
        <v>175637</v>
      </c>
      <c r="B51155" t="s">
        <v>175638</v>
      </c>
      <c r="C51155" t="s">
        <v>175639</v>
      </c>
      <c r="D51155" t="s">
        <v>175640</v>
      </c>
      <c r="E51155">
        <v>1620000</v>
      </c>
      <c r="F51155" t="s">
        <v>18</v>
      </c>
      <c r="G51155" t="s">
        <v>25</v>
      </c>
      <c r="H51155" t="s">
        <v>64</v>
      </c>
      <c r="I51155" t="s">
        <v>65</v>
      </c>
      <c r="J51155" t="s">
        <v>71</v>
      </c>
      <c r="K51155">
        <v>2</v>
      </c>
      <c r="L51155" s="1">
        <v>41640</v>
      </c>
      <c r="M51155" s="1">
        <v>42005</v>
      </c>
      <c r="N51155" s="1">
        <v>42151</v>
      </c>
    </row>
    <row r="51156" spans="1:18" x14ac:dyDescent="0.2">
      <c r="A51156" t="s">
        <v>175641</v>
      </c>
      <c r="B51156" t="s">
        <v>175642</v>
      </c>
      <c r="C51156" t="s">
        <v>175643</v>
      </c>
      <c r="D51156" t="s">
        <v>127</v>
      </c>
      <c r="E51156">
        <v>350000</v>
      </c>
      <c r="F51156" t="s">
        <v>18</v>
      </c>
      <c r="G51156" t="s">
        <v>25</v>
      </c>
      <c r="H51156" t="s">
        <v>64</v>
      </c>
      <c r="I51156" t="s">
        <v>65</v>
      </c>
      <c r="J51156" t="s">
        <v>27113</v>
      </c>
      <c r="K51156">
        <v>1</v>
      </c>
      <c r="L51156" s="1">
        <v>40210</v>
      </c>
      <c r="M51156" s="1">
        <v>40648</v>
      </c>
      <c r="N51156" s="1">
        <v>40648</v>
      </c>
    </row>
    <row r="51157" spans="1:18" x14ac:dyDescent="0.2">
      <c r="A51157" t="s">
        <v>175644</v>
      </c>
      <c r="B51157" t="s">
        <v>175645</v>
      </c>
      <c r="C51157" t="s">
        <v>175646</v>
      </c>
      <c r="D51157" t="s">
        <v>175647</v>
      </c>
      <c r="E51157">
        <v>120000</v>
      </c>
      <c r="F51157" t="s">
        <v>18</v>
      </c>
      <c r="G51157" t="s">
        <v>25</v>
      </c>
      <c r="H51157" t="s">
        <v>64</v>
      </c>
      <c r="I51157" t="s">
        <v>65</v>
      </c>
      <c r="J51157" t="s">
        <v>71</v>
      </c>
      <c r="K51157">
        <v>1</v>
      </c>
      <c r="L51157" s="1">
        <v>41640</v>
      </c>
      <c r="M51157" s="1">
        <v>41836</v>
      </c>
      <c r="N51157" s="1">
        <v>41836</v>
      </c>
    </row>
    <row r="51158" spans="1:18" x14ac:dyDescent="0.2">
      <c r="A51158" t="s">
        <v>175648</v>
      </c>
      <c r="B51158" t="s">
        <v>175649</v>
      </c>
      <c r="C51158" t="s">
        <v>175650</v>
      </c>
      <c r="D51158" t="s">
        <v>175651</v>
      </c>
      <c r="E51158">
        <v>1800000</v>
      </c>
      <c r="F51158" t="s">
        <v>18</v>
      </c>
      <c r="G51158" t="s">
        <v>165</v>
      </c>
      <c r="H51158" t="s">
        <v>166</v>
      </c>
      <c r="I51158" t="s">
        <v>167</v>
      </c>
      <c r="J51158" t="s">
        <v>167</v>
      </c>
      <c r="K51158">
        <v>1</v>
      </c>
      <c r="L51158" s="1">
        <v>41347</v>
      </c>
      <c r="M51158" s="1">
        <v>41976</v>
      </c>
      <c r="N51158" s="1">
        <v>41976</v>
      </c>
    </row>
    <row r="51159" spans="1:18" hidden="1" x14ac:dyDescent="0.2">
      <c r="A51159" t="s">
        <v>175652</v>
      </c>
      <c r="B51159" t="s">
        <v>175653</v>
      </c>
      <c r="C51159" t="s">
        <v>175654</v>
      </c>
      <c r="D51159" t="s">
        <v>42</v>
      </c>
      <c r="E51159">
        <v>1392573</v>
      </c>
      <c r="F51159" t="s">
        <v>18</v>
      </c>
      <c r="G51159" t="s">
        <v>25</v>
      </c>
      <c r="H51159" t="s">
        <v>142</v>
      </c>
      <c r="I51159" t="s">
        <v>143</v>
      </c>
      <c r="J51159" t="s">
        <v>143</v>
      </c>
      <c r="K51159">
        <v>3</v>
      </c>
      <c r="L51159" s="1">
        <v>37500</v>
      </c>
      <c r="M51159" s="1">
        <v>39937</v>
      </c>
      <c r="N51159" s="1">
        <v>41281</v>
      </c>
      <c r="O51159"/>
      <c r="P51159"/>
      <c r="Q51159"/>
      <c r="R51159"/>
    </row>
    <row r="51160" spans="1:18" hidden="1" x14ac:dyDescent="0.2">
      <c r="A51160" t="s">
        <v>175655</v>
      </c>
      <c r="B51160" t="s">
        <v>175656</v>
      </c>
      <c r="C51160" t="s">
        <v>175657</v>
      </c>
      <c r="D51160" t="s">
        <v>21140</v>
      </c>
      <c r="E51160" t="s">
        <v>43</v>
      </c>
      <c r="F51160" t="s">
        <v>18</v>
      </c>
      <c r="G51160" t="s">
        <v>3319</v>
      </c>
      <c r="H51160">
        <v>14</v>
      </c>
      <c r="I51160" t="s">
        <v>6213</v>
      </c>
      <c r="J51160" t="s">
        <v>6213</v>
      </c>
      <c r="K51160">
        <v>1</v>
      </c>
      <c r="L51160" s="1">
        <v>40694</v>
      </c>
      <c r="M51160" s="1">
        <v>41925</v>
      </c>
      <c r="N51160" s="1">
        <v>41925</v>
      </c>
      <c r="O51160"/>
      <c r="P51160"/>
      <c r="Q51160"/>
      <c r="R51160"/>
    </row>
    <row r="51161" spans="1:18" x14ac:dyDescent="0.2">
      <c r="A51161" t="s">
        <v>175658</v>
      </c>
      <c r="B51161" t="s">
        <v>175659</v>
      </c>
      <c r="C51161" t="s">
        <v>175660</v>
      </c>
      <c r="D51161" t="s">
        <v>36</v>
      </c>
      <c r="E51161">
        <v>35000000</v>
      </c>
      <c r="F51161" t="s">
        <v>18</v>
      </c>
      <c r="G51161" t="s">
        <v>25</v>
      </c>
      <c r="H51161" t="s">
        <v>44</v>
      </c>
      <c r="I51161" t="s">
        <v>282</v>
      </c>
      <c r="J51161" t="s">
        <v>282</v>
      </c>
      <c r="K51161">
        <v>3</v>
      </c>
      <c r="L51161" s="1">
        <v>40909</v>
      </c>
      <c r="M51161" s="1">
        <v>41219</v>
      </c>
      <c r="N51161" s="1">
        <v>42332</v>
      </c>
    </row>
    <row r="51162" spans="1:18" x14ac:dyDescent="0.2">
      <c r="A51162" t="s">
        <v>175661</v>
      </c>
      <c r="B51162" t="s">
        <v>175662</v>
      </c>
      <c r="C51162" t="s">
        <v>175663</v>
      </c>
      <c r="D51162" t="s">
        <v>175664</v>
      </c>
      <c r="E51162">
        <v>25000</v>
      </c>
      <c r="F51162" t="s">
        <v>18</v>
      </c>
      <c r="K51162">
        <v>1</v>
      </c>
      <c r="L51162" s="1">
        <v>42145</v>
      </c>
      <c r="M51162" s="1">
        <v>42064</v>
      </c>
      <c r="N51162" s="1">
        <v>42064</v>
      </c>
    </row>
    <row r="51163" spans="1:18" hidden="1" x14ac:dyDescent="0.2">
      <c r="A51163" t="s">
        <v>175665</v>
      </c>
      <c r="B51163" t="s">
        <v>175666</v>
      </c>
      <c r="C51163" t="s">
        <v>175667</v>
      </c>
      <c r="D51163" t="s">
        <v>175668</v>
      </c>
      <c r="E51163">
        <v>1219500</v>
      </c>
      <c r="F51163" t="s">
        <v>18</v>
      </c>
      <c r="G51163" t="s">
        <v>25</v>
      </c>
      <c r="H51163" t="s">
        <v>142</v>
      </c>
      <c r="I51163" t="s">
        <v>143</v>
      </c>
      <c r="J51163" t="s">
        <v>143</v>
      </c>
      <c r="K51163">
        <v>2</v>
      </c>
      <c r="L51163" s="1">
        <v>40909</v>
      </c>
      <c r="M51163" s="1">
        <v>42004</v>
      </c>
      <c r="N51163" s="1">
        <v>42195</v>
      </c>
      <c r="O51163"/>
      <c r="P51163"/>
      <c r="Q51163"/>
      <c r="R51163"/>
    </row>
    <row r="51164" spans="1:18" x14ac:dyDescent="0.2">
      <c r="A51164" t="s">
        <v>175669</v>
      </c>
      <c r="B51164" t="s">
        <v>175670</v>
      </c>
      <c r="C51164" t="s">
        <v>175671</v>
      </c>
      <c r="D51164" t="s">
        <v>42</v>
      </c>
      <c r="E51164">
        <v>2000000</v>
      </c>
      <c r="F51164" t="s">
        <v>18</v>
      </c>
      <c r="G51164" t="s">
        <v>25</v>
      </c>
      <c r="H51164" t="s">
        <v>64</v>
      </c>
      <c r="I51164" t="s">
        <v>65</v>
      </c>
      <c r="J51164" t="s">
        <v>4841</v>
      </c>
      <c r="K51164">
        <v>1</v>
      </c>
      <c r="L51164" s="1">
        <v>40909</v>
      </c>
      <c r="M51164" s="1">
        <v>42192</v>
      </c>
      <c r="N51164" s="1">
        <v>42192</v>
      </c>
    </row>
    <row r="51165" spans="1:18" x14ac:dyDescent="0.2">
      <c r="A51165" t="s">
        <v>175672</v>
      </c>
      <c r="B51165" t="s">
        <v>175673</v>
      </c>
      <c r="C51165" t="s">
        <v>175674</v>
      </c>
      <c r="D51165" t="s">
        <v>42</v>
      </c>
      <c r="E51165">
        <v>4250000</v>
      </c>
      <c r="F51165" t="s">
        <v>18</v>
      </c>
      <c r="G51165" t="s">
        <v>25</v>
      </c>
      <c r="H51165" t="s">
        <v>64</v>
      </c>
      <c r="I51165" t="s">
        <v>65</v>
      </c>
      <c r="J51165" t="s">
        <v>71</v>
      </c>
      <c r="K51165">
        <v>3</v>
      </c>
      <c r="L51165" s="1">
        <v>40219</v>
      </c>
      <c r="M51165" s="1">
        <v>40788</v>
      </c>
      <c r="N51165" s="1">
        <v>41900</v>
      </c>
    </row>
    <row r="51166" spans="1:18" x14ac:dyDescent="0.2">
      <c r="A51166" t="s">
        <v>175675</v>
      </c>
      <c r="B51166" t="s">
        <v>175676</v>
      </c>
      <c r="C51166" t="s">
        <v>175677</v>
      </c>
      <c r="D51166" t="s">
        <v>127</v>
      </c>
      <c r="E51166">
        <v>12000000</v>
      </c>
      <c r="F51166" t="s">
        <v>18</v>
      </c>
      <c r="G51166" t="s">
        <v>37</v>
      </c>
      <c r="H51166">
        <v>22</v>
      </c>
      <c r="I51166" t="s">
        <v>38</v>
      </c>
      <c r="J51166" t="s">
        <v>38</v>
      </c>
      <c r="K51166">
        <v>3</v>
      </c>
      <c r="L51166" s="1">
        <v>41275</v>
      </c>
      <c r="M51166" s="1">
        <v>41275</v>
      </c>
      <c r="N51166" s="1">
        <v>41548</v>
      </c>
    </row>
    <row r="51167" spans="1:18" hidden="1" x14ac:dyDescent="0.2">
      <c r="A51167" t="s">
        <v>175678</v>
      </c>
      <c r="B51167" t="s">
        <v>175679</v>
      </c>
      <c r="C51167" t="s">
        <v>175680</v>
      </c>
      <c r="D51167" t="s">
        <v>109595</v>
      </c>
      <c r="E51167" t="s">
        <v>43</v>
      </c>
      <c r="F51167" t="s">
        <v>18</v>
      </c>
      <c r="G51167" t="s">
        <v>25</v>
      </c>
      <c r="H51167" t="s">
        <v>64</v>
      </c>
      <c r="I51167" t="s">
        <v>65</v>
      </c>
      <c r="J51167" t="s">
        <v>71</v>
      </c>
      <c r="K51167">
        <v>1</v>
      </c>
      <c r="L51167" s="1">
        <v>41791</v>
      </c>
      <c r="M51167" s="1">
        <v>41914</v>
      </c>
      <c r="N51167" s="1">
        <v>41914</v>
      </c>
      <c r="O51167"/>
      <c r="P51167"/>
      <c r="Q51167"/>
      <c r="R51167"/>
    </row>
    <row r="51168" spans="1:18" hidden="1" x14ac:dyDescent="0.2">
      <c r="A51168" t="s">
        <v>175681</v>
      </c>
      <c r="B51168" t="s">
        <v>175682</v>
      </c>
      <c r="C51168" t="s">
        <v>175683</v>
      </c>
      <c r="E51168" t="s">
        <v>43</v>
      </c>
      <c r="F51168" t="s">
        <v>18</v>
      </c>
      <c r="K51168">
        <v>1</v>
      </c>
      <c r="M51168" s="1">
        <v>41000</v>
      </c>
      <c r="N51168" s="1">
        <v>41000</v>
      </c>
      <c r="O51168"/>
      <c r="P51168"/>
      <c r="Q51168"/>
      <c r="R51168"/>
    </row>
    <row r="51169" spans="1:18" x14ac:dyDescent="0.2">
      <c r="A51169" t="s">
        <v>175684</v>
      </c>
      <c r="B51169" t="s">
        <v>175685</v>
      </c>
      <c r="C51169" t="s">
        <v>175686</v>
      </c>
      <c r="D51169" t="s">
        <v>175687</v>
      </c>
      <c r="E51169">
        <v>450000</v>
      </c>
      <c r="F51169" t="s">
        <v>207</v>
      </c>
      <c r="G51169" t="s">
        <v>25</v>
      </c>
      <c r="H51169" t="s">
        <v>106</v>
      </c>
      <c r="I51169" t="s">
        <v>107</v>
      </c>
      <c r="J51169" t="s">
        <v>108</v>
      </c>
      <c r="K51169">
        <v>1</v>
      </c>
      <c r="L51169" s="1">
        <v>41685</v>
      </c>
      <c r="M51169" s="1">
        <v>42156</v>
      </c>
      <c r="N51169" s="1">
        <v>42156</v>
      </c>
    </row>
    <row r="51170" spans="1:18" hidden="1" x14ac:dyDescent="0.2">
      <c r="A51170" t="s">
        <v>175688</v>
      </c>
      <c r="B51170" t="s">
        <v>175689</v>
      </c>
      <c r="C51170" t="s">
        <v>175690</v>
      </c>
      <c r="D51170" t="s">
        <v>741</v>
      </c>
      <c r="E51170">
        <v>136666166</v>
      </c>
      <c r="F51170" t="s">
        <v>18</v>
      </c>
      <c r="G51170" t="s">
        <v>25</v>
      </c>
      <c r="H51170" t="s">
        <v>190</v>
      </c>
      <c r="I51170" t="s">
        <v>191</v>
      </c>
      <c r="J51170" t="s">
        <v>191</v>
      </c>
      <c r="K51170">
        <v>5</v>
      </c>
      <c r="L51170" s="1">
        <v>40179</v>
      </c>
      <c r="M51170" s="1">
        <v>40605</v>
      </c>
      <c r="N51170" s="1">
        <v>41922</v>
      </c>
      <c r="O51170"/>
      <c r="P51170"/>
      <c r="Q51170"/>
      <c r="R51170"/>
    </row>
    <row r="51171" spans="1:18" x14ac:dyDescent="0.2">
      <c r="A51171" t="s">
        <v>175691</v>
      </c>
      <c r="B51171" t="s">
        <v>175692</v>
      </c>
      <c r="C51171" t="s">
        <v>175693</v>
      </c>
      <c r="D51171" t="s">
        <v>175694</v>
      </c>
      <c r="E51171">
        <v>3300000</v>
      </c>
      <c r="F51171" t="s">
        <v>18</v>
      </c>
      <c r="G51171" t="s">
        <v>25</v>
      </c>
      <c r="H51171" t="s">
        <v>64</v>
      </c>
      <c r="I51171" t="s">
        <v>65</v>
      </c>
      <c r="J51171" t="s">
        <v>1103</v>
      </c>
      <c r="K51171">
        <v>2</v>
      </c>
      <c r="L51171" s="1">
        <v>40544</v>
      </c>
      <c r="M51171" s="1">
        <v>40878</v>
      </c>
      <c r="N51171" s="1">
        <v>41183</v>
      </c>
    </row>
    <row r="51172" spans="1:18" hidden="1" x14ac:dyDescent="0.2">
      <c r="A51172" t="s">
        <v>175695</v>
      </c>
      <c r="B51172" t="s">
        <v>175696</v>
      </c>
      <c r="C51172" t="s">
        <v>175697</v>
      </c>
      <c r="D51172" t="s">
        <v>357</v>
      </c>
      <c r="E51172">
        <v>101500000</v>
      </c>
      <c r="F51172" t="s">
        <v>18</v>
      </c>
      <c r="G51172" t="s">
        <v>37</v>
      </c>
      <c r="H51172">
        <v>22</v>
      </c>
      <c r="I51172" t="s">
        <v>38</v>
      </c>
      <c r="J51172" t="s">
        <v>38</v>
      </c>
      <c r="K51172">
        <v>3</v>
      </c>
      <c r="M51172" s="1">
        <v>40148</v>
      </c>
      <c r="N51172" s="1">
        <v>40634</v>
      </c>
      <c r="O51172"/>
      <c r="P51172"/>
      <c r="Q51172"/>
      <c r="R51172"/>
    </row>
    <row r="51173" spans="1:18" x14ac:dyDescent="0.2">
      <c r="A51173" t="s">
        <v>175698</v>
      </c>
      <c r="B51173" t="s">
        <v>175699</v>
      </c>
      <c r="C51173" t="s">
        <v>175700</v>
      </c>
      <c r="D51173" t="s">
        <v>248</v>
      </c>
      <c r="E51173">
        <v>235000</v>
      </c>
      <c r="F51173" t="s">
        <v>18</v>
      </c>
      <c r="G51173" t="s">
        <v>25</v>
      </c>
      <c r="H51173" t="s">
        <v>808</v>
      </c>
      <c r="I51173" t="s">
        <v>809</v>
      </c>
      <c r="J51173" t="s">
        <v>810</v>
      </c>
      <c r="K51173">
        <v>2</v>
      </c>
      <c r="L51173" s="1">
        <v>41640</v>
      </c>
      <c r="M51173" s="1">
        <v>41791</v>
      </c>
      <c r="N51173" s="1">
        <v>42122</v>
      </c>
    </row>
    <row r="51174" spans="1:18" hidden="1" x14ac:dyDescent="0.2">
      <c r="A51174" t="s">
        <v>175701</v>
      </c>
      <c r="B51174" t="s">
        <v>175702</v>
      </c>
      <c r="C51174" t="s">
        <v>175703</v>
      </c>
      <c r="D51174" t="s">
        <v>1102</v>
      </c>
      <c r="E51174">
        <v>99661.15208</v>
      </c>
      <c r="F51174" t="s">
        <v>18</v>
      </c>
      <c r="G51174" t="s">
        <v>1370</v>
      </c>
      <c r="H51174">
        <v>5</v>
      </c>
      <c r="K51174">
        <v>1</v>
      </c>
      <c r="L51174" s="1">
        <v>41640</v>
      </c>
      <c r="M51174" s="1">
        <v>41974</v>
      </c>
      <c r="N51174" s="1">
        <v>41974</v>
      </c>
      <c r="O51174"/>
      <c r="P51174"/>
      <c r="Q51174"/>
      <c r="R51174"/>
    </row>
    <row r="51175" spans="1:18" x14ac:dyDescent="0.2">
      <c r="A51175" t="s">
        <v>175704</v>
      </c>
      <c r="B51175" t="s">
        <v>175705</v>
      </c>
      <c r="C51175" t="s">
        <v>175706</v>
      </c>
      <c r="D51175" t="s">
        <v>175707</v>
      </c>
      <c r="E51175">
        <v>500000</v>
      </c>
      <c r="F51175" t="s">
        <v>113</v>
      </c>
      <c r="G51175" t="s">
        <v>57</v>
      </c>
      <c r="H51175" t="s">
        <v>202</v>
      </c>
      <c r="I51175" t="s">
        <v>203</v>
      </c>
      <c r="J51175" t="s">
        <v>203</v>
      </c>
      <c r="K51175">
        <v>1</v>
      </c>
      <c r="L51175" s="1">
        <v>39934</v>
      </c>
      <c r="M51175" s="1">
        <v>40625</v>
      </c>
      <c r="N51175" s="1">
        <v>40625</v>
      </c>
    </row>
    <row r="51176" spans="1:18" hidden="1" x14ac:dyDescent="0.2">
      <c r="A51176" t="s">
        <v>175708</v>
      </c>
      <c r="B51176" t="s">
        <v>175709</v>
      </c>
      <c r="C51176" t="s">
        <v>175710</v>
      </c>
      <c r="D51176" t="s">
        <v>643</v>
      </c>
      <c r="E51176">
        <v>4500000</v>
      </c>
      <c r="F51176" t="s">
        <v>18</v>
      </c>
      <c r="G51176" t="s">
        <v>128</v>
      </c>
      <c r="H51176" t="s">
        <v>129</v>
      </c>
      <c r="I51176" t="s">
        <v>130</v>
      </c>
      <c r="J51176" t="s">
        <v>130</v>
      </c>
      <c r="K51176">
        <v>1</v>
      </c>
      <c r="M51176" s="1">
        <v>39110</v>
      </c>
      <c r="N51176" s="1">
        <v>39110</v>
      </c>
      <c r="O51176"/>
      <c r="P51176"/>
      <c r="Q51176"/>
      <c r="R51176"/>
    </row>
    <row r="51177" spans="1:18" hidden="1" x14ac:dyDescent="0.2">
      <c r="A51177" t="s">
        <v>175711</v>
      </c>
      <c r="B51177" t="s">
        <v>175712</v>
      </c>
      <c r="C51177" t="s">
        <v>175713</v>
      </c>
      <c r="D51177" t="s">
        <v>175714</v>
      </c>
      <c r="E51177" t="s">
        <v>43</v>
      </c>
      <c r="F51177" t="s">
        <v>18</v>
      </c>
      <c r="G51177" t="s">
        <v>25</v>
      </c>
      <c r="H51177" t="s">
        <v>286</v>
      </c>
      <c r="I51177" t="s">
        <v>874</v>
      </c>
      <c r="J51177" t="s">
        <v>874</v>
      </c>
      <c r="K51177">
        <v>1</v>
      </c>
      <c r="L51177" s="1">
        <v>41487</v>
      </c>
      <c r="M51177" s="1">
        <v>41633</v>
      </c>
      <c r="N51177" s="1">
        <v>41633</v>
      </c>
      <c r="O51177"/>
      <c r="P51177"/>
      <c r="Q51177"/>
      <c r="R51177"/>
    </row>
    <row r="51178" spans="1:18" hidden="1" x14ac:dyDescent="0.2">
      <c r="A51178" t="s">
        <v>175715</v>
      </c>
      <c r="B51178" t="s">
        <v>175716</v>
      </c>
      <c r="C51178" t="s">
        <v>175717</v>
      </c>
      <c r="D51178" t="s">
        <v>175718</v>
      </c>
      <c r="E51178">
        <v>410172</v>
      </c>
      <c r="F51178" t="s">
        <v>207</v>
      </c>
      <c r="G51178" t="s">
        <v>128</v>
      </c>
      <c r="K51178">
        <v>1</v>
      </c>
      <c r="L51178" s="1">
        <v>41095</v>
      </c>
      <c r="M51178" s="1">
        <v>41680</v>
      </c>
      <c r="N51178" s="1">
        <v>41680</v>
      </c>
      <c r="O51178"/>
      <c r="P51178"/>
      <c r="Q51178"/>
      <c r="R51178"/>
    </row>
    <row r="51179" spans="1:18" hidden="1" x14ac:dyDescent="0.2">
      <c r="A51179" t="s">
        <v>175719</v>
      </c>
      <c r="B51179" t="s">
        <v>175720</v>
      </c>
      <c r="E51179" t="s">
        <v>43</v>
      </c>
      <c r="F51179" t="s">
        <v>18</v>
      </c>
      <c r="K51179">
        <v>1</v>
      </c>
      <c r="L51179" s="1">
        <v>41061</v>
      </c>
      <c r="M51179" s="1">
        <v>40931</v>
      </c>
      <c r="N51179" s="1">
        <v>40931</v>
      </c>
      <c r="O51179"/>
      <c r="P51179"/>
      <c r="Q51179"/>
      <c r="R51179"/>
    </row>
    <row r="51180" spans="1:18" hidden="1" x14ac:dyDescent="0.2">
      <c r="A51180" t="s">
        <v>175721</v>
      </c>
      <c r="B51180" t="s">
        <v>175722</v>
      </c>
      <c r="C51180" t="s">
        <v>175723</v>
      </c>
      <c r="D51180" t="s">
        <v>175724</v>
      </c>
      <c r="E51180" t="s">
        <v>43</v>
      </c>
      <c r="F51180" t="s">
        <v>113</v>
      </c>
      <c r="G51180" t="s">
        <v>25</v>
      </c>
      <c r="H51180" t="s">
        <v>64</v>
      </c>
      <c r="I51180" t="s">
        <v>95</v>
      </c>
      <c r="J51180" t="s">
        <v>95</v>
      </c>
      <c r="K51180">
        <v>1</v>
      </c>
      <c r="L51180" s="1">
        <v>40118</v>
      </c>
      <c r="M51180" s="1">
        <v>40718</v>
      </c>
      <c r="N51180" s="1">
        <v>40718</v>
      </c>
      <c r="O51180"/>
      <c r="P51180"/>
      <c r="Q51180"/>
      <c r="R51180"/>
    </row>
    <row r="51181" spans="1:18" hidden="1" x14ac:dyDescent="0.2">
      <c r="A51181" t="s">
        <v>175725</v>
      </c>
      <c r="B51181" t="s">
        <v>175726</v>
      </c>
      <c r="C51181" t="s">
        <v>175727</v>
      </c>
      <c r="E51181" t="s">
        <v>43</v>
      </c>
      <c r="F51181" t="s">
        <v>18</v>
      </c>
      <c r="G51181" t="s">
        <v>25</v>
      </c>
      <c r="H51181" t="s">
        <v>89</v>
      </c>
      <c r="I51181" t="s">
        <v>589</v>
      </c>
      <c r="J51181" t="s">
        <v>589</v>
      </c>
      <c r="K51181">
        <v>1</v>
      </c>
      <c r="M51181" s="1">
        <v>42325</v>
      </c>
      <c r="N51181" s="1">
        <v>42325</v>
      </c>
      <c r="O51181"/>
      <c r="P51181"/>
      <c r="Q51181"/>
      <c r="R51181"/>
    </row>
    <row r="51182" spans="1:18" hidden="1" x14ac:dyDescent="0.2">
      <c r="A51182" t="s">
        <v>175728</v>
      </c>
      <c r="B51182" t="s">
        <v>175729</v>
      </c>
      <c r="C51182" t="s">
        <v>175730</v>
      </c>
      <c r="D51182" t="s">
        <v>175731</v>
      </c>
      <c r="E51182">
        <v>1592388</v>
      </c>
      <c r="F51182" t="s">
        <v>18</v>
      </c>
      <c r="G51182" t="s">
        <v>276</v>
      </c>
      <c r="H51182">
        <v>17</v>
      </c>
      <c r="I51182" t="s">
        <v>464</v>
      </c>
      <c r="J51182" t="s">
        <v>464</v>
      </c>
      <c r="K51182">
        <v>1</v>
      </c>
      <c r="L51182" s="1">
        <v>41640</v>
      </c>
      <c r="M51182" s="1">
        <v>41873</v>
      </c>
      <c r="N51182" s="1">
        <v>41873</v>
      </c>
      <c r="O51182"/>
      <c r="P51182"/>
      <c r="Q51182"/>
      <c r="R51182"/>
    </row>
    <row r="51183" spans="1:18" x14ac:dyDescent="0.2">
      <c r="A51183" t="s">
        <v>175732</v>
      </c>
      <c r="B51183" t="s">
        <v>175733</v>
      </c>
      <c r="C51183" t="s">
        <v>175734</v>
      </c>
      <c r="D51183" t="s">
        <v>175735</v>
      </c>
      <c r="E51183">
        <v>1020000</v>
      </c>
      <c r="F51183" t="s">
        <v>18</v>
      </c>
      <c r="G51183" t="s">
        <v>25</v>
      </c>
      <c r="H51183" t="s">
        <v>44</v>
      </c>
      <c r="I51183" t="s">
        <v>282</v>
      </c>
      <c r="J51183" t="s">
        <v>282</v>
      </c>
      <c r="K51183">
        <v>2</v>
      </c>
      <c r="L51183" s="1">
        <v>41640</v>
      </c>
      <c r="M51183" s="1">
        <v>41791</v>
      </c>
      <c r="N51183" s="1">
        <v>42123</v>
      </c>
    </row>
    <row r="51184" spans="1:18" x14ac:dyDescent="0.2">
      <c r="A51184" t="s">
        <v>175736</v>
      </c>
      <c r="B51184" t="s">
        <v>175737</v>
      </c>
      <c r="C51184" t="s">
        <v>175738</v>
      </c>
      <c r="D51184" t="s">
        <v>8644</v>
      </c>
      <c r="E51184">
        <v>15000</v>
      </c>
      <c r="F51184" t="s">
        <v>18</v>
      </c>
      <c r="G51184" t="s">
        <v>57</v>
      </c>
      <c r="H51184" t="s">
        <v>202</v>
      </c>
      <c r="I51184" t="s">
        <v>82177</v>
      </c>
      <c r="J51184" t="s">
        <v>82177</v>
      </c>
      <c r="K51184">
        <v>1</v>
      </c>
      <c r="L51184" s="1">
        <v>41640</v>
      </c>
      <c r="M51184" s="1">
        <v>41640</v>
      </c>
      <c r="N51184" s="1">
        <v>41640</v>
      </c>
    </row>
    <row r="51185" spans="1:18" hidden="1" x14ac:dyDescent="0.2">
      <c r="A51185" t="s">
        <v>175739</v>
      </c>
      <c r="B51185" t="s">
        <v>175740</v>
      </c>
      <c r="C51185" t="s">
        <v>175741</v>
      </c>
      <c r="D51185" t="s">
        <v>175742</v>
      </c>
      <c r="E51185">
        <v>108500</v>
      </c>
      <c r="F51185" t="s">
        <v>18</v>
      </c>
      <c r="G51185" t="s">
        <v>25</v>
      </c>
      <c r="H51185" t="s">
        <v>64</v>
      </c>
      <c r="I51185" t="s">
        <v>65</v>
      </c>
      <c r="J51185" t="s">
        <v>71</v>
      </c>
      <c r="K51185">
        <v>2</v>
      </c>
      <c r="L51185" s="1">
        <v>41533</v>
      </c>
      <c r="M51185" s="1">
        <v>41583</v>
      </c>
      <c r="N51185" s="1">
        <v>41897</v>
      </c>
      <c r="O51185"/>
      <c r="P51185"/>
      <c r="Q51185"/>
      <c r="R51185"/>
    </row>
    <row r="51186" spans="1:18" hidden="1" x14ac:dyDescent="0.2">
      <c r="A51186" t="s">
        <v>175743</v>
      </c>
      <c r="B51186" t="s">
        <v>175744</v>
      </c>
      <c r="C51186" t="s">
        <v>175745</v>
      </c>
      <c r="D51186" t="s">
        <v>175746</v>
      </c>
      <c r="E51186" t="s">
        <v>43</v>
      </c>
      <c r="F51186" t="s">
        <v>18</v>
      </c>
      <c r="G51186" t="s">
        <v>57</v>
      </c>
      <c r="H51186" t="s">
        <v>202</v>
      </c>
      <c r="I51186" t="s">
        <v>203</v>
      </c>
      <c r="J51186" t="s">
        <v>203</v>
      </c>
      <c r="K51186">
        <v>1</v>
      </c>
      <c r="L51186" s="1">
        <v>41640</v>
      </c>
      <c r="M51186" s="1">
        <v>41640</v>
      </c>
      <c r="N51186" s="1">
        <v>41640</v>
      </c>
      <c r="O51186"/>
      <c r="P51186"/>
      <c r="Q51186"/>
      <c r="R51186"/>
    </row>
    <row r="51187" spans="1:18" x14ac:dyDescent="0.2">
      <c r="A51187" t="s">
        <v>175747</v>
      </c>
      <c r="B51187" t="s">
        <v>175748</v>
      </c>
      <c r="C51187" t="s">
        <v>175749</v>
      </c>
      <c r="D51187" t="s">
        <v>175750</v>
      </c>
      <c r="E51187">
        <v>6000000</v>
      </c>
      <c r="F51187" t="s">
        <v>18</v>
      </c>
      <c r="G51187" t="s">
        <v>25</v>
      </c>
      <c r="H51187" t="s">
        <v>64</v>
      </c>
      <c r="I51187" t="s">
        <v>4639</v>
      </c>
      <c r="J51187" t="s">
        <v>4639</v>
      </c>
      <c r="K51187">
        <v>2</v>
      </c>
      <c r="L51187" s="1">
        <v>41000</v>
      </c>
      <c r="M51187" s="1">
        <v>41609</v>
      </c>
      <c r="N51187" s="1">
        <v>41918</v>
      </c>
    </row>
    <row r="51188" spans="1:18" hidden="1" x14ac:dyDescent="0.2">
      <c r="A51188" t="s">
        <v>175751</v>
      </c>
      <c r="B51188" t="s">
        <v>175752</v>
      </c>
      <c r="C51188" t="s">
        <v>175753</v>
      </c>
      <c r="D51188" t="s">
        <v>175754</v>
      </c>
      <c r="E51188">
        <v>33350</v>
      </c>
      <c r="F51188" t="s">
        <v>18</v>
      </c>
      <c r="G51188" t="s">
        <v>3319</v>
      </c>
      <c r="H51188">
        <v>14</v>
      </c>
      <c r="I51188" t="s">
        <v>4456</v>
      </c>
      <c r="J51188" t="s">
        <v>4456</v>
      </c>
      <c r="K51188">
        <v>1</v>
      </c>
      <c r="L51188" s="1">
        <v>41162</v>
      </c>
      <c r="M51188" s="1">
        <v>41570</v>
      </c>
      <c r="N51188" s="1">
        <v>41570</v>
      </c>
      <c r="O51188"/>
      <c r="P51188"/>
      <c r="Q51188"/>
      <c r="R51188"/>
    </row>
    <row r="51189" spans="1:18" x14ac:dyDescent="0.2">
      <c r="A51189" t="s">
        <v>175755</v>
      </c>
      <c r="B51189" t="s">
        <v>175756</v>
      </c>
      <c r="C51189" t="s">
        <v>175757</v>
      </c>
      <c r="D51189" t="s">
        <v>174513</v>
      </c>
      <c r="E51189">
        <v>10050000</v>
      </c>
      <c r="F51189" t="s">
        <v>18</v>
      </c>
      <c r="G51189" t="s">
        <v>25</v>
      </c>
      <c r="H51189" t="s">
        <v>142</v>
      </c>
      <c r="I51189" t="s">
        <v>143</v>
      </c>
      <c r="J51189" t="s">
        <v>143</v>
      </c>
      <c r="K51189">
        <v>3</v>
      </c>
      <c r="L51189" s="1">
        <v>41275</v>
      </c>
      <c r="M51189" s="1">
        <v>41491</v>
      </c>
      <c r="N51189" s="1">
        <v>41949</v>
      </c>
    </row>
    <row r="51190" spans="1:18" x14ac:dyDescent="0.2">
      <c r="A51190" t="s">
        <v>175758</v>
      </c>
      <c r="B51190" t="s">
        <v>175759</v>
      </c>
      <c r="C51190" t="s">
        <v>175760</v>
      </c>
      <c r="D51190" t="s">
        <v>175761</v>
      </c>
      <c r="E51190">
        <v>150000</v>
      </c>
      <c r="F51190" t="s">
        <v>18</v>
      </c>
      <c r="G51190" t="s">
        <v>1138</v>
      </c>
      <c r="H51190">
        <v>15</v>
      </c>
      <c r="I51190" t="s">
        <v>2775</v>
      </c>
      <c r="J51190" t="s">
        <v>76999</v>
      </c>
      <c r="K51190">
        <v>1</v>
      </c>
      <c r="L51190" s="1">
        <v>41791</v>
      </c>
      <c r="M51190" s="1">
        <v>41974</v>
      </c>
      <c r="N51190" s="1">
        <v>41974</v>
      </c>
    </row>
    <row r="51191" spans="1:18" hidden="1" x14ac:dyDescent="0.2">
      <c r="A51191" t="s">
        <v>175762</v>
      </c>
      <c r="B51191" t="s">
        <v>175763</v>
      </c>
      <c r="D51191" t="s">
        <v>993</v>
      </c>
      <c r="E51191" t="s">
        <v>43</v>
      </c>
      <c r="F51191" t="s">
        <v>18</v>
      </c>
      <c r="G51191" t="s">
        <v>25</v>
      </c>
      <c r="H51191" t="s">
        <v>121</v>
      </c>
      <c r="I51191" t="s">
        <v>122</v>
      </c>
      <c r="J51191" t="s">
        <v>2585</v>
      </c>
      <c r="K51191">
        <v>1</v>
      </c>
      <c r="L51191" s="1">
        <v>41227</v>
      </c>
      <c r="M51191" s="1">
        <v>41226</v>
      </c>
      <c r="N51191" s="1">
        <v>41226</v>
      </c>
      <c r="O51191"/>
      <c r="P51191"/>
      <c r="Q51191"/>
      <c r="R51191"/>
    </row>
    <row r="51192" spans="1:18" hidden="1" x14ac:dyDescent="0.2">
      <c r="A51192" t="s">
        <v>175764</v>
      </c>
      <c r="B51192" t="s">
        <v>175765</v>
      </c>
      <c r="C51192" t="s">
        <v>175766</v>
      </c>
      <c r="D51192" t="s">
        <v>175767</v>
      </c>
      <c r="E51192" t="s">
        <v>43</v>
      </c>
      <c r="F51192" t="s">
        <v>18</v>
      </c>
      <c r="G51192" t="s">
        <v>25</v>
      </c>
      <c r="H51192" t="s">
        <v>286</v>
      </c>
      <c r="I51192" t="s">
        <v>1030</v>
      </c>
      <c r="J51192" t="s">
        <v>1030</v>
      </c>
      <c r="K51192">
        <v>2</v>
      </c>
      <c r="L51192" s="1">
        <v>40544</v>
      </c>
      <c r="M51192" s="1">
        <v>41214</v>
      </c>
      <c r="N51192" s="1">
        <v>41214</v>
      </c>
      <c r="O51192"/>
      <c r="P51192"/>
      <c r="Q51192"/>
      <c r="R51192"/>
    </row>
    <row r="51193" spans="1:18" x14ac:dyDescent="0.2">
      <c r="A51193" t="s">
        <v>175768</v>
      </c>
      <c r="B51193" t="s">
        <v>175769</v>
      </c>
      <c r="C51193" t="s">
        <v>175770</v>
      </c>
      <c r="D51193" t="s">
        <v>175771</v>
      </c>
      <c r="E51193">
        <v>2275000</v>
      </c>
      <c r="F51193" t="s">
        <v>18</v>
      </c>
      <c r="G51193" t="s">
        <v>25</v>
      </c>
      <c r="H51193" t="s">
        <v>64</v>
      </c>
      <c r="I51193" t="s">
        <v>65</v>
      </c>
      <c r="J51193" t="s">
        <v>71</v>
      </c>
      <c r="K51193">
        <v>6</v>
      </c>
      <c r="L51193" s="1">
        <v>41548</v>
      </c>
      <c r="M51193" s="1">
        <v>41604</v>
      </c>
      <c r="N51193" s="1">
        <v>42248</v>
      </c>
    </row>
    <row r="51194" spans="1:18" x14ac:dyDescent="0.2">
      <c r="A51194" t="s">
        <v>175772</v>
      </c>
      <c r="B51194" t="s">
        <v>175773</v>
      </c>
      <c r="C51194" t="s">
        <v>175774</v>
      </c>
      <c r="D51194" t="s">
        <v>114390</v>
      </c>
      <c r="E51194">
        <v>500000</v>
      </c>
      <c r="F51194" t="s">
        <v>18</v>
      </c>
      <c r="K51194">
        <v>1</v>
      </c>
      <c r="L51194" s="1">
        <v>41883</v>
      </c>
      <c r="M51194" s="1">
        <v>42170</v>
      </c>
      <c r="N51194" s="1">
        <v>42170</v>
      </c>
    </row>
    <row r="51195" spans="1:18" x14ac:dyDescent="0.2">
      <c r="A51195" t="s">
        <v>175775</v>
      </c>
      <c r="B51195" t="s">
        <v>175776</v>
      </c>
      <c r="C51195" t="s">
        <v>175777</v>
      </c>
      <c r="D51195" t="s">
        <v>175778</v>
      </c>
      <c r="E51195">
        <v>40000</v>
      </c>
      <c r="F51195" t="s">
        <v>18</v>
      </c>
      <c r="G51195" t="s">
        <v>76</v>
      </c>
      <c r="H51195">
        <v>12</v>
      </c>
      <c r="I51195" t="s">
        <v>77</v>
      </c>
      <c r="J51195" t="s">
        <v>77</v>
      </c>
      <c r="K51195">
        <v>1</v>
      </c>
      <c r="L51195" s="1">
        <v>41275</v>
      </c>
      <c r="M51195" s="1">
        <v>41852</v>
      </c>
      <c r="N51195" s="1">
        <v>41852</v>
      </c>
    </row>
    <row r="51196" spans="1:18" x14ac:dyDescent="0.2">
      <c r="A51196" t="s">
        <v>175779</v>
      </c>
      <c r="B51196" t="s">
        <v>175780</v>
      </c>
      <c r="C51196" t="s">
        <v>175781</v>
      </c>
      <c r="D51196" t="s">
        <v>5228</v>
      </c>
      <c r="E51196">
        <v>3250000</v>
      </c>
      <c r="F51196" t="s">
        <v>18</v>
      </c>
      <c r="G51196" t="s">
        <v>128</v>
      </c>
      <c r="H51196" t="s">
        <v>129</v>
      </c>
      <c r="I51196" t="s">
        <v>130</v>
      </c>
      <c r="J51196" t="s">
        <v>130</v>
      </c>
      <c r="K51196">
        <v>1</v>
      </c>
      <c r="L51196" s="1">
        <v>36465</v>
      </c>
      <c r="M51196" s="1">
        <v>40366</v>
      </c>
      <c r="N51196" s="1">
        <v>40366</v>
      </c>
    </row>
    <row r="51197" spans="1:18" hidden="1" x14ac:dyDescent="0.2">
      <c r="A51197" t="s">
        <v>175782</v>
      </c>
      <c r="B51197" t="s">
        <v>175783</v>
      </c>
      <c r="C51197" t="s">
        <v>175784</v>
      </c>
      <c r="D51197" t="s">
        <v>175785</v>
      </c>
      <c r="E51197" t="s">
        <v>43</v>
      </c>
      <c r="F51197" t="s">
        <v>18</v>
      </c>
      <c r="K51197">
        <v>1</v>
      </c>
      <c r="L51197" s="1">
        <v>41640</v>
      </c>
      <c r="M51197" s="1">
        <v>42064</v>
      </c>
      <c r="N51197" s="1">
        <v>42064</v>
      </c>
      <c r="O51197"/>
      <c r="P51197"/>
      <c r="Q51197"/>
      <c r="R51197"/>
    </row>
    <row r="51198" spans="1:18" hidden="1" x14ac:dyDescent="0.2">
      <c r="A51198" t="s">
        <v>175786</v>
      </c>
      <c r="B51198" t="s">
        <v>142262</v>
      </c>
      <c r="C51198" t="s">
        <v>175787</v>
      </c>
      <c r="D51198" t="s">
        <v>175788</v>
      </c>
      <c r="E51198">
        <v>2510502</v>
      </c>
      <c r="F51198" t="s">
        <v>18</v>
      </c>
      <c r="G51198" t="s">
        <v>25</v>
      </c>
      <c r="H51198" t="s">
        <v>64</v>
      </c>
      <c r="I51198" t="s">
        <v>65</v>
      </c>
      <c r="J51198" t="s">
        <v>71</v>
      </c>
      <c r="K51198">
        <v>1</v>
      </c>
      <c r="L51198" s="1">
        <v>41821</v>
      </c>
      <c r="M51198" s="1">
        <v>42257</v>
      </c>
      <c r="N51198" s="1">
        <v>42257</v>
      </c>
      <c r="O51198"/>
      <c r="P51198"/>
      <c r="Q51198"/>
      <c r="R51198"/>
    </row>
    <row r="51199" spans="1:18" hidden="1" x14ac:dyDescent="0.2">
      <c r="A51199" t="s">
        <v>175789</v>
      </c>
      <c r="B51199" t="s">
        <v>175790</v>
      </c>
      <c r="C51199" t="s">
        <v>175791</v>
      </c>
      <c r="D51199" t="s">
        <v>11868</v>
      </c>
      <c r="E51199" t="s">
        <v>43</v>
      </c>
      <c r="F51199" t="s">
        <v>18</v>
      </c>
      <c r="G51199" t="s">
        <v>19</v>
      </c>
      <c r="H51199">
        <v>10</v>
      </c>
      <c r="I51199" t="s">
        <v>672</v>
      </c>
      <c r="J51199" t="s">
        <v>673</v>
      </c>
      <c r="K51199">
        <v>1</v>
      </c>
      <c r="L51199" s="1">
        <v>42154</v>
      </c>
      <c r="M51199" s="1">
        <v>42262</v>
      </c>
      <c r="N51199" s="1">
        <v>42262</v>
      </c>
      <c r="O51199"/>
      <c r="P51199"/>
      <c r="Q51199"/>
      <c r="R51199"/>
    </row>
    <row r="51200" spans="1:18" hidden="1" x14ac:dyDescent="0.2">
      <c r="A51200" t="s">
        <v>175792</v>
      </c>
      <c r="B51200" t="s">
        <v>175793</v>
      </c>
      <c r="C51200" t="s">
        <v>175794</v>
      </c>
      <c r="D51200" t="s">
        <v>42</v>
      </c>
      <c r="E51200">
        <v>5600000</v>
      </c>
      <c r="F51200" t="s">
        <v>18</v>
      </c>
      <c r="G51200" t="s">
        <v>37</v>
      </c>
      <c r="H51200">
        <v>12</v>
      </c>
      <c r="I51200" t="s">
        <v>103054</v>
      </c>
      <c r="J51200" t="s">
        <v>103054</v>
      </c>
      <c r="K51200">
        <v>3</v>
      </c>
      <c r="M51200" s="1">
        <v>35765</v>
      </c>
      <c r="N51200" s="1">
        <v>37469</v>
      </c>
      <c r="O51200"/>
      <c r="P51200"/>
      <c r="Q51200"/>
      <c r="R51200"/>
    </row>
    <row r="51201" spans="1:18" x14ac:dyDescent="0.2">
      <c r="A51201" t="s">
        <v>175795</v>
      </c>
      <c r="B51201" t="s">
        <v>175796</v>
      </c>
      <c r="C51201" t="s">
        <v>175797</v>
      </c>
      <c r="D51201" t="s">
        <v>264</v>
      </c>
      <c r="E51201">
        <v>10000000</v>
      </c>
      <c r="F51201" t="s">
        <v>113</v>
      </c>
      <c r="G51201" t="s">
        <v>25</v>
      </c>
      <c r="H51201" t="s">
        <v>64</v>
      </c>
      <c r="I51201" t="s">
        <v>65</v>
      </c>
      <c r="J51201" t="s">
        <v>271</v>
      </c>
      <c r="K51201">
        <v>2</v>
      </c>
      <c r="L51201" s="1">
        <v>38718</v>
      </c>
      <c r="M51201" s="1">
        <v>39356</v>
      </c>
      <c r="N51201" s="1">
        <v>40737</v>
      </c>
    </row>
    <row r="51202" spans="1:18" x14ac:dyDescent="0.2">
      <c r="A51202" t="s">
        <v>175798</v>
      </c>
      <c r="B51202" t="s">
        <v>175799</v>
      </c>
      <c r="C51202" t="s">
        <v>175800</v>
      </c>
      <c r="D51202" t="s">
        <v>11868</v>
      </c>
      <c r="E51202">
        <v>16691</v>
      </c>
      <c r="F51202" t="s">
        <v>18</v>
      </c>
      <c r="G51202" t="s">
        <v>552</v>
      </c>
      <c r="H51202">
        <v>56</v>
      </c>
      <c r="I51202" t="s">
        <v>2552</v>
      </c>
      <c r="J51202" t="s">
        <v>2552</v>
      </c>
      <c r="K51202">
        <v>1</v>
      </c>
      <c r="L51202" s="1">
        <v>42005</v>
      </c>
      <c r="M51202" s="1">
        <v>42196</v>
      </c>
      <c r="N51202" s="1">
        <v>42196</v>
      </c>
    </row>
    <row r="51203" spans="1:18" x14ac:dyDescent="0.2">
      <c r="A51203" t="s">
        <v>175801</v>
      </c>
      <c r="B51203" t="s">
        <v>175802</v>
      </c>
      <c r="C51203" t="s">
        <v>175803</v>
      </c>
      <c r="D51203" t="s">
        <v>175804</v>
      </c>
      <c r="E51203">
        <v>285000</v>
      </c>
      <c r="F51203" t="s">
        <v>18</v>
      </c>
      <c r="G51203" t="s">
        <v>25</v>
      </c>
      <c r="H51203" t="s">
        <v>1330</v>
      </c>
      <c r="I51203" t="s">
        <v>1331</v>
      </c>
      <c r="J51203" t="s">
        <v>18031</v>
      </c>
      <c r="K51203">
        <v>2</v>
      </c>
      <c r="L51203" s="1">
        <v>40756</v>
      </c>
      <c r="M51203" s="1">
        <v>40787</v>
      </c>
      <c r="N51203" s="1">
        <v>41183</v>
      </c>
    </row>
    <row r="51204" spans="1:18" hidden="1" x14ac:dyDescent="0.2">
      <c r="A51204" t="s">
        <v>175805</v>
      </c>
      <c r="B51204" t="s">
        <v>175806</v>
      </c>
      <c r="D51204" t="s">
        <v>718</v>
      </c>
      <c r="E51204">
        <v>15000000</v>
      </c>
      <c r="F51204" t="s">
        <v>18</v>
      </c>
      <c r="G51204" t="s">
        <v>19</v>
      </c>
      <c r="H51204">
        <v>25</v>
      </c>
      <c r="I51204" t="s">
        <v>151</v>
      </c>
      <c r="J51204" t="s">
        <v>151</v>
      </c>
      <c r="K51204">
        <v>1</v>
      </c>
      <c r="M51204" s="1">
        <v>40804</v>
      </c>
      <c r="N51204" s="1">
        <v>40804</v>
      </c>
      <c r="O51204"/>
      <c r="P51204"/>
      <c r="Q51204"/>
      <c r="R51204"/>
    </row>
    <row r="51205" spans="1:18" hidden="1" x14ac:dyDescent="0.2">
      <c r="A51205" t="s">
        <v>175807</v>
      </c>
      <c r="B51205" t="s">
        <v>175808</v>
      </c>
      <c r="C51205" t="s">
        <v>175809</v>
      </c>
      <c r="D51205" t="s">
        <v>23339</v>
      </c>
      <c r="E51205">
        <v>129104098</v>
      </c>
      <c r="F51205" t="s">
        <v>18</v>
      </c>
      <c r="G51205" t="s">
        <v>128</v>
      </c>
      <c r="K51205">
        <v>1</v>
      </c>
      <c r="M51205" s="1">
        <v>41922</v>
      </c>
      <c r="N51205" s="1">
        <v>41922</v>
      </c>
      <c r="O51205"/>
      <c r="P51205"/>
      <c r="Q51205"/>
      <c r="R51205"/>
    </row>
    <row r="51206" spans="1:18" hidden="1" x14ac:dyDescent="0.2">
      <c r="A51206" t="s">
        <v>175810</v>
      </c>
      <c r="B51206" t="s">
        <v>175811</v>
      </c>
      <c r="C51206" t="s">
        <v>175812</v>
      </c>
      <c r="D51206" t="s">
        <v>357</v>
      </c>
      <c r="E51206" t="s">
        <v>43</v>
      </c>
      <c r="F51206" t="s">
        <v>18</v>
      </c>
      <c r="G51206" t="s">
        <v>25</v>
      </c>
      <c r="H51206" t="s">
        <v>808</v>
      </c>
      <c r="I51206" t="s">
        <v>809</v>
      </c>
      <c r="J51206" t="s">
        <v>2574</v>
      </c>
      <c r="K51206">
        <v>1</v>
      </c>
      <c r="L51206" s="1">
        <v>41583</v>
      </c>
      <c r="M51206" s="1">
        <v>41581</v>
      </c>
      <c r="N51206" s="1">
        <v>41581</v>
      </c>
      <c r="O51206"/>
      <c r="P51206"/>
      <c r="Q51206"/>
      <c r="R51206"/>
    </row>
    <row r="51207" spans="1:18" hidden="1" x14ac:dyDescent="0.2">
      <c r="A51207" t="s">
        <v>175813</v>
      </c>
      <c r="B51207" t="s">
        <v>175814</v>
      </c>
      <c r="C51207" t="s">
        <v>175815</v>
      </c>
      <c r="D51207" t="s">
        <v>175816</v>
      </c>
      <c r="E51207">
        <v>489492</v>
      </c>
      <c r="F51207" t="s">
        <v>18</v>
      </c>
      <c r="G51207" t="s">
        <v>406</v>
      </c>
      <c r="H51207">
        <v>19</v>
      </c>
      <c r="I51207" t="s">
        <v>980</v>
      </c>
      <c r="J51207" t="s">
        <v>17113</v>
      </c>
      <c r="K51207">
        <v>1</v>
      </c>
      <c r="L51207" s="1">
        <v>41395</v>
      </c>
      <c r="M51207" s="1">
        <v>41698</v>
      </c>
      <c r="N51207" s="1">
        <v>41698</v>
      </c>
      <c r="O51207"/>
      <c r="P51207"/>
      <c r="Q51207"/>
      <c r="R51207"/>
    </row>
    <row r="51208" spans="1:18" x14ac:dyDescent="0.2">
      <c r="A51208" t="s">
        <v>175817</v>
      </c>
      <c r="B51208" t="s">
        <v>175818</v>
      </c>
      <c r="C51208" t="s">
        <v>175819</v>
      </c>
      <c r="D51208" t="s">
        <v>127</v>
      </c>
      <c r="E51208">
        <v>250000</v>
      </c>
      <c r="F51208" t="s">
        <v>18</v>
      </c>
      <c r="G51208" t="s">
        <v>19</v>
      </c>
      <c r="H51208">
        <v>16</v>
      </c>
      <c r="I51208" t="s">
        <v>20</v>
      </c>
      <c r="J51208" t="s">
        <v>20</v>
      </c>
      <c r="K51208">
        <v>1</v>
      </c>
      <c r="L51208" s="1">
        <v>41275</v>
      </c>
      <c r="M51208" s="1">
        <v>42312</v>
      </c>
      <c r="N51208" s="1">
        <v>42312</v>
      </c>
    </row>
    <row r="51209" spans="1:18" hidden="1" x14ac:dyDescent="0.2">
      <c r="A51209" t="s">
        <v>175820</v>
      </c>
      <c r="B51209" t="s">
        <v>175821</v>
      </c>
      <c r="C51209" t="s">
        <v>175822</v>
      </c>
      <c r="D51209" t="s">
        <v>175823</v>
      </c>
      <c r="E51209">
        <v>2516201</v>
      </c>
      <c r="F51209" t="s">
        <v>18</v>
      </c>
      <c r="K51209">
        <v>1</v>
      </c>
      <c r="L51209" s="1">
        <v>40695</v>
      </c>
      <c r="M51209" s="1">
        <v>42062</v>
      </c>
      <c r="N51209" s="1">
        <v>42062</v>
      </c>
      <c r="O51209"/>
      <c r="P51209"/>
      <c r="Q51209"/>
      <c r="R51209"/>
    </row>
    <row r="51210" spans="1:18" x14ac:dyDescent="0.2">
      <c r="A51210" t="s">
        <v>175824</v>
      </c>
      <c r="B51210" t="s">
        <v>175825</v>
      </c>
      <c r="C51210" t="s">
        <v>175826</v>
      </c>
      <c r="D51210" t="s">
        <v>175827</v>
      </c>
      <c r="E51210">
        <v>200000</v>
      </c>
      <c r="F51210" t="s">
        <v>18</v>
      </c>
      <c r="G51210" t="s">
        <v>25</v>
      </c>
      <c r="H51210" t="s">
        <v>1272</v>
      </c>
      <c r="I51210" t="s">
        <v>1273</v>
      </c>
      <c r="J51210" t="s">
        <v>1274</v>
      </c>
      <c r="K51210">
        <v>1</v>
      </c>
      <c r="L51210" s="1">
        <v>40179</v>
      </c>
      <c r="M51210" s="1">
        <v>41348</v>
      </c>
      <c r="N51210" s="1">
        <v>41348</v>
      </c>
    </row>
    <row r="51211" spans="1:18" hidden="1" x14ac:dyDescent="0.2">
      <c r="A51211" t="s">
        <v>175828</v>
      </c>
      <c r="B51211" t="s">
        <v>175829</v>
      </c>
      <c r="C51211" t="s">
        <v>175830</v>
      </c>
      <c r="D51211" t="s">
        <v>175831</v>
      </c>
      <c r="E51211" t="s">
        <v>43</v>
      </c>
      <c r="F51211" t="s">
        <v>18</v>
      </c>
      <c r="G51211" t="s">
        <v>25</v>
      </c>
      <c r="H51211" t="s">
        <v>64</v>
      </c>
      <c r="I51211" t="s">
        <v>65</v>
      </c>
      <c r="J51211" t="s">
        <v>2971</v>
      </c>
      <c r="K51211">
        <v>1</v>
      </c>
      <c r="L51211" s="1">
        <v>39142</v>
      </c>
      <c r="M51211" s="1">
        <v>41533</v>
      </c>
      <c r="N51211" s="1">
        <v>41533</v>
      </c>
      <c r="O51211"/>
      <c r="P51211"/>
      <c r="Q51211"/>
      <c r="R51211"/>
    </row>
    <row r="51212" spans="1:18" hidden="1" x14ac:dyDescent="0.2">
      <c r="A51212" t="s">
        <v>175832</v>
      </c>
      <c r="B51212" t="s">
        <v>175833</v>
      </c>
      <c r="C51212" t="s">
        <v>175834</v>
      </c>
      <c r="D51212" t="s">
        <v>275</v>
      </c>
      <c r="E51212">
        <v>300000</v>
      </c>
      <c r="F51212" t="s">
        <v>18</v>
      </c>
      <c r="G51212" t="s">
        <v>57</v>
      </c>
      <c r="H51212" t="s">
        <v>58</v>
      </c>
      <c r="I51212" t="s">
        <v>59</v>
      </c>
      <c r="J51212" t="s">
        <v>59</v>
      </c>
      <c r="K51212">
        <v>2</v>
      </c>
      <c r="M51212" s="1">
        <v>41136</v>
      </c>
      <c r="N51212" s="1">
        <v>41522</v>
      </c>
      <c r="O51212"/>
      <c r="P51212"/>
      <c r="Q51212"/>
      <c r="R51212"/>
    </row>
    <row r="51213" spans="1:18" hidden="1" x14ac:dyDescent="0.2">
      <c r="A51213" t="s">
        <v>175835</v>
      </c>
      <c r="B51213" t="s">
        <v>175836</v>
      </c>
      <c r="C51213" t="s">
        <v>175837</v>
      </c>
      <c r="D51213" t="s">
        <v>175838</v>
      </c>
      <c r="E51213">
        <v>113638</v>
      </c>
      <c r="F51213" t="s">
        <v>207</v>
      </c>
      <c r="G51213" t="s">
        <v>128</v>
      </c>
      <c r="H51213" t="s">
        <v>129</v>
      </c>
      <c r="I51213" t="s">
        <v>130</v>
      </c>
      <c r="J51213" t="s">
        <v>130</v>
      </c>
      <c r="K51213">
        <v>1</v>
      </c>
      <c r="L51213" s="1">
        <v>41204</v>
      </c>
      <c r="M51213" s="1">
        <v>41333</v>
      </c>
      <c r="N51213" s="1">
        <v>41333</v>
      </c>
      <c r="O51213"/>
      <c r="P51213"/>
      <c r="Q51213"/>
      <c r="R51213"/>
    </row>
    <row r="51214" spans="1:18" hidden="1" x14ac:dyDescent="0.2">
      <c r="A51214" t="s">
        <v>175839</v>
      </c>
      <c r="B51214" t="s">
        <v>175840</v>
      </c>
      <c r="C51214" t="s">
        <v>175841</v>
      </c>
      <c r="E51214" t="s">
        <v>43</v>
      </c>
      <c r="F51214" t="s">
        <v>207</v>
      </c>
      <c r="K51214">
        <v>1</v>
      </c>
      <c r="L51214" s="1">
        <v>42095</v>
      </c>
      <c r="M51214" s="1">
        <v>42295</v>
      </c>
      <c r="N51214" s="1">
        <v>42295</v>
      </c>
      <c r="O51214"/>
      <c r="P51214"/>
      <c r="Q51214"/>
      <c r="R51214"/>
    </row>
    <row r="51215" spans="1:18" hidden="1" x14ac:dyDescent="0.2">
      <c r="A51215" t="s">
        <v>175842</v>
      </c>
      <c r="B51215" t="s">
        <v>175843</v>
      </c>
      <c r="D51215" t="s">
        <v>117</v>
      </c>
      <c r="E51215" t="s">
        <v>43</v>
      </c>
      <c r="F51215" t="s">
        <v>18</v>
      </c>
      <c r="G51215" t="s">
        <v>25</v>
      </c>
      <c r="H51215" t="s">
        <v>64</v>
      </c>
      <c r="I51215" t="s">
        <v>2539</v>
      </c>
      <c r="J51215" t="s">
        <v>16174</v>
      </c>
      <c r="K51215">
        <v>1</v>
      </c>
      <c r="L51215" s="1">
        <v>41579</v>
      </c>
      <c r="M51215" s="1">
        <v>41652</v>
      </c>
      <c r="N51215" s="1">
        <v>41652</v>
      </c>
      <c r="O51215"/>
      <c r="P51215"/>
      <c r="Q51215"/>
      <c r="R51215"/>
    </row>
    <row r="51216" spans="1:18" x14ac:dyDescent="0.2">
      <c r="A51216" t="s">
        <v>175844</v>
      </c>
      <c r="B51216" t="s">
        <v>175845</v>
      </c>
      <c r="C51216" t="s">
        <v>175846</v>
      </c>
      <c r="D51216" t="s">
        <v>31769</v>
      </c>
      <c r="E51216">
        <v>1500000</v>
      </c>
      <c r="F51216" t="s">
        <v>18</v>
      </c>
      <c r="G51216" t="s">
        <v>25</v>
      </c>
      <c r="H51216" t="s">
        <v>64</v>
      </c>
      <c r="I51216" t="s">
        <v>65</v>
      </c>
      <c r="J51216" t="s">
        <v>271</v>
      </c>
      <c r="K51216">
        <v>1</v>
      </c>
      <c r="L51216" s="1">
        <v>42038</v>
      </c>
      <c r="M51216" s="1">
        <v>42202</v>
      </c>
      <c r="N51216" s="1">
        <v>42202</v>
      </c>
    </row>
    <row r="51217" spans="1:18" hidden="1" x14ac:dyDescent="0.2">
      <c r="A51217" t="s">
        <v>175847</v>
      </c>
      <c r="B51217" t="s">
        <v>175848</v>
      </c>
      <c r="C51217" t="s">
        <v>175849</v>
      </c>
      <c r="D51217" t="s">
        <v>317</v>
      </c>
      <c r="E51217">
        <v>18835026</v>
      </c>
      <c r="F51217" t="s">
        <v>18</v>
      </c>
      <c r="G51217" t="s">
        <v>25</v>
      </c>
      <c r="H51217" t="s">
        <v>64</v>
      </c>
      <c r="I51217" t="s">
        <v>65</v>
      </c>
      <c r="J51217" t="s">
        <v>71</v>
      </c>
      <c r="K51217">
        <v>5</v>
      </c>
      <c r="M51217" s="1">
        <v>41640</v>
      </c>
      <c r="N51217" s="1">
        <v>42172</v>
      </c>
      <c r="O51217"/>
      <c r="P51217"/>
      <c r="Q51217"/>
      <c r="R51217"/>
    </row>
    <row r="51218" spans="1:18" x14ac:dyDescent="0.2">
      <c r="A51218" t="s">
        <v>175850</v>
      </c>
      <c r="B51218" t="s">
        <v>175851</v>
      </c>
      <c r="C51218" t="s">
        <v>175852</v>
      </c>
      <c r="D51218" t="s">
        <v>127</v>
      </c>
      <c r="E51218">
        <v>4000000</v>
      </c>
      <c r="F51218" t="s">
        <v>18</v>
      </c>
      <c r="G51218" t="s">
        <v>25</v>
      </c>
      <c r="H51218" t="s">
        <v>142</v>
      </c>
      <c r="I51218" t="s">
        <v>143</v>
      </c>
      <c r="J51218" t="s">
        <v>143</v>
      </c>
      <c r="K51218">
        <v>1</v>
      </c>
      <c r="L51218" s="1">
        <v>37987</v>
      </c>
      <c r="M51218" s="1">
        <v>38657</v>
      </c>
      <c r="N51218" s="1">
        <v>38657</v>
      </c>
    </row>
    <row r="51219" spans="1:18" x14ac:dyDescent="0.2">
      <c r="A51219" t="s">
        <v>175853</v>
      </c>
      <c r="B51219" t="s">
        <v>175854</v>
      </c>
      <c r="C51219" t="s">
        <v>175855</v>
      </c>
      <c r="D51219" t="s">
        <v>741</v>
      </c>
      <c r="E51219">
        <v>55900000</v>
      </c>
      <c r="F51219" t="s">
        <v>207</v>
      </c>
      <c r="G51219" t="s">
        <v>25</v>
      </c>
      <c r="H51219" t="s">
        <v>64</v>
      </c>
      <c r="I51219" t="s">
        <v>65</v>
      </c>
      <c r="J51219" t="s">
        <v>606</v>
      </c>
      <c r="K51219">
        <v>6</v>
      </c>
      <c r="L51219" s="1">
        <v>38718</v>
      </c>
      <c r="M51219" s="1">
        <v>39189</v>
      </c>
      <c r="N51219" s="1">
        <v>41050</v>
      </c>
    </row>
    <row r="51220" spans="1:18" hidden="1" x14ac:dyDescent="0.2">
      <c r="A51220" t="s">
        <v>175856</v>
      </c>
      <c r="B51220" t="s">
        <v>175857</v>
      </c>
      <c r="C51220" t="s">
        <v>175858</v>
      </c>
      <c r="D51220" t="s">
        <v>655</v>
      </c>
      <c r="E51220" t="s">
        <v>43</v>
      </c>
      <c r="F51220" t="s">
        <v>18</v>
      </c>
      <c r="G51220" t="s">
        <v>25</v>
      </c>
      <c r="H51220" t="s">
        <v>808</v>
      </c>
      <c r="I51220" t="s">
        <v>809</v>
      </c>
      <c r="J51220" t="s">
        <v>3599</v>
      </c>
      <c r="K51220">
        <v>1</v>
      </c>
      <c r="L51220" s="1">
        <v>41855</v>
      </c>
      <c r="M51220" s="1">
        <v>41974</v>
      </c>
      <c r="N51220" s="1">
        <v>41974</v>
      </c>
      <c r="O51220"/>
      <c r="P51220"/>
      <c r="Q51220"/>
      <c r="R51220"/>
    </row>
    <row r="51221" spans="1:18" x14ac:dyDescent="0.2">
      <c r="A51221" t="s">
        <v>175859</v>
      </c>
      <c r="B51221" t="s">
        <v>175860</v>
      </c>
      <c r="C51221" t="s">
        <v>175861</v>
      </c>
      <c r="D51221" t="s">
        <v>1247</v>
      </c>
      <c r="E51221">
        <v>52500000</v>
      </c>
      <c r="F51221" t="s">
        <v>18</v>
      </c>
      <c r="G51221" t="s">
        <v>25</v>
      </c>
      <c r="H51221" t="s">
        <v>64</v>
      </c>
      <c r="I51221" t="s">
        <v>4405</v>
      </c>
      <c r="J51221" t="s">
        <v>5929</v>
      </c>
      <c r="K51221">
        <v>2</v>
      </c>
      <c r="L51221" s="1">
        <v>39814</v>
      </c>
      <c r="M51221" s="1">
        <v>41666</v>
      </c>
      <c r="N51221" s="1">
        <v>42143</v>
      </c>
    </row>
    <row r="51222" spans="1:18" hidden="1" x14ac:dyDescent="0.2">
      <c r="A51222" t="s">
        <v>175862</v>
      </c>
      <c r="B51222" t="s">
        <v>175863</v>
      </c>
      <c r="C51222" t="s">
        <v>175864</v>
      </c>
      <c r="D51222" t="s">
        <v>175865</v>
      </c>
      <c r="E51222">
        <v>4479992</v>
      </c>
      <c r="F51222" t="s">
        <v>18</v>
      </c>
      <c r="G51222" t="s">
        <v>25</v>
      </c>
      <c r="H51222" t="s">
        <v>106</v>
      </c>
      <c r="I51222" t="s">
        <v>107</v>
      </c>
      <c r="J51222" t="s">
        <v>108</v>
      </c>
      <c r="K51222">
        <v>5</v>
      </c>
      <c r="L51222" s="1">
        <v>40664</v>
      </c>
      <c r="M51222" s="1">
        <v>40962</v>
      </c>
      <c r="N51222" s="1">
        <v>41963</v>
      </c>
      <c r="O51222"/>
      <c r="P51222"/>
      <c r="Q51222"/>
      <c r="R51222"/>
    </row>
    <row r="51223" spans="1:18" hidden="1" x14ac:dyDescent="0.2">
      <c r="A51223" t="s">
        <v>175866</v>
      </c>
      <c r="B51223" t="s">
        <v>175867</v>
      </c>
      <c r="C51223" t="s">
        <v>175868</v>
      </c>
      <c r="D51223" t="s">
        <v>140164</v>
      </c>
      <c r="E51223" t="s">
        <v>43</v>
      </c>
      <c r="F51223" t="s">
        <v>18</v>
      </c>
      <c r="G51223" t="s">
        <v>25</v>
      </c>
      <c r="H51223" t="s">
        <v>64</v>
      </c>
      <c r="I51223" t="s">
        <v>65</v>
      </c>
      <c r="J51223" t="s">
        <v>13284</v>
      </c>
      <c r="K51223">
        <v>1</v>
      </c>
      <c r="L51223" s="1">
        <v>41409</v>
      </c>
      <c r="M51223" s="1">
        <v>41821</v>
      </c>
      <c r="N51223" s="1">
        <v>41821</v>
      </c>
      <c r="O51223"/>
      <c r="P51223"/>
      <c r="Q51223"/>
      <c r="R51223"/>
    </row>
    <row r="51224" spans="1:18" hidden="1" x14ac:dyDescent="0.2">
      <c r="A51224" t="s">
        <v>175869</v>
      </c>
      <c r="B51224" t="s">
        <v>175870</v>
      </c>
      <c r="C51224" t="s">
        <v>175871</v>
      </c>
      <c r="D51224" t="s">
        <v>31769</v>
      </c>
      <c r="E51224" t="s">
        <v>43</v>
      </c>
      <c r="F51224" t="s">
        <v>18</v>
      </c>
      <c r="G51224" t="s">
        <v>25</v>
      </c>
      <c r="H51224" t="s">
        <v>64</v>
      </c>
      <c r="I51224" t="s">
        <v>65</v>
      </c>
      <c r="J51224" t="s">
        <v>71</v>
      </c>
      <c r="K51224">
        <v>1</v>
      </c>
      <c r="L51224" s="1">
        <v>41766</v>
      </c>
      <c r="M51224" s="1">
        <v>41650</v>
      </c>
      <c r="N51224" s="1">
        <v>41650</v>
      </c>
      <c r="O51224"/>
      <c r="P51224"/>
      <c r="Q51224"/>
      <c r="R51224"/>
    </row>
    <row r="51225" spans="1:18" hidden="1" x14ac:dyDescent="0.2">
      <c r="A51225" t="s">
        <v>175872</v>
      </c>
      <c r="B51225" t="s">
        <v>175873</v>
      </c>
      <c r="C51225" t="s">
        <v>175874</v>
      </c>
      <c r="D51225" t="s">
        <v>175875</v>
      </c>
      <c r="E51225">
        <v>2511360</v>
      </c>
      <c r="F51225" t="s">
        <v>18</v>
      </c>
      <c r="G51225" t="s">
        <v>25</v>
      </c>
      <c r="H51225" t="s">
        <v>82</v>
      </c>
      <c r="I51225" t="s">
        <v>1764</v>
      </c>
      <c r="J51225" t="s">
        <v>2524</v>
      </c>
      <c r="K51225">
        <v>3</v>
      </c>
      <c r="L51225" s="1">
        <v>39203</v>
      </c>
      <c r="M51225" s="1">
        <v>39448</v>
      </c>
      <c r="N51225" s="1">
        <v>41121</v>
      </c>
      <c r="O51225"/>
      <c r="P51225"/>
      <c r="Q51225"/>
      <c r="R51225"/>
    </row>
    <row r="51226" spans="1:18" x14ac:dyDescent="0.2">
      <c r="A51226" t="s">
        <v>175876</v>
      </c>
      <c r="B51226" t="s">
        <v>175877</v>
      </c>
      <c r="C51226" t="s">
        <v>175878</v>
      </c>
      <c r="D51226" t="s">
        <v>75</v>
      </c>
      <c r="E51226">
        <v>9000000</v>
      </c>
      <c r="F51226" t="s">
        <v>113</v>
      </c>
      <c r="G51226" t="s">
        <v>25</v>
      </c>
      <c r="H51226" t="s">
        <v>158</v>
      </c>
      <c r="I51226" t="s">
        <v>244</v>
      </c>
      <c r="J51226" t="s">
        <v>244</v>
      </c>
      <c r="K51226">
        <v>1</v>
      </c>
      <c r="L51226" s="1">
        <v>36161</v>
      </c>
      <c r="M51226" s="1">
        <v>38099</v>
      </c>
      <c r="N51226" s="1">
        <v>38099</v>
      </c>
    </row>
    <row r="51227" spans="1:18" x14ac:dyDescent="0.2">
      <c r="A51227" t="s">
        <v>175879</v>
      </c>
      <c r="B51227" t="s">
        <v>175880</v>
      </c>
      <c r="C51227" t="s">
        <v>175881</v>
      </c>
      <c r="D51227" t="s">
        <v>248</v>
      </c>
      <c r="E51227">
        <v>66000000</v>
      </c>
      <c r="F51227" t="s">
        <v>113</v>
      </c>
      <c r="G51227" t="s">
        <v>25</v>
      </c>
      <c r="H51227" t="s">
        <v>64</v>
      </c>
      <c r="I51227" t="s">
        <v>95</v>
      </c>
      <c r="J51227" t="s">
        <v>1279</v>
      </c>
      <c r="K51227">
        <v>4</v>
      </c>
      <c r="L51227" s="1">
        <v>39873</v>
      </c>
      <c r="M51227" s="1">
        <v>40136</v>
      </c>
      <c r="N51227" s="1">
        <v>41185</v>
      </c>
    </row>
    <row r="51228" spans="1:18" x14ac:dyDescent="0.2">
      <c r="A51228" t="s">
        <v>175882</v>
      </c>
      <c r="B51228" t="s">
        <v>175883</v>
      </c>
      <c r="C51228" t="s">
        <v>175884</v>
      </c>
      <c r="D51228" t="s">
        <v>175885</v>
      </c>
      <c r="E51228">
        <v>1255000</v>
      </c>
      <c r="F51228" t="s">
        <v>113</v>
      </c>
      <c r="G51228" t="s">
        <v>25</v>
      </c>
      <c r="H51228" t="s">
        <v>1011</v>
      </c>
      <c r="I51228" t="s">
        <v>1035</v>
      </c>
      <c r="J51228" t="s">
        <v>1035</v>
      </c>
      <c r="K51228">
        <v>4</v>
      </c>
      <c r="L51228" s="1">
        <v>40179</v>
      </c>
      <c r="M51228" s="1">
        <v>39968</v>
      </c>
      <c r="N51228" s="1">
        <v>40844</v>
      </c>
    </row>
    <row r="51229" spans="1:18" x14ac:dyDescent="0.2">
      <c r="A51229" t="s">
        <v>175886</v>
      </c>
      <c r="B51229" t="s">
        <v>175887</v>
      </c>
      <c r="C51229" t="s">
        <v>175888</v>
      </c>
      <c r="D51229" t="s">
        <v>175889</v>
      </c>
      <c r="E51229">
        <v>45000000</v>
      </c>
      <c r="F51229" t="s">
        <v>18</v>
      </c>
      <c r="G51229" t="s">
        <v>25</v>
      </c>
      <c r="H51229" t="s">
        <v>142</v>
      </c>
      <c r="I51229" t="s">
        <v>143</v>
      </c>
      <c r="J51229" t="s">
        <v>143</v>
      </c>
      <c r="K51229">
        <v>1</v>
      </c>
      <c r="L51229" s="1">
        <v>35065</v>
      </c>
      <c r="M51229" s="1">
        <v>42144</v>
      </c>
      <c r="N51229" s="1">
        <v>42144</v>
      </c>
    </row>
    <row r="51230" spans="1:18" x14ac:dyDescent="0.2">
      <c r="A51230" t="s">
        <v>175890</v>
      </c>
      <c r="B51230" t="s">
        <v>175891</v>
      </c>
      <c r="C51230" t="s">
        <v>175892</v>
      </c>
      <c r="D51230" t="s">
        <v>20209</v>
      </c>
      <c r="E51230">
        <v>120000000</v>
      </c>
      <c r="F51230" t="s">
        <v>113</v>
      </c>
      <c r="G51230" t="s">
        <v>25</v>
      </c>
      <c r="H51230" t="s">
        <v>89</v>
      </c>
      <c r="I51230" t="s">
        <v>1132</v>
      </c>
      <c r="J51230" t="s">
        <v>25557</v>
      </c>
      <c r="K51230">
        <v>1</v>
      </c>
      <c r="L51230" s="1">
        <v>30682</v>
      </c>
      <c r="M51230" s="1">
        <v>38175</v>
      </c>
      <c r="N51230" s="1">
        <v>38175</v>
      </c>
    </row>
    <row r="51231" spans="1:18" x14ac:dyDescent="0.2">
      <c r="A51231" t="s">
        <v>175893</v>
      </c>
      <c r="B51231" t="s">
        <v>175894</v>
      </c>
      <c r="C51231" t="s">
        <v>175895</v>
      </c>
      <c r="D51231" t="s">
        <v>175889</v>
      </c>
      <c r="E51231">
        <v>8550000</v>
      </c>
      <c r="F51231" t="s">
        <v>18</v>
      </c>
      <c r="G51231" t="s">
        <v>222</v>
      </c>
      <c r="H51231">
        <v>2</v>
      </c>
      <c r="I51231" t="s">
        <v>223</v>
      </c>
      <c r="J51231" t="s">
        <v>223</v>
      </c>
      <c r="K51231">
        <v>4</v>
      </c>
      <c r="L51231" s="1">
        <v>39904</v>
      </c>
      <c r="M51231" s="1">
        <v>39904</v>
      </c>
      <c r="N51231" s="1">
        <v>41975</v>
      </c>
    </row>
    <row r="51232" spans="1:18" hidden="1" x14ac:dyDescent="0.2">
      <c r="A51232" t="s">
        <v>175896</v>
      </c>
      <c r="B51232" t="s">
        <v>175897</v>
      </c>
      <c r="C51232" t="s">
        <v>175898</v>
      </c>
      <c r="D51232" t="s">
        <v>175899</v>
      </c>
      <c r="E51232" t="s">
        <v>43</v>
      </c>
      <c r="F51232" t="s">
        <v>207</v>
      </c>
      <c r="G51232" t="s">
        <v>1138</v>
      </c>
      <c r="H51232">
        <v>18</v>
      </c>
      <c r="I51232" t="s">
        <v>1139</v>
      </c>
      <c r="J51232" t="s">
        <v>1139</v>
      </c>
      <c r="K51232">
        <v>2</v>
      </c>
      <c r="L51232" s="1">
        <v>40695</v>
      </c>
      <c r="M51232" s="1">
        <v>40695</v>
      </c>
      <c r="N51232" s="1">
        <v>40787</v>
      </c>
      <c r="O51232"/>
      <c r="P51232"/>
      <c r="Q51232"/>
      <c r="R51232"/>
    </row>
    <row r="51233" spans="1:18" hidden="1" x14ac:dyDescent="0.2">
      <c r="A51233" t="s">
        <v>175900</v>
      </c>
      <c r="B51233" t="s">
        <v>175901</v>
      </c>
      <c r="C51233" t="s">
        <v>175902</v>
      </c>
      <c r="D51233" t="s">
        <v>140975</v>
      </c>
      <c r="E51233" t="s">
        <v>43</v>
      </c>
      <c r="F51233" t="s">
        <v>18</v>
      </c>
      <c r="G51233" t="s">
        <v>1126</v>
      </c>
      <c r="H51233">
        <v>15</v>
      </c>
      <c r="I51233" t="s">
        <v>1294</v>
      </c>
      <c r="J51233" t="s">
        <v>100587</v>
      </c>
      <c r="K51233">
        <v>3</v>
      </c>
      <c r="L51233" s="1">
        <v>41241</v>
      </c>
      <c r="M51233" s="1">
        <v>41241</v>
      </c>
      <c r="N51233" s="1">
        <v>41852</v>
      </c>
      <c r="O51233"/>
      <c r="P51233"/>
      <c r="Q51233"/>
      <c r="R51233"/>
    </row>
    <row r="51234" spans="1:18" hidden="1" x14ac:dyDescent="0.2">
      <c r="A51234" t="s">
        <v>175903</v>
      </c>
      <c r="B51234" t="s">
        <v>175904</v>
      </c>
      <c r="C51234" t="s">
        <v>175905</v>
      </c>
      <c r="D51234" t="s">
        <v>175906</v>
      </c>
      <c r="E51234">
        <v>67478</v>
      </c>
      <c r="F51234" t="s">
        <v>18</v>
      </c>
      <c r="G51234" t="s">
        <v>165</v>
      </c>
      <c r="H51234" t="s">
        <v>166</v>
      </c>
      <c r="I51234" t="s">
        <v>167</v>
      </c>
      <c r="J51234" t="s">
        <v>167</v>
      </c>
      <c r="K51234">
        <v>1</v>
      </c>
      <c r="L51234" s="1">
        <v>40179</v>
      </c>
      <c r="M51234" s="1">
        <v>40817</v>
      </c>
      <c r="N51234" s="1">
        <v>40817</v>
      </c>
      <c r="O51234"/>
      <c r="P51234"/>
      <c r="Q51234"/>
      <c r="R51234"/>
    </row>
    <row r="51235" spans="1:18" hidden="1" x14ac:dyDescent="0.2">
      <c r="A51235" t="s">
        <v>175907</v>
      </c>
      <c r="B51235" t="s">
        <v>175908</v>
      </c>
      <c r="C51235" t="s">
        <v>175909</v>
      </c>
      <c r="D51235" t="s">
        <v>175910</v>
      </c>
      <c r="E51235">
        <v>8000</v>
      </c>
      <c r="F51235" t="s">
        <v>18</v>
      </c>
      <c r="G51235" t="s">
        <v>650</v>
      </c>
      <c r="H51235">
        <v>16</v>
      </c>
      <c r="I51235" t="s">
        <v>61087</v>
      </c>
      <c r="J51235" t="s">
        <v>61087</v>
      </c>
      <c r="K51235">
        <v>1</v>
      </c>
      <c r="M51235" s="1">
        <v>41672</v>
      </c>
      <c r="N51235" s="1">
        <v>41672</v>
      </c>
      <c r="O51235"/>
      <c r="P51235"/>
      <c r="Q51235"/>
      <c r="R51235"/>
    </row>
    <row r="51236" spans="1:18" hidden="1" x14ac:dyDescent="0.2">
      <c r="A51236" t="s">
        <v>175911</v>
      </c>
      <c r="B51236" t="s">
        <v>175912</v>
      </c>
      <c r="C51236" t="s">
        <v>175913</v>
      </c>
      <c r="D51236" t="s">
        <v>20490</v>
      </c>
      <c r="E51236" t="s">
        <v>43</v>
      </c>
      <c r="F51236" t="s">
        <v>207</v>
      </c>
      <c r="K51236">
        <v>1</v>
      </c>
      <c r="M51236" s="1">
        <v>42079</v>
      </c>
      <c r="N51236" s="1">
        <v>42079</v>
      </c>
      <c r="O51236"/>
      <c r="P51236"/>
      <c r="Q51236"/>
      <c r="R51236"/>
    </row>
    <row r="51237" spans="1:18" hidden="1" x14ac:dyDescent="0.2">
      <c r="A51237" t="s">
        <v>175914</v>
      </c>
      <c r="B51237" t="s">
        <v>175915</v>
      </c>
      <c r="C51237" t="s">
        <v>175916</v>
      </c>
      <c r="D51237" t="s">
        <v>175917</v>
      </c>
      <c r="E51237">
        <v>12350</v>
      </c>
      <c r="F51237" t="s">
        <v>18</v>
      </c>
      <c r="K51237">
        <v>1</v>
      </c>
      <c r="M51237" s="1">
        <v>41822</v>
      </c>
      <c r="N51237" s="1">
        <v>41822</v>
      </c>
      <c r="O51237"/>
      <c r="P51237"/>
      <c r="Q51237"/>
      <c r="R51237"/>
    </row>
    <row r="51238" spans="1:18" x14ac:dyDescent="0.2">
      <c r="A51238" t="s">
        <v>175918</v>
      </c>
      <c r="B51238" t="s">
        <v>175919</v>
      </c>
      <c r="C51238" t="s">
        <v>175920</v>
      </c>
      <c r="D51238" t="s">
        <v>175921</v>
      </c>
      <c r="E51238">
        <v>300000</v>
      </c>
      <c r="F51238" t="s">
        <v>18</v>
      </c>
      <c r="G51238" t="s">
        <v>25</v>
      </c>
      <c r="H51238" t="s">
        <v>82</v>
      </c>
      <c r="I51238" t="s">
        <v>3879</v>
      </c>
      <c r="J51238" t="s">
        <v>3879</v>
      </c>
      <c r="K51238">
        <v>1</v>
      </c>
      <c r="L51238" s="1">
        <v>40179</v>
      </c>
      <c r="M51238" s="1">
        <v>41821</v>
      </c>
      <c r="N51238" s="1">
        <v>41821</v>
      </c>
    </row>
    <row r="51239" spans="1:18" hidden="1" x14ac:dyDescent="0.2">
      <c r="A51239" t="s">
        <v>175922</v>
      </c>
      <c r="B51239" t="s">
        <v>175923</v>
      </c>
      <c r="C51239" t="s">
        <v>175924</v>
      </c>
      <c r="D51239" t="s">
        <v>175925</v>
      </c>
      <c r="E51239" t="s">
        <v>43</v>
      </c>
      <c r="F51239" t="s">
        <v>18</v>
      </c>
      <c r="G51239" t="s">
        <v>25</v>
      </c>
      <c r="H51239" t="s">
        <v>808</v>
      </c>
      <c r="I51239" t="s">
        <v>809</v>
      </c>
      <c r="J51239" t="s">
        <v>809</v>
      </c>
      <c r="K51239">
        <v>1</v>
      </c>
      <c r="L51239" s="1">
        <v>38365</v>
      </c>
      <c r="M51239" s="1">
        <v>38353</v>
      </c>
      <c r="N51239" s="1">
        <v>38353</v>
      </c>
      <c r="O51239"/>
      <c r="P51239"/>
      <c r="Q51239"/>
      <c r="R51239"/>
    </row>
    <row r="51240" spans="1:18" x14ac:dyDescent="0.2">
      <c r="A51240" t="s">
        <v>175926</v>
      </c>
      <c r="B51240" t="s">
        <v>175927</v>
      </c>
      <c r="C51240" t="s">
        <v>175928</v>
      </c>
      <c r="D51240" t="s">
        <v>36</v>
      </c>
      <c r="E51240">
        <v>94000</v>
      </c>
      <c r="F51240" t="s">
        <v>18</v>
      </c>
      <c r="G51240" t="s">
        <v>128</v>
      </c>
      <c r="H51240" t="s">
        <v>129</v>
      </c>
      <c r="I51240" t="s">
        <v>130</v>
      </c>
      <c r="J51240" t="s">
        <v>130</v>
      </c>
      <c r="K51240">
        <v>1</v>
      </c>
      <c r="L51240" s="1">
        <v>41275</v>
      </c>
      <c r="M51240" s="1">
        <v>41660</v>
      </c>
      <c r="N51240" s="1">
        <v>41660</v>
      </c>
    </row>
    <row r="51241" spans="1:18" x14ac:dyDescent="0.2">
      <c r="A51241" t="s">
        <v>175929</v>
      </c>
      <c r="B51241" t="s">
        <v>175930</v>
      </c>
      <c r="C51241" t="s">
        <v>175931</v>
      </c>
      <c r="D51241" t="s">
        <v>175932</v>
      </c>
      <c r="E51241">
        <v>10000000</v>
      </c>
      <c r="F51241" t="s">
        <v>18</v>
      </c>
      <c r="G51241" t="s">
        <v>25</v>
      </c>
      <c r="H51241" t="s">
        <v>89</v>
      </c>
      <c r="I51241" t="s">
        <v>589</v>
      </c>
      <c r="J51241" t="s">
        <v>21883</v>
      </c>
      <c r="K51241">
        <v>2</v>
      </c>
      <c r="L51241" s="1">
        <v>39814</v>
      </c>
      <c r="M51241" s="1">
        <v>40206</v>
      </c>
      <c r="N51241" s="1">
        <v>40752</v>
      </c>
    </row>
    <row r="51242" spans="1:18" hidden="1" x14ac:dyDescent="0.2">
      <c r="A51242" t="s">
        <v>175933</v>
      </c>
      <c r="B51242" t="s">
        <v>175934</v>
      </c>
      <c r="C51242" t="s">
        <v>175935</v>
      </c>
      <c r="D51242" t="s">
        <v>103246</v>
      </c>
      <c r="E51242" t="s">
        <v>43</v>
      </c>
      <c r="F51242" t="s">
        <v>207</v>
      </c>
      <c r="G51242" t="s">
        <v>699</v>
      </c>
      <c r="H51242">
        <v>5</v>
      </c>
      <c r="I51242" t="s">
        <v>700</v>
      </c>
      <c r="J51242" t="s">
        <v>700</v>
      </c>
      <c r="K51242">
        <v>1</v>
      </c>
      <c r="L51242" s="1">
        <v>40909</v>
      </c>
      <c r="M51242" s="1">
        <v>40969</v>
      </c>
      <c r="N51242" s="1">
        <v>40969</v>
      </c>
      <c r="O51242"/>
      <c r="P51242"/>
      <c r="Q51242"/>
      <c r="R51242"/>
    </row>
    <row r="51243" spans="1:18" x14ac:dyDescent="0.2">
      <c r="A51243" t="s">
        <v>175936</v>
      </c>
      <c r="B51243" t="s">
        <v>175937</v>
      </c>
      <c r="C51243" t="s">
        <v>175938</v>
      </c>
      <c r="D51243" t="s">
        <v>117585</v>
      </c>
      <c r="E51243">
        <v>200000</v>
      </c>
      <c r="F51243" t="s">
        <v>18</v>
      </c>
      <c r="G51243" t="s">
        <v>25</v>
      </c>
      <c r="H51243" t="s">
        <v>106</v>
      </c>
      <c r="I51243" t="s">
        <v>107</v>
      </c>
      <c r="J51243" t="s">
        <v>108</v>
      </c>
      <c r="K51243">
        <v>1</v>
      </c>
      <c r="L51243" s="1">
        <v>40909</v>
      </c>
      <c r="M51243" s="1">
        <v>41617</v>
      </c>
      <c r="N51243" s="1">
        <v>41617</v>
      </c>
    </row>
    <row r="51244" spans="1:18" x14ac:dyDescent="0.2">
      <c r="A51244" t="s">
        <v>175939</v>
      </c>
      <c r="B51244" t="s">
        <v>175940</v>
      </c>
      <c r="C51244" t="s">
        <v>175941</v>
      </c>
      <c r="D51244" t="s">
        <v>175942</v>
      </c>
      <c r="E51244">
        <v>100000</v>
      </c>
      <c r="F51244" t="s">
        <v>18</v>
      </c>
      <c r="G51244" t="s">
        <v>25</v>
      </c>
      <c r="H51244" t="s">
        <v>89</v>
      </c>
      <c r="I51244" t="s">
        <v>589</v>
      </c>
      <c r="J51244" t="s">
        <v>27239</v>
      </c>
      <c r="K51244">
        <v>1</v>
      </c>
      <c r="L51244" s="1">
        <v>41699</v>
      </c>
      <c r="M51244" s="1">
        <v>41685</v>
      </c>
      <c r="N51244" s="1">
        <v>41685</v>
      </c>
    </row>
    <row r="51245" spans="1:18" hidden="1" x14ac:dyDescent="0.2">
      <c r="A51245" t="s">
        <v>175943</v>
      </c>
      <c r="B51245" t="s">
        <v>175944</v>
      </c>
      <c r="C51245" t="s">
        <v>175945</v>
      </c>
      <c r="D51245" t="s">
        <v>175946</v>
      </c>
      <c r="E51245">
        <v>129006</v>
      </c>
      <c r="F51245" t="s">
        <v>18</v>
      </c>
      <c r="G51245" t="s">
        <v>165</v>
      </c>
      <c r="K51245">
        <v>1</v>
      </c>
      <c r="L51245" s="1">
        <v>40909</v>
      </c>
      <c r="M51245" s="1">
        <v>41178</v>
      </c>
      <c r="N51245" s="1">
        <v>41178</v>
      </c>
      <c r="O51245"/>
      <c r="P51245"/>
      <c r="Q51245"/>
      <c r="R51245"/>
    </row>
    <row r="51246" spans="1:18" hidden="1" x14ac:dyDescent="0.2">
      <c r="A51246" t="s">
        <v>175947</v>
      </c>
      <c r="B51246" t="s">
        <v>175948</v>
      </c>
      <c r="C51246" t="s">
        <v>175949</v>
      </c>
      <c r="D51246" t="s">
        <v>117</v>
      </c>
      <c r="E51246" t="s">
        <v>43</v>
      </c>
      <c r="F51246" t="s">
        <v>18</v>
      </c>
      <c r="G51246" t="s">
        <v>25</v>
      </c>
      <c r="H51246" t="s">
        <v>208</v>
      </c>
      <c r="I51246" t="s">
        <v>6943</v>
      </c>
      <c r="J51246" t="s">
        <v>6943</v>
      </c>
      <c r="K51246">
        <v>1</v>
      </c>
      <c r="L51246" s="1">
        <v>40969</v>
      </c>
      <c r="M51246" s="1">
        <v>41549</v>
      </c>
      <c r="N51246" s="1">
        <v>41549</v>
      </c>
      <c r="O51246"/>
      <c r="P51246"/>
      <c r="Q51246"/>
      <c r="R51246"/>
    </row>
    <row r="51247" spans="1:18" hidden="1" x14ac:dyDescent="0.2">
      <c r="A51247" t="s">
        <v>175950</v>
      </c>
      <c r="B51247" t="s">
        <v>175951</v>
      </c>
      <c r="D51247" t="s">
        <v>175952</v>
      </c>
      <c r="E51247">
        <v>200000</v>
      </c>
      <c r="F51247" t="s">
        <v>113</v>
      </c>
      <c r="G51247" t="s">
        <v>25</v>
      </c>
      <c r="H51247" t="s">
        <v>1352</v>
      </c>
      <c r="I51247" t="s">
        <v>1353</v>
      </c>
      <c r="J51247" t="s">
        <v>1354</v>
      </c>
      <c r="K51247">
        <v>1</v>
      </c>
      <c r="M51247" s="1">
        <v>39927</v>
      </c>
      <c r="N51247" s="1">
        <v>39927</v>
      </c>
      <c r="O51247"/>
      <c r="P51247"/>
      <c r="Q51247"/>
      <c r="R51247"/>
    </row>
    <row r="51248" spans="1:18" hidden="1" x14ac:dyDescent="0.2">
      <c r="A51248" t="s">
        <v>175953</v>
      </c>
      <c r="B51248" t="s">
        <v>175954</v>
      </c>
      <c r="C51248" t="s">
        <v>175955</v>
      </c>
      <c r="D51248" t="s">
        <v>643</v>
      </c>
      <c r="E51248">
        <v>311203</v>
      </c>
      <c r="F51248" t="s">
        <v>18</v>
      </c>
      <c r="G51248" t="s">
        <v>366</v>
      </c>
      <c r="H51248">
        <v>26</v>
      </c>
      <c r="I51248" t="s">
        <v>367</v>
      </c>
      <c r="J51248" t="s">
        <v>367</v>
      </c>
      <c r="K51248">
        <v>1</v>
      </c>
      <c r="L51248" s="1">
        <v>39573</v>
      </c>
      <c r="M51248" s="1">
        <v>40576</v>
      </c>
      <c r="N51248" s="1">
        <v>40576</v>
      </c>
      <c r="O51248"/>
      <c r="P51248"/>
      <c r="Q51248"/>
      <c r="R51248"/>
    </row>
    <row r="51249" spans="1:18" hidden="1" x14ac:dyDescent="0.2">
      <c r="A51249" t="s">
        <v>175956</v>
      </c>
      <c r="B51249" t="s">
        <v>175957</v>
      </c>
      <c r="C51249" t="s">
        <v>175958</v>
      </c>
      <c r="E51249" t="s">
        <v>43</v>
      </c>
      <c r="F51249" t="s">
        <v>18</v>
      </c>
      <c r="G51249" t="s">
        <v>165</v>
      </c>
      <c r="H51249">
        <v>97</v>
      </c>
      <c r="I51249" t="s">
        <v>18244</v>
      </c>
      <c r="J51249" t="s">
        <v>18244</v>
      </c>
      <c r="K51249">
        <v>1</v>
      </c>
      <c r="L51249" s="1">
        <v>41888</v>
      </c>
      <c r="M51249" s="1">
        <v>41673</v>
      </c>
      <c r="N51249" s="1">
        <v>41673</v>
      </c>
      <c r="O51249"/>
      <c r="P51249"/>
      <c r="Q51249"/>
      <c r="R51249"/>
    </row>
    <row r="51250" spans="1:18" hidden="1" x14ac:dyDescent="0.2">
      <c r="A51250" t="s">
        <v>175959</v>
      </c>
      <c r="B51250" t="s">
        <v>175960</v>
      </c>
      <c r="C51250" t="s">
        <v>175961</v>
      </c>
      <c r="D51250" t="s">
        <v>175962</v>
      </c>
      <c r="E51250">
        <v>25912</v>
      </c>
      <c r="F51250" t="s">
        <v>18</v>
      </c>
      <c r="G51250" t="s">
        <v>650</v>
      </c>
      <c r="H51250">
        <v>7</v>
      </c>
      <c r="I51250" t="s">
        <v>9548</v>
      </c>
      <c r="J51250" t="s">
        <v>9548</v>
      </c>
      <c r="K51250">
        <v>1</v>
      </c>
      <c r="L51250" s="1">
        <v>41358</v>
      </c>
      <c r="M51250" s="1">
        <v>41356</v>
      </c>
      <c r="N51250" s="1">
        <v>41356</v>
      </c>
      <c r="O51250"/>
      <c r="P51250"/>
      <c r="Q51250"/>
      <c r="R51250"/>
    </row>
    <row r="51251" spans="1:18" hidden="1" x14ac:dyDescent="0.2">
      <c r="A51251" t="s">
        <v>175963</v>
      </c>
      <c r="B51251" t="s">
        <v>175964</v>
      </c>
      <c r="C51251" t="s">
        <v>175965</v>
      </c>
      <c r="D51251" t="s">
        <v>248</v>
      </c>
      <c r="E51251">
        <v>80</v>
      </c>
      <c r="F51251" t="s">
        <v>18</v>
      </c>
      <c r="G51251" t="s">
        <v>25</v>
      </c>
      <c r="H51251" t="s">
        <v>106</v>
      </c>
      <c r="I51251" t="s">
        <v>107</v>
      </c>
      <c r="J51251" t="s">
        <v>5335</v>
      </c>
      <c r="K51251">
        <v>1</v>
      </c>
      <c r="L51251" s="1">
        <v>41640</v>
      </c>
      <c r="M51251" s="1">
        <v>41640</v>
      </c>
      <c r="N51251" s="1">
        <v>41640</v>
      </c>
      <c r="O51251"/>
      <c r="P51251"/>
      <c r="Q51251"/>
      <c r="R51251"/>
    </row>
    <row r="51252" spans="1:18" hidden="1" x14ac:dyDescent="0.2">
      <c r="A51252" t="s">
        <v>175966</v>
      </c>
      <c r="B51252" t="s">
        <v>175967</v>
      </c>
      <c r="C51252" t="s">
        <v>175968</v>
      </c>
      <c r="D51252" t="s">
        <v>75</v>
      </c>
      <c r="E51252" t="s">
        <v>43</v>
      </c>
      <c r="F51252" t="s">
        <v>18</v>
      </c>
      <c r="G51252" t="s">
        <v>347</v>
      </c>
      <c r="H51252">
        <v>7</v>
      </c>
      <c r="I51252" t="s">
        <v>348</v>
      </c>
      <c r="J51252" t="s">
        <v>175969</v>
      </c>
      <c r="K51252">
        <v>2</v>
      </c>
      <c r="L51252" s="1">
        <v>39191</v>
      </c>
      <c r="M51252" s="1">
        <v>39191</v>
      </c>
      <c r="N51252" s="1">
        <v>40072</v>
      </c>
      <c r="O51252"/>
      <c r="P51252"/>
      <c r="Q51252"/>
      <c r="R51252"/>
    </row>
    <row r="51253" spans="1:18" hidden="1" x14ac:dyDescent="0.2">
      <c r="A51253" t="s">
        <v>175970</v>
      </c>
      <c r="B51253" t="s">
        <v>175971</v>
      </c>
      <c r="C51253" t="s">
        <v>175972</v>
      </c>
      <c r="D51253" t="s">
        <v>75</v>
      </c>
      <c r="E51253" t="s">
        <v>43</v>
      </c>
      <c r="F51253" t="s">
        <v>18</v>
      </c>
      <c r="G51253" t="s">
        <v>19</v>
      </c>
      <c r="H51253">
        <v>19</v>
      </c>
      <c r="I51253" t="s">
        <v>474</v>
      </c>
      <c r="J51253" t="s">
        <v>11966</v>
      </c>
      <c r="K51253">
        <v>1</v>
      </c>
      <c r="L51253" s="1">
        <v>42108</v>
      </c>
      <c r="M51253" s="1">
        <v>42337</v>
      </c>
      <c r="N51253" s="1">
        <v>42337</v>
      </c>
      <c r="O51253"/>
      <c r="P51253"/>
      <c r="Q51253"/>
      <c r="R51253"/>
    </row>
    <row r="51254" spans="1:18" hidden="1" x14ac:dyDescent="0.2">
      <c r="A51254" t="s">
        <v>175973</v>
      </c>
      <c r="B51254" t="s">
        <v>175974</v>
      </c>
      <c r="C51254" t="s">
        <v>175975</v>
      </c>
      <c r="D51254" t="s">
        <v>1671</v>
      </c>
      <c r="E51254">
        <v>51521172</v>
      </c>
      <c r="F51254" t="s">
        <v>18</v>
      </c>
      <c r="G51254" t="s">
        <v>57</v>
      </c>
      <c r="H51254" t="s">
        <v>202</v>
      </c>
      <c r="I51254" t="s">
        <v>203</v>
      </c>
      <c r="J51254" t="s">
        <v>203</v>
      </c>
      <c r="K51254">
        <v>2</v>
      </c>
      <c r="L51254" s="1">
        <v>41091</v>
      </c>
      <c r="M51254" s="1">
        <v>41075</v>
      </c>
      <c r="N51254" s="1">
        <v>41760</v>
      </c>
      <c r="O51254"/>
      <c r="P51254"/>
      <c r="Q51254"/>
      <c r="R51254"/>
    </row>
    <row r="51255" spans="1:18" x14ac:dyDescent="0.2">
      <c r="A51255" t="s">
        <v>175976</v>
      </c>
      <c r="B51255" t="s">
        <v>175977</v>
      </c>
      <c r="C51255" t="s">
        <v>175978</v>
      </c>
      <c r="D51255" t="s">
        <v>75</v>
      </c>
      <c r="E51255">
        <v>25000000</v>
      </c>
      <c r="F51255" t="s">
        <v>113</v>
      </c>
      <c r="G51255" t="s">
        <v>638</v>
      </c>
      <c r="H51255">
        <v>16</v>
      </c>
      <c r="I51255" t="s">
        <v>36611</v>
      </c>
      <c r="J51255" t="s">
        <v>36611</v>
      </c>
      <c r="K51255">
        <v>1</v>
      </c>
      <c r="L51255" s="1">
        <v>35674</v>
      </c>
      <c r="M51255" s="1">
        <v>38626</v>
      </c>
      <c r="N51255" s="1">
        <v>38626</v>
      </c>
    </row>
    <row r="51256" spans="1:18" x14ac:dyDescent="0.2">
      <c r="A51256" t="s">
        <v>175979</v>
      </c>
      <c r="B51256" t="s">
        <v>175980</v>
      </c>
      <c r="C51256" t="s">
        <v>175981</v>
      </c>
      <c r="D51256" t="s">
        <v>248</v>
      </c>
      <c r="E51256">
        <v>3500000</v>
      </c>
      <c r="F51256" t="s">
        <v>113</v>
      </c>
      <c r="G51256" t="s">
        <v>25</v>
      </c>
      <c r="H51256" t="s">
        <v>64</v>
      </c>
      <c r="I51256" t="s">
        <v>95</v>
      </c>
      <c r="J51256" t="s">
        <v>376</v>
      </c>
      <c r="K51256">
        <v>2</v>
      </c>
      <c r="L51256" s="1">
        <v>40909</v>
      </c>
      <c r="M51256" s="1">
        <v>41136</v>
      </c>
      <c r="N51256" s="1">
        <v>41619</v>
      </c>
    </row>
    <row r="51257" spans="1:18" hidden="1" x14ac:dyDescent="0.2">
      <c r="A51257" t="s">
        <v>175982</v>
      </c>
      <c r="B51257" t="s">
        <v>175983</v>
      </c>
      <c r="C51257" t="s">
        <v>175984</v>
      </c>
      <c r="D51257" t="s">
        <v>15784</v>
      </c>
      <c r="E51257">
        <v>421742</v>
      </c>
      <c r="F51257" t="s">
        <v>207</v>
      </c>
      <c r="G51257" t="s">
        <v>128</v>
      </c>
      <c r="H51257" t="s">
        <v>6954</v>
      </c>
      <c r="I51257" t="s">
        <v>3220</v>
      </c>
      <c r="J51257" t="s">
        <v>502</v>
      </c>
      <c r="K51257">
        <v>1</v>
      </c>
      <c r="L51257" s="1">
        <v>39845</v>
      </c>
      <c r="M51257" s="1">
        <v>41798</v>
      </c>
      <c r="N51257" s="1">
        <v>41798</v>
      </c>
      <c r="O51257"/>
      <c r="P51257"/>
      <c r="Q51257"/>
      <c r="R51257"/>
    </row>
    <row r="51258" spans="1:18" x14ac:dyDescent="0.2">
      <c r="A51258" t="s">
        <v>175985</v>
      </c>
      <c r="B51258" t="s">
        <v>175986</v>
      </c>
      <c r="C51258" t="s">
        <v>175987</v>
      </c>
      <c r="D51258" t="s">
        <v>78371</v>
      </c>
      <c r="E51258">
        <v>500000</v>
      </c>
      <c r="F51258" t="s">
        <v>18</v>
      </c>
      <c r="G51258" t="s">
        <v>25</v>
      </c>
      <c r="H51258" t="s">
        <v>1306</v>
      </c>
      <c r="I51258" t="s">
        <v>1339</v>
      </c>
      <c r="J51258" t="s">
        <v>1339</v>
      </c>
      <c r="K51258">
        <v>1</v>
      </c>
      <c r="L51258" s="1">
        <v>41905</v>
      </c>
      <c r="M51258" s="1">
        <v>41947</v>
      </c>
      <c r="N51258" s="1">
        <v>41947</v>
      </c>
    </row>
    <row r="51259" spans="1:18" hidden="1" x14ac:dyDescent="0.2">
      <c r="A51259" t="s">
        <v>175988</v>
      </c>
      <c r="B51259" t="s">
        <v>175989</v>
      </c>
      <c r="C51259" t="s">
        <v>175990</v>
      </c>
      <c r="D51259" t="s">
        <v>317</v>
      </c>
      <c r="E51259">
        <v>83053</v>
      </c>
      <c r="F51259" t="s">
        <v>18</v>
      </c>
      <c r="G51259" t="s">
        <v>19</v>
      </c>
      <c r="H51259">
        <v>2</v>
      </c>
      <c r="I51259" t="s">
        <v>3554</v>
      </c>
      <c r="J51259" t="s">
        <v>3554</v>
      </c>
      <c r="K51259">
        <v>1</v>
      </c>
      <c r="L51259" s="1">
        <v>41275</v>
      </c>
      <c r="M51259" s="1">
        <v>41809</v>
      </c>
      <c r="N51259" s="1">
        <v>41809</v>
      </c>
      <c r="O51259"/>
      <c r="P51259"/>
      <c r="Q51259"/>
      <c r="R51259"/>
    </row>
    <row r="51260" spans="1:18" x14ac:dyDescent="0.2">
      <c r="A51260" t="s">
        <v>175991</v>
      </c>
      <c r="B51260" t="s">
        <v>175992</v>
      </c>
      <c r="C51260" t="s">
        <v>175993</v>
      </c>
      <c r="D51260" t="s">
        <v>175994</v>
      </c>
      <c r="E51260">
        <v>750000</v>
      </c>
      <c r="F51260" t="s">
        <v>207</v>
      </c>
      <c r="G51260" t="s">
        <v>458</v>
      </c>
      <c r="H51260">
        <v>48</v>
      </c>
      <c r="I51260" t="s">
        <v>459</v>
      </c>
      <c r="J51260" t="s">
        <v>459</v>
      </c>
      <c r="K51260">
        <v>1</v>
      </c>
      <c r="L51260" s="1">
        <v>40544</v>
      </c>
      <c r="M51260" s="1">
        <v>41030</v>
      </c>
      <c r="N51260" s="1">
        <v>41030</v>
      </c>
    </row>
    <row r="51261" spans="1:18" hidden="1" x14ac:dyDescent="0.2">
      <c r="A51261" t="s">
        <v>175995</v>
      </c>
      <c r="B51261" t="s">
        <v>175996</v>
      </c>
      <c r="D51261" t="s">
        <v>2199</v>
      </c>
      <c r="E51261">
        <v>50000</v>
      </c>
      <c r="F51261" t="s">
        <v>207</v>
      </c>
      <c r="K51261">
        <v>1</v>
      </c>
      <c r="M51261" s="1">
        <v>42036</v>
      </c>
      <c r="N51261" s="1">
        <v>42036</v>
      </c>
      <c r="O51261"/>
      <c r="P51261"/>
      <c r="Q51261"/>
      <c r="R51261"/>
    </row>
    <row r="51262" spans="1:18" hidden="1" x14ac:dyDescent="0.2">
      <c r="A51262" t="s">
        <v>175997</v>
      </c>
      <c r="B51262" t="s">
        <v>175998</v>
      </c>
      <c r="C51262" t="s">
        <v>175999</v>
      </c>
      <c r="D51262" t="s">
        <v>176000</v>
      </c>
      <c r="E51262">
        <v>80000</v>
      </c>
      <c r="F51262" t="s">
        <v>18</v>
      </c>
      <c r="K51262">
        <v>1</v>
      </c>
      <c r="M51262" s="1">
        <v>41688</v>
      </c>
      <c r="N51262" s="1">
        <v>41688</v>
      </c>
      <c r="O51262"/>
      <c r="P51262"/>
      <c r="Q51262"/>
      <c r="R51262"/>
    </row>
    <row r="51263" spans="1:18" x14ac:dyDescent="0.2">
      <c r="A51263" t="s">
        <v>176001</v>
      </c>
      <c r="B51263" t="s">
        <v>176002</v>
      </c>
      <c r="C51263" t="s">
        <v>176003</v>
      </c>
      <c r="D51263" t="s">
        <v>28926</v>
      </c>
      <c r="E51263">
        <v>120000</v>
      </c>
      <c r="F51263" t="s">
        <v>18</v>
      </c>
      <c r="G51263" t="s">
        <v>25</v>
      </c>
      <c r="H51263" t="s">
        <v>64</v>
      </c>
      <c r="I51263" t="s">
        <v>65</v>
      </c>
      <c r="J51263" t="s">
        <v>71</v>
      </c>
      <c r="K51263">
        <v>1</v>
      </c>
      <c r="L51263" s="1">
        <v>41275</v>
      </c>
      <c r="M51263" s="1">
        <v>41836</v>
      </c>
      <c r="N51263" s="1">
        <v>41836</v>
      </c>
    </row>
    <row r="51264" spans="1:18" hidden="1" x14ac:dyDescent="0.2">
      <c r="A51264" t="s">
        <v>176004</v>
      </c>
      <c r="B51264" t="s">
        <v>176005</v>
      </c>
      <c r="C51264" t="s">
        <v>176006</v>
      </c>
      <c r="D51264" t="s">
        <v>75</v>
      </c>
      <c r="E51264" t="s">
        <v>43</v>
      </c>
      <c r="F51264" t="s">
        <v>18</v>
      </c>
      <c r="G51264" t="s">
        <v>19</v>
      </c>
      <c r="H51264">
        <v>16</v>
      </c>
      <c r="I51264" t="s">
        <v>20</v>
      </c>
      <c r="J51264" t="s">
        <v>20</v>
      </c>
      <c r="K51264">
        <v>1</v>
      </c>
      <c r="L51264" s="1">
        <v>40179</v>
      </c>
      <c r="M51264" s="1">
        <v>41535</v>
      </c>
      <c r="N51264" s="1">
        <v>41535</v>
      </c>
      <c r="O51264"/>
      <c r="P51264"/>
      <c r="Q51264"/>
      <c r="R51264"/>
    </row>
    <row r="51265" spans="1:18" hidden="1" x14ac:dyDescent="0.2">
      <c r="A51265" t="s">
        <v>176007</v>
      </c>
      <c r="B51265" t="s">
        <v>176008</v>
      </c>
      <c r="C51265" t="s">
        <v>176009</v>
      </c>
      <c r="D51265" t="s">
        <v>176010</v>
      </c>
      <c r="E51265" t="s">
        <v>43</v>
      </c>
      <c r="F51265" t="s">
        <v>18</v>
      </c>
      <c r="G51265" t="s">
        <v>222</v>
      </c>
      <c r="H51265">
        <v>5</v>
      </c>
      <c r="I51265" t="s">
        <v>223</v>
      </c>
      <c r="J51265" t="s">
        <v>34462</v>
      </c>
      <c r="K51265">
        <v>1</v>
      </c>
      <c r="L51265" s="1">
        <v>40777</v>
      </c>
      <c r="M51265" s="1">
        <v>41214</v>
      </c>
      <c r="N51265" s="1">
        <v>41214</v>
      </c>
      <c r="O51265"/>
      <c r="P51265"/>
      <c r="Q51265"/>
      <c r="R51265"/>
    </row>
    <row r="51266" spans="1:18" x14ac:dyDescent="0.2">
      <c r="A51266" t="s">
        <v>176011</v>
      </c>
      <c r="B51266" t="s">
        <v>176012</v>
      </c>
      <c r="C51266" t="s">
        <v>176013</v>
      </c>
      <c r="D51266" t="s">
        <v>176014</v>
      </c>
      <c r="E51266">
        <v>12400000</v>
      </c>
      <c r="F51266" t="s">
        <v>18</v>
      </c>
      <c r="G51266" t="s">
        <v>128</v>
      </c>
      <c r="H51266" t="s">
        <v>129</v>
      </c>
      <c r="I51266" t="s">
        <v>130</v>
      </c>
      <c r="J51266" t="s">
        <v>130</v>
      </c>
      <c r="K51266">
        <v>3</v>
      </c>
      <c r="L51266" s="1">
        <v>41214</v>
      </c>
      <c r="M51266" s="1">
        <v>41153</v>
      </c>
      <c r="N51266" s="1">
        <v>42046</v>
      </c>
    </row>
    <row r="51267" spans="1:18" hidden="1" x14ac:dyDescent="0.2">
      <c r="A51267" t="s">
        <v>176015</v>
      </c>
      <c r="B51267" t="s">
        <v>176016</v>
      </c>
      <c r="C51267" t="s">
        <v>176017</v>
      </c>
      <c r="D51267" t="s">
        <v>176018</v>
      </c>
      <c r="E51267">
        <v>8364999</v>
      </c>
      <c r="F51267" t="s">
        <v>18</v>
      </c>
      <c r="G51267" t="s">
        <v>25</v>
      </c>
      <c r="H51267" t="s">
        <v>158</v>
      </c>
      <c r="I51267" t="s">
        <v>244</v>
      </c>
      <c r="J51267" t="s">
        <v>3887</v>
      </c>
      <c r="K51267">
        <v>3</v>
      </c>
      <c r="L51267" s="1">
        <v>40564</v>
      </c>
      <c r="M51267" s="1">
        <v>41045</v>
      </c>
      <c r="N51267" s="1">
        <v>41891</v>
      </c>
      <c r="O51267"/>
      <c r="P51267"/>
      <c r="Q51267"/>
      <c r="R51267"/>
    </row>
    <row r="51268" spans="1:18" hidden="1" x14ac:dyDescent="0.2">
      <c r="A51268" t="s">
        <v>176019</v>
      </c>
      <c r="B51268" t="s">
        <v>176020</v>
      </c>
      <c r="C51268" t="s">
        <v>176021</v>
      </c>
      <c r="E51268" t="s">
        <v>43</v>
      </c>
      <c r="F51268" t="s">
        <v>18</v>
      </c>
      <c r="K51268">
        <v>1</v>
      </c>
      <c r="L51268" s="1">
        <v>41791</v>
      </c>
      <c r="M51268" s="1">
        <v>42108</v>
      </c>
      <c r="N51268" s="1">
        <v>42108</v>
      </c>
      <c r="O51268"/>
      <c r="P51268"/>
      <c r="Q51268"/>
      <c r="R51268"/>
    </row>
    <row r="51269" spans="1:18" x14ac:dyDescent="0.2">
      <c r="A51269" t="s">
        <v>176022</v>
      </c>
      <c r="B51269" t="s">
        <v>176023</v>
      </c>
      <c r="C51269" t="s">
        <v>176024</v>
      </c>
      <c r="D51269" t="s">
        <v>317</v>
      </c>
      <c r="E51269">
        <v>2000000</v>
      </c>
      <c r="F51269" t="s">
        <v>18</v>
      </c>
      <c r="K51269">
        <v>1</v>
      </c>
      <c r="L51269" s="1">
        <v>41640</v>
      </c>
      <c r="M51269" s="1">
        <v>42279</v>
      </c>
      <c r="N51269" s="1">
        <v>42279</v>
      </c>
    </row>
    <row r="51270" spans="1:18" x14ac:dyDescent="0.2">
      <c r="A51270" t="s">
        <v>176025</v>
      </c>
      <c r="B51270" t="s">
        <v>176026</v>
      </c>
      <c r="C51270" t="s">
        <v>176027</v>
      </c>
      <c r="D51270" t="s">
        <v>176028</v>
      </c>
      <c r="E51270">
        <v>40000</v>
      </c>
      <c r="F51270" t="s">
        <v>18</v>
      </c>
      <c r="K51270">
        <v>1</v>
      </c>
      <c r="L51270" s="1">
        <v>41275</v>
      </c>
      <c r="M51270" s="1">
        <v>41645</v>
      </c>
      <c r="N51270" s="1">
        <v>41645</v>
      </c>
    </row>
    <row r="51271" spans="1:18" hidden="1" x14ac:dyDescent="0.2">
      <c r="A51271" t="s">
        <v>176029</v>
      </c>
      <c r="B51271" t="s">
        <v>176030</v>
      </c>
      <c r="C51271" t="s">
        <v>176031</v>
      </c>
      <c r="D51271" t="s">
        <v>21630</v>
      </c>
      <c r="E51271">
        <v>704000</v>
      </c>
      <c r="F51271" t="s">
        <v>18</v>
      </c>
      <c r="G51271" t="s">
        <v>222</v>
      </c>
      <c r="H51271">
        <v>7</v>
      </c>
      <c r="I51271" t="s">
        <v>293</v>
      </c>
      <c r="J51271" t="s">
        <v>293</v>
      </c>
      <c r="K51271">
        <v>1</v>
      </c>
      <c r="L51271" s="1">
        <v>41275</v>
      </c>
      <c r="M51271" s="1">
        <v>42321</v>
      </c>
      <c r="N51271" s="1">
        <v>42321</v>
      </c>
      <c r="O51271"/>
      <c r="P51271"/>
      <c r="Q51271"/>
      <c r="R51271"/>
    </row>
    <row r="51272" spans="1:18" hidden="1" x14ac:dyDescent="0.2">
      <c r="A51272" t="s">
        <v>176032</v>
      </c>
      <c r="B51272" t="s">
        <v>176033</v>
      </c>
      <c r="C51272" t="s">
        <v>176034</v>
      </c>
      <c r="D51272" t="s">
        <v>16671</v>
      </c>
      <c r="E51272" t="s">
        <v>43</v>
      </c>
      <c r="F51272" t="s">
        <v>207</v>
      </c>
      <c r="G51272" t="s">
        <v>25</v>
      </c>
      <c r="H51272" t="s">
        <v>9048</v>
      </c>
      <c r="I51272" t="s">
        <v>9049</v>
      </c>
      <c r="J51272" t="s">
        <v>203</v>
      </c>
      <c r="K51272">
        <v>1</v>
      </c>
      <c r="L51272" s="1">
        <v>39540</v>
      </c>
      <c r="M51272" s="1">
        <v>40181</v>
      </c>
      <c r="N51272" s="1">
        <v>40181</v>
      </c>
      <c r="O51272"/>
      <c r="P51272"/>
      <c r="Q51272"/>
      <c r="R51272"/>
    </row>
    <row r="51273" spans="1:18" x14ac:dyDescent="0.2">
      <c r="A51273" t="s">
        <v>176035</v>
      </c>
      <c r="B51273" t="s">
        <v>176036</v>
      </c>
      <c r="C51273" t="s">
        <v>176037</v>
      </c>
      <c r="D51273" t="s">
        <v>176038</v>
      </c>
      <c r="E51273">
        <v>21400000</v>
      </c>
      <c r="F51273" t="s">
        <v>18</v>
      </c>
      <c r="G51273" t="s">
        <v>25</v>
      </c>
      <c r="H51273" t="s">
        <v>64</v>
      </c>
      <c r="I51273" t="s">
        <v>65</v>
      </c>
      <c r="J51273" t="s">
        <v>71</v>
      </c>
      <c r="K51273">
        <v>3</v>
      </c>
      <c r="L51273" s="1">
        <v>40817</v>
      </c>
      <c r="M51273" s="1">
        <v>41137</v>
      </c>
      <c r="N51273" s="1">
        <v>41809</v>
      </c>
    </row>
    <row r="51274" spans="1:18" hidden="1" x14ac:dyDescent="0.2">
      <c r="A51274" t="s">
        <v>176039</v>
      </c>
      <c r="B51274" t="s">
        <v>176040</v>
      </c>
      <c r="C51274" t="s">
        <v>176041</v>
      </c>
      <c r="D51274" t="s">
        <v>36</v>
      </c>
      <c r="E51274">
        <v>22356</v>
      </c>
      <c r="F51274" t="s">
        <v>18</v>
      </c>
      <c r="G51274" t="s">
        <v>347</v>
      </c>
      <c r="H51274">
        <v>7</v>
      </c>
      <c r="I51274" t="s">
        <v>762</v>
      </c>
      <c r="J51274" t="s">
        <v>762</v>
      </c>
      <c r="K51274">
        <v>1</v>
      </c>
      <c r="L51274" s="1">
        <v>40969</v>
      </c>
      <c r="M51274" s="1">
        <v>41030</v>
      </c>
      <c r="N51274" s="1">
        <v>41030</v>
      </c>
      <c r="O51274"/>
      <c r="P51274"/>
      <c r="Q51274"/>
      <c r="R51274"/>
    </row>
    <row r="51275" spans="1:18" x14ac:dyDescent="0.2">
      <c r="A51275" t="s">
        <v>176042</v>
      </c>
      <c r="B51275" t="s">
        <v>176043</v>
      </c>
      <c r="C51275" t="s">
        <v>176044</v>
      </c>
      <c r="D51275" t="s">
        <v>176045</v>
      </c>
      <c r="E51275">
        <v>33000</v>
      </c>
      <c r="F51275" t="s">
        <v>18</v>
      </c>
      <c r="G51275" t="s">
        <v>19</v>
      </c>
      <c r="H51275">
        <v>7</v>
      </c>
      <c r="I51275" t="s">
        <v>672</v>
      </c>
      <c r="J51275" t="s">
        <v>672</v>
      </c>
      <c r="K51275">
        <v>2</v>
      </c>
      <c r="L51275" s="1">
        <v>40911</v>
      </c>
      <c r="M51275" s="1">
        <v>41030</v>
      </c>
      <c r="N51275" s="1">
        <v>42210</v>
      </c>
    </row>
    <row r="51276" spans="1:18" x14ac:dyDescent="0.2">
      <c r="A51276" t="s">
        <v>176046</v>
      </c>
      <c r="B51276" t="s">
        <v>176047</v>
      </c>
      <c r="C51276" t="s">
        <v>176048</v>
      </c>
      <c r="D51276" t="s">
        <v>176049</v>
      </c>
      <c r="E51276">
        <v>10000000</v>
      </c>
      <c r="F51276" t="s">
        <v>113</v>
      </c>
      <c r="G51276" t="s">
        <v>25</v>
      </c>
      <c r="H51276" t="s">
        <v>64</v>
      </c>
      <c r="I51276" t="s">
        <v>61702</v>
      </c>
      <c r="J51276" t="s">
        <v>61702</v>
      </c>
      <c r="K51276">
        <v>2</v>
      </c>
      <c r="L51276" s="1">
        <v>37174</v>
      </c>
      <c r="M51276" s="1">
        <v>39356</v>
      </c>
      <c r="N51276" s="1">
        <v>41244</v>
      </c>
    </row>
    <row r="51277" spans="1:18" x14ac:dyDescent="0.2">
      <c r="A51277" t="s">
        <v>176050</v>
      </c>
      <c r="B51277" t="s">
        <v>176051</v>
      </c>
      <c r="C51277" t="s">
        <v>176052</v>
      </c>
      <c r="D51277" t="s">
        <v>176053</v>
      </c>
      <c r="E51277">
        <v>1100000</v>
      </c>
      <c r="F51277" t="s">
        <v>18</v>
      </c>
      <c r="G51277" t="s">
        <v>479</v>
      </c>
      <c r="I51277" t="s">
        <v>480</v>
      </c>
      <c r="J51277" t="s">
        <v>480</v>
      </c>
      <c r="K51277">
        <v>2</v>
      </c>
      <c r="L51277" s="1">
        <v>41640</v>
      </c>
      <c r="M51277" s="1">
        <v>42072</v>
      </c>
      <c r="N51277" s="1">
        <v>42108</v>
      </c>
    </row>
    <row r="51278" spans="1:18" x14ac:dyDescent="0.2">
      <c r="A51278" t="s">
        <v>176054</v>
      </c>
      <c r="B51278" t="s">
        <v>176055</v>
      </c>
      <c r="C51278" t="s">
        <v>176056</v>
      </c>
      <c r="D51278" t="s">
        <v>176057</v>
      </c>
      <c r="E51278">
        <v>1500000</v>
      </c>
      <c r="F51278" t="s">
        <v>18</v>
      </c>
      <c r="K51278">
        <v>1</v>
      </c>
      <c r="L51278" s="1">
        <v>41579</v>
      </c>
      <c r="M51278" s="1">
        <v>41759</v>
      </c>
      <c r="N51278" s="1">
        <v>41759</v>
      </c>
    </row>
    <row r="51279" spans="1:18" hidden="1" x14ac:dyDescent="0.2">
      <c r="A51279" t="s">
        <v>176058</v>
      </c>
      <c r="B51279" t="s">
        <v>176059</v>
      </c>
      <c r="C51279" t="s">
        <v>176060</v>
      </c>
      <c r="D51279" t="s">
        <v>176061</v>
      </c>
      <c r="E51279">
        <v>136471</v>
      </c>
      <c r="F51279" t="s">
        <v>18</v>
      </c>
      <c r="K51279">
        <v>1</v>
      </c>
      <c r="M51279" s="1">
        <v>41650</v>
      </c>
      <c r="N51279" s="1">
        <v>41650</v>
      </c>
      <c r="O51279"/>
      <c r="P51279"/>
      <c r="Q51279"/>
      <c r="R51279"/>
    </row>
    <row r="51280" spans="1:18" x14ac:dyDescent="0.2">
      <c r="A51280" t="s">
        <v>176062</v>
      </c>
      <c r="B51280" t="s">
        <v>176063</v>
      </c>
      <c r="C51280" t="s">
        <v>176064</v>
      </c>
      <c r="D51280" t="s">
        <v>176065</v>
      </c>
      <c r="E51280">
        <v>4000000</v>
      </c>
      <c r="F51280" t="s">
        <v>18</v>
      </c>
      <c r="G51280" t="s">
        <v>128</v>
      </c>
      <c r="K51280">
        <v>1</v>
      </c>
      <c r="L51280" s="1">
        <v>40483</v>
      </c>
      <c r="M51280" s="1">
        <v>41562</v>
      </c>
      <c r="N51280" s="1">
        <v>41562</v>
      </c>
    </row>
    <row r="51281" spans="1:18" x14ac:dyDescent="0.2">
      <c r="A51281" t="s">
        <v>176066</v>
      </c>
      <c r="B51281" t="s">
        <v>176067</v>
      </c>
      <c r="C51281" t="s">
        <v>176068</v>
      </c>
      <c r="D51281" t="s">
        <v>75</v>
      </c>
      <c r="E51281">
        <v>1000000</v>
      </c>
      <c r="F51281" t="s">
        <v>18</v>
      </c>
      <c r="G51281" t="s">
        <v>25</v>
      </c>
      <c r="H51281" t="s">
        <v>106</v>
      </c>
      <c r="I51281" t="s">
        <v>107</v>
      </c>
      <c r="J51281" t="s">
        <v>108</v>
      </c>
      <c r="K51281">
        <v>1</v>
      </c>
      <c r="L51281" s="1">
        <v>40823</v>
      </c>
      <c r="M51281" s="1">
        <v>41099</v>
      </c>
      <c r="N51281" s="1">
        <v>41099</v>
      </c>
    </row>
    <row r="51282" spans="1:18" x14ac:dyDescent="0.2">
      <c r="A51282" t="s">
        <v>176069</v>
      </c>
      <c r="B51282" t="s">
        <v>176070</v>
      </c>
      <c r="C51282" t="s">
        <v>176071</v>
      </c>
      <c r="D51282" t="s">
        <v>176072</v>
      </c>
      <c r="E51282">
        <v>1500000</v>
      </c>
      <c r="F51282" t="s">
        <v>18</v>
      </c>
      <c r="G51282" t="s">
        <v>25</v>
      </c>
      <c r="H51282" t="s">
        <v>64</v>
      </c>
      <c r="I51282" t="s">
        <v>65</v>
      </c>
      <c r="J51282" t="s">
        <v>66</v>
      </c>
      <c r="K51282">
        <v>1</v>
      </c>
      <c r="L51282" s="1">
        <v>39539</v>
      </c>
      <c r="M51282" s="1">
        <v>39448</v>
      </c>
      <c r="N51282" s="1">
        <v>39448</v>
      </c>
    </row>
    <row r="51283" spans="1:18" x14ac:dyDescent="0.2">
      <c r="A51283" t="s">
        <v>176073</v>
      </c>
      <c r="B51283" t="s">
        <v>176074</v>
      </c>
      <c r="C51283" t="s">
        <v>176075</v>
      </c>
      <c r="D51283" t="s">
        <v>176076</v>
      </c>
      <c r="E51283">
        <v>375000</v>
      </c>
      <c r="F51283" t="s">
        <v>113</v>
      </c>
      <c r="G51283" t="s">
        <v>1138</v>
      </c>
      <c r="H51283">
        <v>27</v>
      </c>
      <c r="I51283" t="s">
        <v>2775</v>
      </c>
      <c r="J51283" t="s">
        <v>39702</v>
      </c>
      <c r="K51283">
        <v>1</v>
      </c>
      <c r="L51283" s="1">
        <v>40909</v>
      </c>
      <c r="M51283" s="1">
        <v>41122</v>
      </c>
      <c r="N51283" s="1">
        <v>41122</v>
      </c>
    </row>
    <row r="51284" spans="1:18" hidden="1" x14ac:dyDescent="0.2">
      <c r="A51284" t="s">
        <v>176077</v>
      </c>
      <c r="B51284" t="s">
        <v>176078</v>
      </c>
      <c r="C51284" t="s">
        <v>176079</v>
      </c>
      <c r="D51284" t="s">
        <v>176080</v>
      </c>
      <c r="E51284">
        <v>131250000</v>
      </c>
      <c r="F51284" t="s">
        <v>18</v>
      </c>
      <c r="G51284" t="s">
        <v>19</v>
      </c>
      <c r="H51284">
        <v>10</v>
      </c>
      <c r="I51284" t="s">
        <v>672</v>
      </c>
      <c r="J51284" t="s">
        <v>673</v>
      </c>
      <c r="K51284">
        <v>6</v>
      </c>
      <c r="L51284" s="1">
        <v>40544</v>
      </c>
      <c r="M51284" s="1">
        <v>40544</v>
      </c>
      <c r="N51284" s="1">
        <v>42023</v>
      </c>
      <c r="O51284"/>
      <c r="P51284"/>
      <c r="Q51284"/>
      <c r="R51284"/>
    </row>
    <row r="51285" spans="1:18" hidden="1" x14ac:dyDescent="0.2">
      <c r="A51285" t="s">
        <v>176081</v>
      </c>
      <c r="B51285" t="s">
        <v>176082</v>
      </c>
      <c r="C51285" t="s">
        <v>176083</v>
      </c>
      <c r="E51285">
        <v>2000000</v>
      </c>
      <c r="F51285" t="s">
        <v>207</v>
      </c>
      <c r="G51285" t="s">
        <v>1062</v>
      </c>
      <c r="H51285">
        <v>7</v>
      </c>
      <c r="I51285" t="s">
        <v>18881</v>
      </c>
      <c r="J51285" t="s">
        <v>18882</v>
      </c>
      <c r="K51285">
        <v>2</v>
      </c>
      <c r="M51285" s="1">
        <v>42025</v>
      </c>
      <c r="N51285" s="1">
        <v>42319</v>
      </c>
      <c r="O51285"/>
      <c r="P51285"/>
      <c r="Q51285"/>
      <c r="R51285"/>
    </row>
    <row r="51286" spans="1:18" hidden="1" x14ac:dyDescent="0.2">
      <c r="A51286" t="s">
        <v>176084</v>
      </c>
      <c r="B51286" t="s">
        <v>176085</v>
      </c>
      <c r="C51286" t="s">
        <v>176086</v>
      </c>
      <c r="D51286" t="s">
        <v>75</v>
      </c>
      <c r="E51286" t="s">
        <v>43</v>
      </c>
      <c r="F51286" t="s">
        <v>18</v>
      </c>
      <c r="G51286" t="s">
        <v>2318</v>
      </c>
      <c r="H51286">
        <v>4</v>
      </c>
      <c r="I51286" t="s">
        <v>8863</v>
      </c>
      <c r="J51286" t="s">
        <v>8863</v>
      </c>
      <c r="K51286">
        <v>2</v>
      </c>
      <c r="L51286" s="1">
        <v>41346</v>
      </c>
      <c r="M51286" s="1">
        <v>41428</v>
      </c>
      <c r="N51286" s="1">
        <v>41731</v>
      </c>
      <c r="O51286"/>
      <c r="P51286"/>
      <c r="Q51286"/>
      <c r="R51286"/>
    </row>
    <row r="51287" spans="1:18" hidden="1" x14ac:dyDescent="0.2">
      <c r="A51287" t="s">
        <v>176087</v>
      </c>
      <c r="B51287" t="s">
        <v>176088</v>
      </c>
      <c r="C51287" t="s">
        <v>176089</v>
      </c>
      <c r="D51287" t="s">
        <v>75</v>
      </c>
      <c r="E51287" t="s">
        <v>43</v>
      </c>
      <c r="F51287" t="s">
        <v>18</v>
      </c>
      <c r="G51287" t="s">
        <v>4937</v>
      </c>
      <c r="H51287">
        <v>9</v>
      </c>
      <c r="I51287" t="s">
        <v>7376</v>
      </c>
      <c r="J51287" t="s">
        <v>7376</v>
      </c>
      <c r="K51287">
        <v>2</v>
      </c>
      <c r="M51287" s="1">
        <v>41484</v>
      </c>
      <c r="N51287" s="1">
        <v>41913</v>
      </c>
      <c r="O51287"/>
      <c r="P51287"/>
      <c r="Q51287"/>
      <c r="R51287"/>
    </row>
    <row r="51288" spans="1:18" hidden="1" x14ac:dyDescent="0.2">
      <c r="A51288" t="s">
        <v>176090</v>
      </c>
      <c r="B51288" t="s">
        <v>176091</v>
      </c>
      <c r="C51288" t="s">
        <v>176092</v>
      </c>
      <c r="D51288" t="s">
        <v>176093</v>
      </c>
      <c r="E51288">
        <v>703916</v>
      </c>
      <c r="F51288" t="s">
        <v>18</v>
      </c>
      <c r="G51288" t="s">
        <v>3403</v>
      </c>
      <c r="H51288">
        <v>7</v>
      </c>
      <c r="I51288" t="s">
        <v>43603</v>
      </c>
      <c r="J51288" t="s">
        <v>23264</v>
      </c>
      <c r="K51288">
        <v>5</v>
      </c>
      <c r="L51288" s="1">
        <v>41030</v>
      </c>
      <c r="M51288" s="1">
        <v>40817</v>
      </c>
      <c r="N51288" s="1">
        <v>41609</v>
      </c>
      <c r="O51288"/>
      <c r="P51288"/>
      <c r="Q51288"/>
      <c r="R51288"/>
    </row>
    <row r="51289" spans="1:18" x14ac:dyDescent="0.2">
      <c r="A51289" t="s">
        <v>176094</v>
      </c>
      <c r="B51289" t="s">
        <v>176095</v>
      </c>
      <c r="C51289" t="s">
        <v>176096</v>
      </c>
      <c r="D51289" t="s">
        <v>176097</v>
      </c>
      <c r="E51289">
        <v>80000</v>
      </c>
      <c r="F51289" t="s">
        <v>18</v>
      </c>
      <c r="G51289" t="s">
        <v>699</v>
      </c>
      <c r="H51289">
        <v>4</v>
      </c>
      <c r="I51289" t="s">
        <v>10000</v>
      </c>
      <c r="J51289" t="s">
        <v>176098</v>
      </c>
      <c r="K51289">
        <v>1</v>
      </c>
      <c r="L51289" s="1">
        <v>40544</v>
      </c>
      <c r="M51289" s="1">
        <v>41295</v>
      </c>
      <c r="N51289" s="1">
        <v>41295</v>
      </c>
    </row>
    <row r="51290" spans="1:18" hidden="1" x14ac:dyDescent="0.2">
      <c r="A51290" t="s">
        <v>176099</v>
      </c>
      <c r="B51290" t="s">
        <v>176100</v>
      </c>
      <c r="C51290" t="s">
        <v>176101</v>
      </c>
      <c r="D51290" t="s">
        <v>176080</v>
      </c>
      <c r="E51290" t="s">
        <v>43</v>
      </c>
      <c r="F51290" t="s">
        <v>18</v>
      </c>
      <c r="G51290" t="s">
        <v>699</v>
      </c>
      <c r="H51290">
        <v>5</v>
      </c>
      <c r="I51290" t="s">
        <v>700</v>
      </c>
      <c r="J51290" t="s">
        <v>700</v>
      </c>
      <c r="K51290">
        <v>2</v>
      </c>
      <c r="L51290" s="1">
        <v>41214</v>
      </c>
      <c r="M51290" s="1">
        <v>41388</v>
      </c>
      <c r="N51290" s="1">
        <v>41673</v>
      </c>
      <c r="O51290"/>
      <c r="P51290"/>
      <c r="Q51290"/>
      <c r="R51290"/>
    </row>
    <row r="51291" spans="1:18" x14ac:dyDescent="0.2">
      <c r="A51291" t="s">
        <v>176102</v>
      </c>
      <c r="B51291" t="s">
        <v>176103</v>
      </c>
      <c r="C51291" t="s">
        <v>176104</v>
      </c>
      <c r="D51291" t="s">
        <v>42</v>
      </c>
      <c r="E51291">
        <v>2000000</v>
      </c>
      <c r="F51291" t="s">
        <v>18</v>
      </c>
      <c r="G51291" t="s">
        <v>37</v>
      </c>
      <c r="H51291">
        <v>23</v>
      </c>
      <c r="I51291" t="s">
        <v>182</v>
      </c>
      <c r="J51291" t="s">
        <v>182</v>
      </c>
      <c r="K51291">
        <v>2</v>
      </c>
      <c r="L51291" s="1">
        <v>37257</v>
      </c>
      <c r="M51291" s="1">
        <v>39934</v>
      </c>
      <c r="N51291" s="1">
        <v>39947</v>
      </c>
    </row>
    <row r="51292" spans="1:18" x14ac:dyDescent="0.2">
      <c r="A51292" t="s">
        <v>176105</v>
      </c>
      <c r="B51292" t="s">
        <v>176106</v>
      </c>
      <c r="C51292" t="s">
        <v>176107</v>
      </c>
      <c r="D51292" t="s">
        <v>176108</v>
      </c>
      <c r="E51292">
        <v>8000000</v>
      </c>
      <c r="F51292" t="s">
        <v>113</v>
      </c>
      <c r="G51292" t="s">
        <v>25</v>
      </c>
      <c r="H51292" t="s">
        <v>64</v>
      </c>
      <c r="I51292" t="s">
        <v>95</v>
      </c>
      <c r="J51292" t="s">
        <v>95</v>
      </c>
      <c r="K51292">
        <v>2</v>
      </c>
      <c r="L51292" s="1">
        <v>39264</v>
      </c>
      <c r="M51292" s="1">
        <v>39522</v>
      </c>
      <c r="N51292" s="1">
        <v>39630</v>
      </c>
    </row>
    <row r="51293" spans="1:18" hidden="1" x14ac:dyDescent="0.2">
      <c r="A51293" t="s">
        <v>176109</v>
      </c>
      <c r="B51293" t="s">
        <v>176110</v>
      </c>
      <c r="C51293" t="s">
        <v>176111</v>
      </c>
      <c r="D51293" t="s">
        <v>42</v>
      </c>
      <c r="E51293">
        <v>11180367.279999999</v>
      </c>
      <c r="F51293" t="s">
        <v>18</v>
      </c>
      <c r="G51293" t="s">
        <v>25</v>
      </c>
      <c r="H51293" t="s">
        <v>89</v>
      </c>
      <c r="I51293" t="s">
        <v>11269</v>
      </c>
      <c r="J51293" t="s">
        <v>39452</v>
      </c>
      <c r="K51293">
        <v>1</v>
      </c>
      <c r="M51293" s="1">
        <v>42278</v>
      </c>
      <c r="N51293" s="1">
        <v>42278</v>
      </c>
      <c r="O51293"/>
      <c r="P51293"/>
      <c r="Q51293"/>
      <c r="R51293"/>
    </row>
    <row r="51294" spans="1:18" x14ac:dyDescent="0.2">
      <c r="A51294" t="s">
        <v>176112</v>
      </c>
      <c r="B51294" t="s">
        <v>176113</v>
      </c>
      <c r="C51294" t="s">
        <v>176114</v>
      </c>
      <c r="D51294" t="s">
        <v>14637</v>
      </c>
      <c r="E51294">
        <v>9400000</v>
      </c>
      <c r="F51294" t="s">
        <v>18</v>
      </c>
      <c r="G51294" t="s">
        <v>25</v>
      </c>
      <c r="H51294" t="s">
        <v>64</v>
      </c>
      <c r="I51294" t="s">
        <v>65</v>
      </c>
      <c r="J51294" t="s">
        <v>271</v>
      </c>
      <c r="K51294">
        <v>4</v>
      </c>
      <c r="L51294" s="1">
        <v>40057</v>
      </c>
      <c r="M51294" s="1">
        <v>40179</v>
      </c>
      <c r="N51294" s="1">
        <v>42164</v>
      </c>
    </row>
    <row r="51295" spans="1:18" x14ac:dyDescent="0.2">
      <c r="A51295" t="s">
        <v>176115</v>
      </c>
      <c r="B51295" t="s">
        <v>176116</v>
      </c>
      <c r="C51295" t="s">
        <v>176117</v>
      </c>
      <c r="D51295" t="s">
        <v>109606</v>
      </c>
      <c r="E51295">
        <v>950000</v>
      </c>
      <c r="F51295" t="s">
        <v>18</v>
      </c>
      <c r="G51295" t="s">
        <v>2811</v>
      </c>
      <c r="H51295">
        <v>3</v>
      </c>
      <c r="I51295" t="s">
        <v>17368</v>
      </c>
      <c r="J51295" t="s">
        <v>17368</v>
      </c>
      <c r="K51295">
        <v>3</v>
      </c>
      <c r="L51295" s="1">
        <v>40983</v>
      </c>
      <c r="M51295" s="1">
        <v>41214</v>
      </c>
      <c r="N51295" s="1">
        <v>41671</v>
      </c>
    </row>
    <row r="51296" spans="1:18" x14ac:dyDescent="0.2">
      <c r="A51296" t="s">
        <v>176118</v>
      </c>
      <c r="B51296" t="s">
        <v>176119</v>
      </c>
      <c r="C51296" t="s">
        <v>176120</v>
      </c>
      <c r="D51296" t="s">
        <v>42</v>
      </c>
      <c r="E51296">
        <v>100000</v>
      </c>
      <c r="F51296" t="s">
        <v>18</v>
      </c>
      <c r="G51296" t="s">
        <v>25</v>
      </c>
      <c r="H51296" t="s">
        <v>1330</v>
      </c>
      <c r="I51296" t="s">
        <v>1331</v>
      </c>
      <c r="J51296" t="s">
        <v>3423</v>
      </c>
      <c r="K51296">
        <v>1</v>
      </c>
      <c r="L51296" s="1">
        <v>42005</v>
      </c>
      <c r="M51296" s="1">
        <v>42272</v>
      </c>
      <c r="N51296" s="1">
        <v>42272</v>
      </c>
    </row>
    <row r="51297" spans="1:18" hidden="1" x14ac:dyDescent="0.2">
      <c r="A51297" t="s">
        <v>176121</v>
      </c>
      <c r="B51297" t="s">
        <v>176122</v>
      </c>
      <c r="C51297" t="s">
        <v>176123</v>
      </c>
      <c r="D51297" t="s">
        <v>424</v>
      </c>
      <c r="E51297" t="s">
        <v>43</v>
      </c>
      <c r="F51297" t="s">
        <v>18</v>
      </c>
      <c r="G51297" t="s">
        <v>51</v>
      </c>
      <c r="I51297" t="s">
        <v>52</v>
      </c>
      <c r="J51297" t="s">
        <v>52</v>
      </c>
      <c r="K51297">
        <v>1</v>
      </c>
      <c r="L51297" s="1">
        <v>36526</v>
      </c>
      <c r="M51297" s="1">
        <v>41698</v>
      </c>
      <c r="N51297" s="1">
        <v>41698</v>
      </c>
      <c r="O51297"/>
      <c r="P51297"/>
      <c r="Q51297"/>
      <c r="R51297"/>
    </row>
    <row r="51298" spans="1:18" x14ac:dyDescent="0.2">
      <c r="A51298" t="s">
        <v>176124</v>
      </c>
      <c r="B51298" t="s">
        <v>176125</v>
      </c>
      <c r="C51298" t="s">
        <v>176126</v>
      </c>
      <c r="D51298" t="s">
        <v>176127</v>
      </c>
      <c r="E51298">
        <v>122000000</v>
      </c>
      <c r="F51298" t="s">
        <v>689</v>
      </c>
      <c r="G51298" t="s">
        <v>57</v>
      </c>
      <c r="H51298" t="s">
        <v>202</v>
      </c>
      <c r="I51298" t="s">
        <v>12005</v>
      </c>
      <c r="J51298" t="s">
        <v>12005</v>
      </c>
      <c r="K51298">
        <v>3</v>
      </c>
      <c r="L51298" s="1">
        <v>38140</v>
      </c>
      <c r="M51298" s="1">
        <v>40525</v>
      </c>
      <c r="N51298" s="1">
        <v>41619</v>
      </c>
    </row>
    <row r="51299" spans="1:18" x14ac:dyDescent="0.2">
      <c r="A51299" t="s">
        <v>176128</v>
      </c>
      <c r="B51299" t="s">
        <v>176129</v>
      </c>
      <c r="C51299" t="s">
        <v>176130</v>
      </c>
      <c r="D51299" t="s">
        <v>176131</v>
      </c>
      <c r="E51299">
        <v>12500000</v>
      </c>
      <c r="F51299" t="s">
        <v>113</v>
      </c>
      <c r="G51299" t="s">
        <v>25</v>
      </c>
      <c r="H51299" t="s">
        <v>135</v>
      </c>
      <c r="I51299" t="s">
        <v>136</v>
      </c>
      <c r="J51299" t="s">
        <v>1114</v>
      </c>
      <c r="K51299">
        <v>3</v>
      </c>
      <c r="L51299" s="1">
        <v>40087</v>
      </c>
      <c r="M51299" s="1">
        <v>40240</v>
      </c>
      <c r="N51299" s="1">
        <v>41656</v>
      </c>
    </row>
    <row r="51300" spans="1:18" x14ac:dyDescent="0.2">
      <c r="A51300" t="s">
        <v>176132</v>
      </c>
      <c r="B51300" t="s">
        <v>176133</v>
      </c>
      <c r="C51300" t="s">
        <v>176134</v>
      </c>
      <c r="D51300" t="s">
        <v>176135</v>
      </c>
      <c r="E51300">
        <v>250000</v>
      </c>
      <c r="F51300" t="s">
        <v>18</v>
      </c>
      <c r="G51300" t="s">
        <v>37</v>
      </c>
      <c r="H51300">
        <v>23</v>
      </c>
      <c r="I51300" t="s">
        <v>182</v>
      </c>
      <c r="J51300" t="s">
        <v>182</v>
      </c>
      <c r="K51300">
        <v>1</v>
      </c>
      <c r="L51300" s="1">
        <v>41944</v>
      </c>
      <c r="M51300" s="1">
        <v>41927</v>
      </c>
      <c r="N51300" s="1">
        <v>41927</v>
      </c>
    </row>
    <row r="51301" spans="1:18" x14ac:dyDescent="0.2">
      <c r="A51301" t="s">
        <v>176136</v>
      </c>
      <c r="B51301" t="s">
        <v>176137</v>
      </c>
      <c r="C51301" t="s">
        <v>176138</v>
      </c>
      <c r="D51301" t="s">
        <v>176139</v>
      </c>
      <c r="E51301">
        <v>800000</v>
      </c>
      <c r="F51301" t="s">
        <v>18</v>
      </c>
      <c r="G51301" t="s">
        <v>25</v>
      </c>
      <c r="H51301" t="s">
        <v>64</v>
      </c>
      <c r="I51301" t="s">
        <v>65</v>
      </c>
      <c r="J51301" t="s">
        <v>271</v>
      </c>
      <c r="K51301">
        <v>1</v>
      </c>
      <c r="L51301" s="1">
        <v>40909</v>
      </c>
      <c r="M51301" s="1">
        <v>40909</v>
      </c>
      <c r="N51301" s="1">
        <v>40909</v>
      </c>
    </row>
    <row r="51302" spans="1:18" hidden="1" x14ac:dyDescent="0.2">
      <c r="A51302" t="s">
        <v>176140</v>
      </c>
      <c r="B51302" t="s">
        <v>176141</v>
      </c>
      <c r="C51302" t="s">
        <v>176142</v>
      </c>
      <c r="D51302" t="s">
        <v>317</v>
      </c>
      <c r="E51302" t="s">
        <v>43</v>
      </c>
      <c r="F51302" t="s">
        <v>18</v>
      </c>
      <c r="G51302" t="s">
        <v>25</v>
      </c>
      <c r="H51302" t="s">
        <v>64</v>
      </c>
      <c r="I51302" t="s">
        <v>10400</v>
      </c>
      <c r="J51302" t="s">
        <v>16697</v>
      </c>
      <c r="K51302">
        <v>1</v>
      </c>
      <c r="L51302" s="1">
        <v>42005</v>
      </c>
      <c r="M51302" s="1">
        <v>42331</v>
      </c>
      <c r="N51302" s="1">
        <v>42331</v>
      </c>
      <c r="O51302"/>
      <c r="P51302"/>
      <c r="Q51302"/>
      <c r="R51302"/>
    </row>
    <row r="51303" spans="1:18" x14ac:dyDescent="0.2">
      <c r="A51303" t="s">
        <v>176143</v>
      </c>
      <c r="B51303" t="s">
        <v>176144</v>
      </c>
      <c r="C51303" t="s">
        <v>176145</v>
      </c>
      <c r="D51303" t="s">
        <v>176146</v>
      </c>
      <c r="E51303">
        <v>185000</v>
      </c>
      <c r="F51303" t="s">
        <v>18</v>
      </c>
      <c r="G51303" t="s">
        <v>25</v>
      </c>
      <c r="H51303" t="s">
        <v>64</v>
      </c>
      <c r="I51303" t="s">
        <v>65</v>
      </c>
      <c r="J51303" t="s">
        <v>1419</v>
      </c>
      <c r="K51303">
        <v>4</v>
      </c>
      <c r="L51303" s="1">
        <v>41083</v>
      </c>
      <c r="M51303" s="1">
        <v>41120</v>
      </c>
      <c r="N51303" s="1">
        <v>41319</v>
      </c>
    </row>
    <row r="51304" spans="1:18" x14ac:dyDescent="0.2">
      <c r="A51304" t="s">
        <v>176147</v>
      </c>
      <c r="B51304" t="s">
        <v>176148</v>
      </c>
      <c r="C51304" t="s">
        <v>176149</v>
      </c>
      <c r="D51304" t="s">
        <v>39830</v>
      </c>
      <c r="E51304">
        <v>300000</v>
      </c>
      <c r="F51304" t="s">
        <v>18</v>
      </c>
      <c r="G51304" t="s">
        <v>14338</v>
      </c>
      <c r="H51304">
        <v>4</v>
      </c>
      <c r="I51304" t="s">
        <v>14339</v>
      </c>
      <c r="J51304" t="s">
        <v>14339</v>
      </c>
      <c r="K51304">
        <v>2</v>
      </c>
      <c r="L51304" s="1">
        <v>41275</v>
      </c>
      <c r="M51304" s="1">
        <v>41631</v>
      </c>
      <c r="N51304" s="1">
        <v>41631</v>
      </c>
    </row>
    <row r="51305" spans="1:18" hidden="1" x14ac:dyDescent="0.2">
      <c r="A51305" t="s">
        <v>176150</v>
      </c>
      <c r="B51305" t="s">
        <v>176151</v>
      </c>
      <c r="C51305" t="s">
        <v>176152</v>
      </c>
      <c r="D51305" t="s">
        <v>75</v>
      </c>
      <c r="E51305">
        <v>31490</v>
      </c>
      <c r="F51305" t="s">
        <v>207</v>
      </c>
      <c r="G51305" t="s">
        <v>25</v>
      </c>
      <c r="H51305" t="s">
        <v>64</v>
      </c>
      <c r="I51305" t="s">
        <v>95</v>
      </c>
      <c r="J51305" t="s">
        <v>95</v>
      </c>
      <c r="K51305">
        <v>1</v>
      </c>
      <c r="L51305" s="1">
        <v>38718</v>
      </c>
      <c r="M51305" s="1">
        <v>39745</v>
      </c>
      <c r="N51305" s="1">
        <v>39745</v>
      </c>
      <c r="O51305"/>
      <c r="P51305"/>
      <c r="Q51305"/>
      <c r="R51305"/>
    </row>
    <row r="51306" spans="1:18" hidden="1" x14ac:dyDescent="0.2">
      <c r="A51306" t="s">
        <v>176153</v>
      </c>
      <c r="B51306" t="s">
        <v>176154</v>
      </c>
      <c r="C51306" t="s">
        <v>176155</v>
      </c>
      <c r="D51306" t="s">
        <v>176156</v>
      </c>
      <c r="E51306">
        <v>3170455</v>
      </c>
      <c r="F51306" t="s">
        <v>18</v>
      </c>
      <c r="G51306" t="s">
        <v>128</v>
      </c>
      <c r="H51306" t="s">
        <v>129</v>
      </c>
      <c r="I51306" t="s">
        <v>130</v>
      </c>
      <c r="J51306" t="s">
        <v>130</v>
      </c>
      <c r="K51306">
        <v>2</v>
      </c>
      <c r="L51306" s="1">
        <v>40501</v>
      </c>
      <c r="M51306" s="1">
        <v>40756</v>
      </c>
      <c r="N51306" s="1">
        <v>41389</v>
      </c>
      <c r="O51306"/>
      <c r="P51306"/>
      <c r="Q51306"/>
      <c r="R51306"/>
    </row>
    <row r="51307" spans="1:18" hidden="1" x14ac:dyDescent="0.2">
      <c r="A51307" t="s">
        <v>176157</v>
      </c>
      <c r="B51307" t="s">
        <v>176158</v>
      </c>
      <c r="C51307" t="s">
        <v>176159</v>
      </c>
      <c r="D51307" t="s">
        <v>176160</v>
      </c>
      <c r="E51307" t="s">
        <v>43</v>
      </c>
      <c r="F51307" t="s">
        <v>18</v>
      </c>
      <c r="G51307" t="s">
        <v>25</v>
      </c>
      <c r="H51307" t="s">
        <v>64</v>
      </c>
      <c r="I51307" t="s">
        <v>65</v>
      </c>
      <c r="J51307" t="s">
        <v>71</v>
      </c>
      <c r="K51307">
        <v>1</v>
      </c>
      <c r="L51307" s="1">
        <v>38353</v>
      </c>
      <c r="M51307" s="1">
        <v>39429</v>
      </c>
      <c r="N51307" s="1">
        <v>39429</v>
      </c>
      <c r="O51307"/>
      <c r="P51307"/>
      <c r="Q51307"/>
      <c r="R51307"/>
    </row>
    <row r="51308" spans="1:18" hidden="1" x14ac:dyDescent="0.2">
      <c r="A51308" t="s">
        <v>176161</v>
      </c>
      <c r="B51308" t="s">
        <v>176162</v>
      </c>
      <c r="C51308" t="s">
        <v>176163</v>
      </c>
      <c r="D51308" t="s">
        <v>42</v>
      </c>
      <c r="E51308">
        <v>600000</v>
      </c>
      <c r="F51308" t="s">
        <v>18</v>
      </c>
      <c r="K51308">
        <v>1</v>
      </c>
      <c r="M51308" s="1">
        <v>42181</v>
      </c>
      <c r="N51308" s="1">
        <v>42181</v>
      </c>
      <c r="O51308"/>
      <c r="P51308"/>
      <c r="Q51308"/>
      <c r="R51308"/>
    </row>
    <row r="51309" spans="1:18" x14ac:dyDescent="0.2">
      <c r="A51309" t="s">
        <v>176164</v>
      </c>
      <c r="B51309" t="s">
        <v>176165</v>
      </c>
      <c r="C51309" t="s">
        <v>176166</v>
      </c>
      <c r="D51309" t="s">
        <v>176167</v>
      </c>
      <c r="E51309">
        <v>97200000</v>
      </c>
      <c r="F51309" t="s">
        <v>18</v>
      </c>
      <c r="G51309" t="s">
        <v>25</v>
      </c>
      <c r="H51309" t="s">
        <v>106</v>
      </c>
      <c r="I51309" t="s">
        <v>107</v>
      </c>
      <c r="J51309" t="s">
        <v>108</v>
      </c>
      <c r="K51309">
        <v>4</v>
      </c>
      <c r="L51309" s="1">
        <v>39722</v>
      </c>
      <c r="M51309" s="1">
        <v>40925</v>
      </c>
      <c r="N51309" s="1">
        <v>42213</v>
      </c>
    </row>
    <row r="51310" spans="1:18" hidden="1" x14ac:dyDescent="0.2">
      <c r="A51310" t="s">
        <v>176168</v>
      </c>
      <c r="B51310" t="s">
        <v>176169</v>
      </c>
      <c r="C51310" t="s">
        <v>176170</v>
      </c>
      <c r="D51310" t="s">
        <v>176171</v>
      </c>
      <c r="E51310">
        <v>26700000</v>
      </c>
      <c r="F51310" t="s">
        <v>113</v>
      </c>
      <c r="G51310" t="s">
        <v>25</v>
      </c>
      <c r="H51310" t="s">
        <v>64</v>
      </c>
      <c r="I51310" t="s">
        <v>65</v>
      </c>
      <c r="J51310" t="s">
        <v>1251</v>
      </c>
      <c r="K51310">
        <v>4</v>
      </c>
      <c r="L51310" s="1">
        <v>39965</v>
      </c>
      <c r="M51310" s="1">
        <v>40008</v>
      </c>
      <c r="N51310" s="1">
        <v>41691</v>
      </c>
      <c r="O51310"/>
      <c r="P51310"/>
      <c r="Q51310"/>
      <c r="R51310"/>
    </row>
    <row r="51311" spans="1:18" x14ac:dyDescent="0.2">
      <c r="A51311" t="s">
        <v>176172</v>
      </c>
      <c r="B51311" t="s">
        <v>176173</v>
      </c>
      <c r="C51311" t="s">
        <v>176174</v>
      </c>
      <c r="D51311" t="s">
        <v>176175</v>
      </c>
      <c r="E51311">
        <v>350000</v>
      </c>
      <c r="F51311" t="s">
        <v>18</v>
      </c>
      <c r="G51311" t="s">
        <v>25</v>
      </c>
      <c r="H51311" t="s">
        <v>1272</v>
      </c>
      <c r="I51311" t="s">
        <v>1273</v>
      </c>
      <c r="J51311" t="s">
        <v>6283</v>
      </c>
      <c r="K51311">
        <v>1</v>
      </c>
      <c r="L51311" s="1">
        <v>41883</v>
      </c>
      <c r="M51311" s="1">
        <v>41974</v>
      </c>
      <c r="N51311" s="1">
        <v>41974</v>
      </c>
    </row>
    <row r="51312" spans="1:18" hidden="1" x14ac:dyDescent="0.2">
      <c r="A51312" t="s">
        <v>176176</v>
      </c>
      <c r="B51312" t="s">
        <v>176177</v>
      </c>
      <c r="C51312" t="s">
        <v>176178</v>
      </c>
      <c r="D51312" t="s">
        <v>24338</v>
      </c>
      <c r="E51312">
        <v>24765</v>
      </c>
      <c r="F51312" t="s">
        <v>207</v>
      </c>
      <c r="K51312">
        <v>1</v>
      </c>
      <c r="L51312" s="1">
        <v>41275</v>
      </c>
      <c r="M51312" s="1">
        <v>41548</v>
      </c>
      <c r="N51312" s="1">
        <v>41548</v>
      </c>
      <c r="O51312"/>
      <c r="P51312"/>
      <c r="Q51312"/>
      <c r="R51312"/>
    </row>
    <row r="51313" spans="1:18" hidden="1" x14ac:dyDescent="0.2">
      <c r="A51313" t="s">
        <v>176179</v>
      </c>
      <c r="B51313" t="s">
        <v>176180</v>
      </c>
      <c r="C51313" t="s">
        <v>176181</v>
      </c>
      <c r="D51313" t="s">
        <v>71614</v>
      </c>
      <c r="E51313">
        <v>1241250</v>
      </c>
      <c r="F51313" t="s">
        <v>18</v>
      </c>
      <c r="G51313" t="s">
        <v>51</v>
      </c>
      <c r="K51313">
        <v>2</v>
      </c>
      <c r="L51313" s="1">
        <v>41426</v>
      </c>
      <c r="M51313" s="1">
        <v>41821</v>
      </c>
      <c r="N51313" s="1">
        <v>42044</v>
      </c>
      <c r="O51313"/>
      <c r="P51313"/>
      <c r="Q51313"/>
      <c r="R51313"/>
    </row>
    <row r="51314" spans="1:18" x14ac:dyDescent="0.2">
      <c r="A51314" t="s">
        <v>176182</v>
      </c>
      <c r="B51314" t="s">
        <v>176183</v>
      </c>
      <c r="C51314" t="s">
        <v>176184</v>
      </c>
      <c r="D51314" t="s">
        <v>176185</v>
      </c>
      <c r="E51314">
        <v>325000</v>
      </c>
      <c r="F51314" t="s">
        <v>18</v>
      </c>
      <c r="G51314" t="s">
        <v>6544</v>
      </c>
      <c r="I51314" t="s">
        <v>6545</v>
      </c>
      <c r="J51314" t="s">
        <v>6545</v>
      </c>
      <c r="K51314">
        <v>2</v>
      </c>
      <c r="L51314" s="1">
        <v>40914</v>
      </c>
      <c r="M51314" s="1">
        <v>40914</v>
      </c>
      <c r="N51314" s="1">
        <v>41030</v>
      </c>
    </row>
    <row r="51315" spans="1:18" x14ac:dyDescent="0.2">
      <c r="A51315" t="s">
        <v>176186</v>
      </c>
      <c r="B51315" t="s">
        <v>176187</v>
      </c>
      <c r="C51315" t="s">
        <v>176188</v>
      </c>
      <c r="D51315" t="s">
        <v>176189</v>
      </c>
      <c r="E51315">
        <v>21350000</v>
      </c>
      <c r="F51315" t="s">
        <v>113</v>
      </c>
      <c r="G51315" t="s">
        <v>25</v>
      </c>
      <c r="H51315" t="s">
        <v>44</v>
      </c>
      <c r="I51315" t="s">
        <v>282</v>
      </c>
      <c r="J51315" t="s">
        <v>282</v>
      </c>
      <c r="K51315">
        <v>6</v>
      </c>
      <c r="L51315" s="1">
        <v>36312</v>
      </c>
      <c r="M51315" s="1">
        <v>36372</v>
      </c>
      <c r="N51315" s="1">
        <v>37287</v>
      </c>
    </row>
    <row r="51316" spans="1:18" x14ac:dyDescent="0.2">
      <c r="A51316" t="s">
        <v>176190</v>
      </c>
      <c r="B51316" t="s">
        <v>176191</v>
      </c>
      <c r="C51316" t="s">
        <v>176192</v>
      </c>
      <c r="D51316" t="s">
        <v>75</v>
      </c>
      <c r="E51316">
        <v>1000000</v>
      </c>
      <c r="F51316" t="s">
        <v>207</v>
      </c>
      <c r="G51316" t="s">
        <v>2271</v>
      </c>
      <c r="H51316">
        <v>17</v>
      </c>
      <c r="I51316" t="s">
        <v>22664</v>
      </c>
      <c r="J51316" t="s">
        <v>22665</v>
      </c>
      <c r="K51316">
        <v>2</v>
      </c>
      <c r="L51316" s="1">
        <v>40879</v>
      </c>
      <c r="M51316" s="1">
        <v>40969</v>
      </c>
      <c r="N51316" s="1">
        <v>41122</v>
      </c>
    </row>
    <row r="51317" spans="1:18" x14ac:dyDescent="0.2">
      <c r="A51317" t="s">
        <v>176193</v>
      </c>
      <c r="B51317" t="s">
        <v>176194</v>
      </c>
      <c r="C51317" t="s">
        <v>176195</v>
      </c>
      <c r="D51317" t="s">
        <v>52590</v>
      </c>
      <c r="E51317">
        <v>250000</v>
      </c>
      <c r="F51317" t="s">
        <v>113</v>
      </c>
      <c r="G51317" t="s">
        <v>25</v>
      </c>
      <c r="H51317" t="s">
        <v>64</v>
      </c>
      <c r="I51317" t="s">
        <v>65</v>
      </c>
      <c r="J51317" t="s">
        <v>71</v>
      </c>
      <c r="K51317">
        <v>1</v>
      </c>
      <c r="L51317" s="1">
        <v>40544</v>
      </c>
      <c r="M51317" s="1">
        <v>40817</v>
      </c>
      <c r="N51317" s="1">
        <v>40817</v>
      </c>
    </row>
    <row r="51318" spans="1:18" x14ac:dyDescent="0.2">
      <c r="A51318" t="s">
        <v>176196</v>
      </c>
      <c r="B51318" t="s">
        <v>176197</v>
      </c>
      <c r="C51318" t="s">
        <v>176198</v>
      </c>
      <c r="D51318" t="s">
        <v>42</v>
      </c>
      <c r="E51318">
        <v>7000000</v>
      </c>
      <c r="F51318" t="s">
        <v>18</v>
      </c>
      <c r="G51318" t="s">
        <v>57</v>
      </c>
      <c r="H51318" t="s">
        <v>202</v>
      </c>
      <c r="I51318" t="s">
        <v>203</v>
      </c>
      <c r="J51318" t="s">
        <v>249</v>
      </c>
      <c r="K51318">
        <v>1</v>
      </c>
      <c r="L51318" s="1">
        <v>37257</v>
      </c>
      <c r="M51318" s="1">
        <v>39252</v>
      </c>
      <c r="N51318" s="1">
        <v>39252</v>
      </c>
    </row>
    <row r="51319" spans="1:18" hidden="1" x14ac:dyDescent="0.2">
      <c r="A51319" t="s">
        <v>176199</v>
      </c>
      <c r="B51319" t="s">
        <v>176200</v>
      </c>
      <c r="C51319" t="s">
        <v>176201</v>
      </c>
      <c r="D51319" t="s">
        <v>176202</v>
      </c>
      <c r="E51319" t="s">
        <v>43</v>
      </c>
      <c r="F51319" t="s">
        <v>18</v>
      </c>
      <c r="G51319" t="s">
        <v>128</v>
      </c>
      <c r="H51319" t="s">
        <v>129</v>
      </c>
      <c r="I51319" t="s">
        <v>130</v>
      </c>
      <c r="J51319" t="s">
        <v>130</v>
      </c>
      <c r="K51319">
        <v>1</v>
      </c>
      <c r="L51319" s="1">
        <v>40544</v>
      </c>
      <c r="M51319" s="1">
        <v>40935</v>
      </c>
      <c r="N51319" s="1">
        <v>40935</v>
      </c>
      <c r="O51319"/>
      <c r="P51319"/>
      <c r="Q51319"/>
      <c r="R51319"/>
    </row>
    <row r="51320" spans="1:18" hidden="1" x14ac:dyDescent="0.2">
      <c r="A51320" t="s">
        <v>176203</v>
      </c>
      <c r="B51320" t="s">
        <v>176204</v>
      </c>
      <c r="C51320" t="s">
        <v>176205</v>
      </c>
      <c r="D51320" t="s">
        <v>176206</v>
      </c>
      <c r="E51320">
        <v>735817</v>
      </c>
      <c r="F51320" t="s">
        <v>207</v>
      </c>
      <c r="K51320">
        <v>2</v>
      </c>
      <c r="L51320" s="1">
        <v>41913</v>
      </c>
      <c r="M51320" s="1">
        <v>41913</v>
      </c>
      <c r="N51320" s="1">
        <v>42229</v>
      </c>
      <c r="O51320"/>
      <c r="P51320"/>
      <c r="Q51320"/>
      <c r="R51320"/>
    </row>
    <row r="51321" spans="1:18" x14ac:dyDescent="0.2">
      <c r="A51321" t="s">
        <v>176207</v>
      </c>
      <c r="B51321" t="s">
        <v>176208</v>
      </c>
      <c r="C51321" t="s">
        <v>176209</v>
      </c>
      <c r="D51321" t="s">
        <v>75</v>
      </c>
      <c r="E51321">
        <v>7700000</v>
      </c>
      <c r="F51321" t="s">
        <v>113</v>
      </c>
      <c r="G51321" t="s">
        <v>165</v>
      </c>
      <c r="H51321" t="s">
        <v>166</v>
      </c>
      <c r="I51321" t="s">
        <v>167</v>
      </c>
      <c r="J51321" t="s">
        <v>167</v>
      </c>
      <c r="K51321">
        <v>2</v>
      </c>
      <c r="L51321" s="1">
        <v>40179</v>
      </c>
      <c r="M51321" s="1">
        <v>40892</v>
      </c>
      <c r="N51321" s="1">
        <v>41428</v>
      </c>
    </row>
    <row r="51322" spans="1:18" x14ac:dyDescent="0.2">
      <c r="A51322" t="s">
        <v>176210</v>
      </c>
      <c r="B51322" t="s">
        <v>176211</v>
      </c>
      <c r="C51322" t="s">
        <v>176212</v>
      </c>
      <c r="D51322" t="s">
        <v>21630</v>
      </c>
      <c r="E51322">
        <v>800000</v>
      </c>
      <c r="F51322" t="s">
        <v>113</v>
      </c>
      <c r="G51322" t="s">
        <v>25</v>
      </c>
      <c r="H51322" t="s">
        <v>64</v>
      </c>
      <c r="I51322" t="s">
        <v>95</v>
      </c>
      <c r="J51322" t="s">
        <v>376</v>
      </c>
      <c r="K51322">
        <v>1</v>
      </c>
      <c r="L51322" s="1">
        <v>40179</v>
      </c>
      <c r="M51322" s="1">
        <v>40483</v>
      </c>
      <c r="N51322" s="1">
        <v>40483</v>
      </c>
    </row>
    <row r="51323" spans="1:18" hidden="1" x14ac:dyDescent="0.2">
      <c r="A51323" t="s">
        <v>176213</v>
      </c>
      <c r="B51323" t="s">
        <v>176214</v>
      </c>
      <c r="C51323" t="s">
        <v>176215</v>
      </c>
      <c r="D51323" t="s">
        <v>3396</v>
      </c>
      <c r="E51323">
        <v>846389</v>
      </c>
      <c r="F51323" t="s">
        <v>18</v>
      </c>
      <c r="G51323" t="s">
        <v>25</v>
      </c>
      <c r="H51323" t="s">
        <v>106</v>
      </c>
      <c r="I51323" t="s">
        <v>107</v>
      </c>
      <c r="J51323" t="s">
        <v>108</v>
      </c>
      <c r="K51323">
        <v>1</v>
      </c>
      <c r="M51323" s="1">
        <v>36616</v>
      </c>
      <c r="N51323" s="1">
        <v>36616</v>
      </c>
      <c r="O51323"/>
      <c r="P51323"/>
      <c r="Q51323"/>
      <c r="R51323"/>
    </row>
    <row r="51324" spans="1:18" hidden="1" x14ac:dyDescent="0.2">
      <c r="A51324" t="s">
        <v>176216</v>
      </c>
      <c r="B51324" t="s">
        <v>176217</v>
      </c>
      <c r="C51324" t="s">
        <v>176218</v>
      </c>
      <c r="D51324" t="s">
        <v>21836</v>
      </c>
      <c r="E51324" t="s">
        <v>43</v>
      </c>
      <c r="F51324" t="s">
        <v>113</v>
      </c>
      <c r="G51324" t="s">
        <v>19</v>
      </c>
      <c r="H51324">
        <v>25</v>
      </c>
      <c r="I51324" t="s">
        <v>151</v>
      </c>
      <c r="J51324" t="s">
        <v>151</v>
      </c>
      <c r="K51324">
        <v>1</v>
      </c>
      <c r="L51324" s="1">
        <v>40544</v>
      </c>
      <c r="M51324" s="1">
        <v>40772</v>
      </c>
      <c r="N51324" s="1">
        <v>40772</v>
      </c>
      <c r="O51324"/>
      <c r="P51324"/>
      <c r="Q51324"/>
      <c r="R51324"/>
    </row>
    <row r="51325" spans="1:18" hidden="1" x14ac:dyDescent="0.2">
      <c r="A51325" t="s">
        <v>176219</v>
      </c>
      <c r="B51325" t="s">
        <v>176220</v>
      </c>
      <c r="C51325" t="s">
        <v>176221</v>
      </c>
      <c r="E51325" t="s">
        <v>43</v>
      </c>
      <c r="F51325" t="s">
        <v>18</v>
      </c>
      <c r="K51325">
        <v>1</v>
      </c>
      <c r="M51325" s="1">
        <v>40697</v>
      </c>
      <c r="N51325" s="1">
        <v>40697</v>
      </c>
      <c r="O51325"/>
      <c r="P51325"/>
      <c r="Q51325"/>
      <c r="R51325"/>
    </row>
    <row r="51326" spans="1:18" x14ac:dyDescent="0.2">
      <c r="A51326" t="s">
        <v>176222</v>
      </c>
      <c r="B51326" t="s">
        <v>176223</v>
      </c>
      <c r="C51326" t="s">
        <v>176224</v>
      </c>
      <c r="D51326" t="s">
        <v>176225</v>
      </c>
      <c r="E51326">
        <v>140000</v>
      </c>
      <c r="F51326" t="s">
        <v>18</v>
      </c>
      <c r="G51326" t="s">
        <v>25</v>
      </c>
      <c r="H51326" t="s">
        <v>106</v>
      </c>
      <c r="I51326" t="s">
        <v>107</v>
      </c>
      <c r="J51326" t="s">
        <v>108</v>
      </c>
      <c r="K51326">
        <v>1</v>
      </c>
      <c r="L51326" s="1">
        <v>40926</v>
      </c>
      <c r="M51326" s="1">
        <v>41809</v>
      </c>
      <c r="N51326" s="1">
        <v>41809</v>
      </c>
    </row>
    <row r="51327" spans="1:18" hidden="1" x14ac:dyDescent="0.2">
      <c r="A51327" t="s">
        <v>176226</v>
      </c>
      <c r="B51327" t="s">
        <v>176227</v>
      </c>
      <c r="D51327" t="s">
        <v>30298</v>
      </c>
      <c r="E51327">
        <v>1400000</v>
      </c>
      <c r="F51327" t="s">
        <v>18</v>
      </c>
      <c r="G51327" t="s">
        <v>128</v>
      </c>
      <c r="H51327" t="s">
        <v>5574</v>
      </c>
      <c r="I51327" t="s">
        <v>5575</v>
      </c>
      <c r="J51327" t="s">
        <v>5575</v>
      </c>
      <c r="K51327">
        <v>1</v>
      </c>
      <c r="M51327" s="1">
        <v>40280</v>
      </c>
      <c r="N51327" s="1">
        <v>40280</v>
      </c>
      <c r="O51327"/>
      <c r="P51327"/>
      <c r="Q51327"/>
      <c r="R51327"/>
    </row>
    <row r="51328" spans="1:18" x14ac:dyDescent="0.2">
      <c r="A51328" t="s">
        <v>176228</v>
      </c>
      <c r="B51328" t="s">
        <v>176229</v>
      </c>
      <c r="C51328" t="s">
        <v>176230</v>
      </c>
      <c r="D51328" t="s">
        <v>176231</v>
      </c>
      <c r="E51328">
        <v>7000</v>
      </c>
      <c r="F51328" t="s">
        <v>18</v>
      </c>
      <c r="K51328">
        <v>1</v>
      </c>
      <c r="L51328" s="1">
        <v>39928</v>
      </c>
      <c r="M51328" s="1">
        <v>40548</v>
      </c>
      <c r="N51328" s="1">
        <v>40548</v>
      </c>
    </row>
    <row r="51329" spans="1:18" x14ac:dyDescent="0.2">
      <c r="A51329" t="s">
        <v>176232</v>
      </c>
      <c r="B51329" t="s">
        <v>176233</v>
      </c>
      <c r="C51329" t="s">
        <v>176234</v>
      </c>
      <c r="D51329" t="s">
        <v>176235</v>
      </c>
      <c r="E51329">
        <v>500000</v>
      </c>
      <c r="F51329" t="s">
        <v>18</v>
      </c>
      <c r="G51329" t="s">
        <v>25</v>
      </c>
      <c r="H51329" t="s">
        <v>64</v>
      </c>
      <c r="I51329" t="s">
        <v>65</v>
      </c>
      <c r="J51329" t="s">
        <v>240</v>
      </c>
      <c r="K51329">
        <v>1</v>
      </c>
      <c r="L51329" s="1">
        <v>41122</v>
      </c>
      <c r="M51329" s="1">
        <v>41514</v>
      </c>
      <c r="N51329" s="1">
        <v>41514</v>
      </c>
    </row>
    <row r="51330" spans="1:18" hidden="1" x14ac:dyDescent="0.2">
      <c r="A51330" t="s">
        <v>176236</v>
      </c>
      <c r="B51330" t="s">
        <v>176237</v>
      </c>
      <c r="C51330" t="s">
        <v>176238</v>
      </c>
      <c r="D51330" t="s">
        <v>176239</v>
      </c>
      <c r="E51330" t="s">
        <v>43</v>
      </c>
      <c r="F51330" t="s">
        <v>18</v>
      </c>
      <c r="G51330" t="s">
        <v>25</v>
      </c>
      <c r="H51330" t="s">
        <v>64</v>
      </c>
      <c r="I51330" t="s">
        <v>95</v>
      </c>
      <c r="J51330" t="s">
        <v>376</v>
      </c>
      <c r="K51330">
        <v>1</v>
      </c>
      <c r="M51330" s="1">
        <v>41662</v>
      </c>
      <c r="N51330" s="1">
        <v>41662</v>
      </c>
      <c r="O51330"/>
      <c r="P51330"/>
      <c r="Q51330"/>
      <c r="R51330"/>
    </row>
    <row r="51331" spans="1:18" hidden="1" x14ac:dyDescent="0.2">
      <c r="A51331" t="s">
        <v>176240</v>
      </c>
      <c r="B51331" t="s">
        <v>176241</v>
      </c>
      <c r="C51331" t="s">
        <v>176242</v>
      </c>
      <c r="D51331" t="s">
        <v>8644</v>
      </c>
      <c r="E51331" t="s">
        <v>43</v>
      </c>
      <c r="F51331" t="s">
        <v>18</v>
      </c>
      <c r="G51331" t="s">
        <v>25</v>
      </c>
      <c r="H51331" t="s">
        <v>208</v>
      </c>
      <c r="I51331" t="s">
        <v>6943</v>
      </c>
      <c r="J51331" t="s">
        <v>6943</v>
      </c>
      <c r="K51331">
        <v>1</v>
      </c>
      <c r="L51331" s="1">
        <v>41900</v>
      </c>
      <c r="M51331" s="1">
        <v>42082</v>
      </c>
      <c r="N51331" s="1">
        <v>42082</v>
      </c>
      <c r="O51331"/>
      <c r="P51331"/>
      <c r="Q51331"/>
      <c r="R51331"/>
    </row>
    <row r="51332" spans="1:18" hidden="1" x14ac:dyDescent="0.2">
      <c r="A51332" t="s">
        <v>176243</v>
      </c>
      <c r="B51332" t="s">
        <v>176244</v>
      </c>
      <c r="C51332" t="s">
        <v>176245</v>
      </c>
      <c r="D51332" t="s">
        <v>176246</v>
      </c>
      <c r="E51332">
        <v>920030</v>
      </c>
      <c r="F51332" t="s">
        <v>18</v>
      </c>
      <c r="G51332" t="s">
        <v>25</v>
      </c>
      <c r="H51332" t="s">
        <v>106</v>
      </c>
      <c r="I51332" t="s">
        <v>693</v>
      </c>
      <c r="J51332" t="s">
        <v>358</v>
      </c>
      <c r="K51332">
        <v>3</v>
      </c>
      <c r="L51332" s="1">
        <v>40603</v>
      </c>
      <c r="M51332" s="1">
        <v>41091</v>
      </c>
      <c r="N51332" s="1">
        <v>41640</v>
      </c>
      <c r="O51332"/>
      <c r="P51332"/>
      <c r="Q51332"/>
      <c r="R51332"/>
    </row>
    <row r="51333" spans="1:18" hidden="1" x14ac:dyDescent="0.2">
      <c r="A51333" t="s">
        <v>176247</v>
      </c>
      <c r="B51333" t="s">
        <v>176248</v>
      </c>
      <c r="C51333" t="s">
        <v>176249</v>
      </c>
      <c r="D51333" t="s">
        <v>176250</v>
      </c>
      <c r="E51333">
        <v>3000</v>
      </c>
      <c r="F51333" t="s">
        <v>18</v>
      </c>
      <c r="G51333" t="s">
        <v>25</v>
      </c>
      <c r="H51333" t="s">
        <v>286</v>
      </c>
      <c r="I51333" t="s">
        <v>874</v>
      </c>
      <c r="J51333" t="s">
        <v>26022</v>
      </c>
      <c r="K51333">
        <v>1</v>
      </c>
      <c r="M51333" s="1">
        <v>42171</v>
      </c>
      <c r="N51333" s="1">
        <v>42171</v>
      </c>
      <c r="O51333"/>
      <c r="P51333"/>
      <c r="Q51333"/>
      <c r="R51333"/>
    </row>
    <row r="51334" spans="1:18" x14ac:dyDescent="0.2">
      <c r="A51334" t="s">
        <v>176251</v>
      </c>
      <c r="B51334" t="s">
        <v>176252</v>
      </c>
      <c r="C51334" t="s">
        <v>176253</v>
      </c>
      <c r="D51334" t="s">
        <v>75</v>
      </c>
      <c r="E51334">
        <v>400000</v>
      </c>
      <c r="F51334" t="s">
        <v>207</v>
      </c>
      <c r="G51334" t="s">
        <v>458</v>
      </c>
      <c r="H51334">
        <v>48</v>
      </c>
      <c r="I51334" t="s">
        <v>459</v>
      </c>
      <c r="J51334" t="s">
        <v>459</v>
      </c>
      <c r="K51334">
        <v>1</v>
      </c>
      <c r="L51334" s="1">
        <v>41325</v>
      </c>
      <c r="M51334" s="1">
        <v>41306</v>
      </c>
      <c r="N51334" s="1">
        <v>41306</v>
      </c>
    </row>
    <row r="51335" spans="1:18" hidden="1" x14ac:dyDescent="0.2">
      <c r="A51335" t="s">
        <v>176254</v>
      </c>
      <c r="B51335" t="s">
        <v>176255</v>
      </c>
      <c r="D51335" t="s">
        <v>75</v>
      </c>
      <c r="E51335" t="s">
        <v>43</v>
      </c>
      <c r="F51335" t="s">
        <v>18</v>
      </c>
      <c r="G51335" t="s">
        <v>25</v>
      </c>
      <c r="H51335" t="s">
        <v>64</v>
      </c>
      <c r="I51335" t="s">
        <v>65</v>
      </c>
      <c r="J51335" t="s">
        <v>1419</v>
      </c>
      <c r="K51335">
        <v>1</v>
      </c>
      <c r="L51335" s="1">
        <v>41029</v>
      </c>
      <c r="M51335" s="1">
        <v>41005</v>
      </c>
      <c r="N51335" s="1">
        <v>41005</v>
      </c>
      <c r="O51335"/>
      <c r="P51335"/>
      <c r="Q51335"/>
      <c r="R51335"/>
    </row>
    <row r="51336" spans="1:18" hidden="1" x14ac:dyDescent="0.2">
      <c r="A51336" t="s">
        <v>176256</v>
      </c>
      <c r="B51336" t="s">
        <v>176257</v>
      </c>
      <c r="C51336" t="s">
        <v>176258</v>
      </c>
      <c r="D51336" t="s">
        <v>176259</v>
      </c>
      <c r="E51336">
        <v>125744</v>
      </c>
      <c r="F51336" t="s">
        <v>18</v>
      </c>
      <c r="G51336" t="s">
        <v>165</v>
      </c>
      <c r="H51336" t="s">
        <v>166</v>
      </c>
      <c r="I51336" t="s">
        <v>167</v>
      </c>
      <c r="J51336" t="s">
        <v>167</v>
      </c>
      <c r="K51336">
        <v>1</v>
      </c>
      <c r="L51336" s="1">
        <v>40179</v>
      </c>
      <c r="M51336" s="1">
        <v>41094</v>
      </c>
      <c r="N51336" s="1">
        <v>41094</v>
      </c>
      <c r="O51336"/>
      <c r="P51336"/>
      <c r="Q51336"/>
      <c r="R51336"/>
    </row>
    <row r="51337" spans="1:18" x14ac:dyDescent="0.2">
      <c r="A51337" t="s">
        <v>176260</v>
      </c>
      <c r="B51337" t="s">
        <v>176261</v>
      </c>
      <c r="C51337" t="s">
        <v>176262</v>
      </c>
      <c r="D51337" t="s">
        <v>71614</v>
      </c>
      <c r="E51337">
        <v>1000000</v>
      </c>
      <c r="F51337" t="s">
        <v>18</v>
      </c>
      <c r="G51337" t="s">
        <v>25</v>
      </c>
      <c r="H51337" t="s">
        <v>64</v>
      </c>
      <c r="I51337" t="s">
        <v>65</v>
      </c>
      <c r="J51337" t="s">
        <v>71</v>
      </c>
      <c r="K51337">
        <v>2</v>
      </c>
      <c r="L51337" s="1">
        <v>40909</v>
      </c>
      <c r="M51337" s="1">
        <v>41800</v>
      </c>
      <c r="N51337" s="1">
        <v>41829</v>
      </c>
    </row>
    <row r="51338" spans="1:18" x14ac:dyDescent="0.2">
      <c r="A51338" t="s">
        <v>176263</v>
      </c>
      <c r="B51338" t="s">
        <v>176264</v>
      </c>
      <c r="C51338" t="s">
        <v>176265</v>
      </c>
      <c r="D51338" t="s">
        <v>2199</v>
      </c>
      <c r="E51338">
        <v>400000</v>
      </c>
      <c r="F51338" t="s">
        <v>18</v>
      </c>
      <c r="G51338" t="s">
        <v>8172</v>
      </c>
      <c r="H51338">
        <v>14</v>
      </c>
      <c r="I51338" t="s">
        <v>16971</v>
      </c>
      <c r="J51338" t="s">
        <v>16971</v>
      </c>
      <c r="K51338">
        <v>1</v>
      </c>
      <c r="L51338" s="1">
        <v>41883</v>
      </c>
      <c r="M51338" s="1">
        <v>42017</v>
      </c>
      <c r="N51338" s="1">
        <v>42017</v>
      </c>
    </row>
    <row r="51339" spans="1:18" hidden="1" x14ac:dyDescent="0.2">
      <c r="A51339" t="s">
        <v>176266</v>
      </c>
      <c r="B51339" t="s">
        <v>176267</v>
      </c>
      <c r="C51339" t="s">
        <v>176268</v>
      </c>
      <c r="D51339" t="s">
        <v>307</v>
      </c>
      <c r="E51339" t="s">
        <v>43</v>
      </c>
      <c r="F51339" t="s">
        <v>18</v>
      </c>
      <c r="G51339" t="s">
        <v>128</v>
      </c>
      <c r="H51339" t="s">
        <v>129</v>
      </c>
      <c r="I51339" t="s">
        <v>130</v>
      </c>
      <c r="J51339" t="s">
        <v>130</v>
      </c>
      <c r="K51339">
        <v>2</v>
      </c>
      <c r="L51339" s="1">
        <v>41598</v>
      </c>
      <c r="M51339" s="1">
        <v>41900</v>
      </c>
      <c r="N51339" s="1">
        <v>42095</v>
      </c>
      <c r="O51339"/>
      <c r="P51339"/>
      <c r="Q51339"/>
      <c r="R51339"/>
    </row>
    <row r="51340" spans="1:18" x14ac:dyDescent="0.2">
      <c r="A51340" t="s">
        <v>176269</v>
      </c>
      <c r="B51340" t="s">
        <v>176270</v>
      </c>
      <c r="C51340" t="s">
        <v>176271</v>
      </c>
      <c r="D51340" t="s">
        <v>75</v>
      </c>
      <c r="E51340">
        <v>75000000</v>
      </c>
      <c r="F51340" t="s">
        <v>113</v>
      </c>
      <c r="G51340" t="s">
        <v>25</v>
      </c>
      <c r="H51340" t="s">
        <v>1011</v>
      </c>
      <c r="I51340" t="s">
        <v>1012</v>
      </c>
      <c r="J51340" t="s">
        <v>4057</v>
      </c>
      <c r="K51340">
        <v>1</v>
      </c>
      <c r="L51340" s="1">
        <v>40179</v>
      </c>
      <c r="M51340" s="1">
        <v>41505</v>
      </c>
      <c r="N51340" s="1">
        <v>41505</v>
      </c>
    </row>
    <row r="51341" spans="1:18" x14ac:dyDescent="0.2">
      <c r="A51341" t="s">
        <v>176272</v>
      </c>
      <c r="B51341" t="s">
        <v>176273</v>
      </c>
      <c r="C51341" t="s">
        <v>176274</v>
      </c>
      <c r="D51341" t="s">
        <v>75476</v>
      </c>
      <c r="E51341">
        <v>9500000</v>
      </c>
      <c r="F51341" t="s">
        <v>18</v>
      </c>
      <c r="G51341" t="s">
        <v>25</v>
      </c>
      <c r="H51341" t="s">
        <v>64</v>
      </c>
      <c r="I51341" t="s">
        <v>65</v>
      </c>
      <c r="J51341" t="s">
        <v>71</v>
      </c>
      <c r="K51341">
        <v>4</v>
      </c>
      <c r="L51341" s="1">
        <v>39699</v>
      </c>
      <c r="M51341" s="1">
        <v>39661</v>
      </c>
      <c r="N51341" s="1">
        <v>40849</v>
      </c>
    </row>
    <row r="51342" spans="1:18" hidden="1" x14ac:dyDescent="0.2">
      <c r="A51342" t="s">
        <v>176275</v>
      </c>
      <c r="B51342" t="s">
        <v>176276</v>
      </c>
      <c r="C51342" t="s">
        <v>176277</v>
      </c>
      <c r="D51342" t="s">
        <v>176278</v>
      </c>
      <c r="E51342" t="s">
        <v>43</v>
      </c>
      <c r="F51342" t="s">
        <v>18</v>
      </c>
      <c r="G51342" t="s">
        <v>25</v>
      </c>
      <c r="H51342" t="s">
        <v>64</v>
      </c>
      <c r="I51342" t="s">
        <v>65</v>
      </c>
      <c r="J51342" t="s">
        <v>71</v>
      </c>
      <c r="K51342">
        <v>1</v>
      </c>
      <c r="L51342" s="1">
        <v>41275</v>
      </c>
      <c r="M51342" s="1">
        <v>41484</v>
      </c>
      <c r="N51342" s="1">
        <v>41484</v>
      </c>
      <c r="O51342"/>
      <c r="P51342"/>
      <c r="Q51342"/>
      <c r="R51342"/>
    </row>
    <row r="51343" spans="1:18" hidden="1" x14ac:dyDescent="0.2">
      <c r="A51343" t="s">
        <v>176279</v>
      </c>
      <c r="B51343" t="s">
        <v>176280</v>
      </c>
      <c r="C51343" t="s">
        <v>176281</v>
      </c>
      <c r="D51343" t="s">
        <v>176282</v>
      </c>
      <c r="E51343" t="s">
        <v>43</v>
      </c>
      <c r="F51343" t="s">
        <v>18</v>
      </c>
      <c r="G51343" t="s">
        <v>19</v>
      </c>
      <c r="H51343">
        <v>16</v>
      </c>
      <c r="I51343" t="s">
        <v>20</v>
      </c>
      <c r="J51343" t="s">
        <v>20</v>
      </c>
      <c r="K51343">
        <v>2</v>
      </c>
      <c r="L51343" s="1">
        <v>41181</v>
      </c>
      <c r="M51343" s="1">
        <v>41529</v>
      </c>
      <c r="N51343" s="1">
        <v>42327</v>
      </c>
      <c r="O51343"/>
      <c r="P51343"/>
      <c r="Q51343"/>
      <c r="R51343"/>
    </row>
    <row r="51344" spans="1:18" hidden="1" x14ac:dyDescent="0.2">
      <c r="A51344" t="s">
        <v>176283</v>
      </c>
      <c r="B51344" t="s">
        <v>176284</v>
      </c>
      <c r="C51344" t="s">
        <v>176285</v>
      </c>
      <c r="D51344" t="s">
        <v>2199</v>
      </c>
      <c r="E51344" t="s">
        <v>43</v>
      </c>
      <c r="F51344" t="s">
        <v>18</v>
      </c>
      <c r="G51344" t="s">
        <v>19</v>
      </c>
      <c r="H51344">
        <v>10</v>
      </c>
      <c r="I51344" t="s">
        <v>672</v>
      </c>
      <c r="J51344" t="s">
        <v>673</v>
      </c>
      <c r="K51344">
        <v>1</v>
      </c>
      <c r="L51344" s="1">
        <v>42064</v>
      </c>
      <c r="M51344" s="1">
        <v>42194</v>
      </c>
      <c r="N51344" s="1">
        <v>42194</v>
      </c>
      <c r="O51344"/>
      <c r="P51344"/>
      <c r="Q51344"/>
      <c r="R51344"/>
    </row>
    <row r="51345" spans="1:18" x14ac:dyDescent="0.2">
      <c r="A51345" t="s">
        <v>176286</v>
      </c>
      <c r="B51345" t="s">
        <v>176287</v>
      </c>
      <c r="C51345" t="s">
        <v>176288</v>
      </c>
      <c r="D51345" t="s">
        <v>42</v>
      </c>
      <c r="E51345">
        <v>1650000</v>
      </c>
      <c r="F51345" t="s">
        <v>18</v>
      </c>
      <c r="G51345" t="s">
        <v>25</v>
      </c>
      <c r="H51345" t="s">
        <v>64</v>
      </c>
      <c r="I51345" t="s">
        <v>65</v>
      </c>
      <c r="J51345" t="s">
        <v>1402</v>
      </c>
      <c r="K51345">
        <v>2</v>
      </c>
      <c r="L51345" s="1">
        <v>39814</v>
      </c>
      <c r="M51345" s="1">
        <v>40472</v>
      </c>
      <c r="N51345" s="1">
        <v>41082</v>
      </c>
    </row>
    <row r="51346" spans="1:18" hidden="1" x14ac:dyDescent="0.2">
      <c r="A51346" t="s">
        <v>176289</v>
      </c>
      <c r="B51346" t="s">
        <v>176290</v>
      </c>
      <c r="C51346" t="s">
        <v>176291</v>
      </c>
      <c r="D51346" t="s">
        <v>176292</v>
      </c>
      <c r="E51346">
        <v>628000</v>
      </c>
      <c r="F51346" t="s">
        <v>18</v>
      </c>
      <c r="G51346" t="s">
        <v>479</v>
      </c>
      <c r="I51346" t="s">
        <v>480</v>
      </c>
      <c r="J51346" t="s">
        <v>480</v>
      </c>
      <c r="K51346">
        <v>3</v>
      </c>
      <c r="L51346" s="1">
        <v>40940</v>
      </c>
      <c r="M51346" s="1">
        <v>40955</v>
      </c>
      <c r="N51346" s="1">
        <v>41324</v>
      </c>
      <c r="O51346"/>
      <c r="P51346"/>
      <c r="Q51346"/>
      <c r="R51346"/>
    </row>
    <row r="51347" spans="1:18" hidden="1" x14ac:dyDescent="0.2">
      <c r="A51347" t="s">
        <v>176293</v>
      </c>
      <c r="B51347" t="s">
        <v>176294</v>
      </c>
      <c r="C51347" t="s">
        <v>176295</v>
      </c>
      <c r="E51347">
        <v>25000000</v>
      </c>
      <c r="F51347" t="s">
        <v>207</v>
      </c>
      <c r="K51347">
        <v>1</v>
      </c>
      <c r="M51347" s="1">
        <v>36488</v>
      </c>
      <c r="N51347" s="1">
        <v>36488</v>
      </c>
      <c r="O51347"/>
      <c r="P51347"/>
      <c r="Q51347"/>
      <c r="R51347"/>
    </row>
    <row r="51348" spans="1:18" x14ac:dyDescent="0.2">
      <c r="A51348" t="s">
        <v>176296</v>
      </c>
      <c r="B51348" t="s">
        <v>176297</v>
      </c>
      <c r="D51348" t="s">
        <v>75</v>
      </c>
      <c r="E51348">
        <v>250000</v>
      </c>
      <c r="F51348" t="s">
        <v>18</v>
      </c>
      <c r="G51348" t="s">
        <v>25</v>
      </c>
      <c r="H51348" t="s">
        <v>106</v>
      </c>
      <c r="I51348" t="s">
        <v>107</v>
      </c>
      <c r="J51348" t="s">
        <v>15753</v>
      </c>
      <c r="K51348">
        <v>1</v>
      </c>
      <c r="L51348" s="1">
        <v>42005</v>
      </c>
      <c r="M51348" s="1">
        <v>42171</v>
      </c>
      <c r="N51348" s="1">
        <v>42171</v>
      </c>
    </row>
    <row r="51349" spans="1:18" x14ac:dyDescent="0.2">
      <c r="A51349" t="s">
        <v>176298</v>
      </c>
      <c r="B51349" t="s">
        <v>176299</v>
      </c>
      <c r="C51349" t="s">
        <v>176300</v>
      </c>
      <c r="D51349" t="s">
        <v>176301</v>
      </c>
      <c r="E51349">
        <v>600000</v>
      </c>
      <c r="F51349" t="s">
        <v>18</v>
      </c>
      <c r="G51349" t="s">
        <v>25</v>
      </c>
      <c r="H51349" t="s">
        <v>4968</v>
      </c>
      <c r="I51349" t="s">
        <v>4969</v>
      </c>
      <c r="J51349" t="s">
        <v>4969</v>
      </c>
      <c r="K51349">
        <v>2</v>
      </c>
      <c r="L51349" s="1">
        <v>40984</v>
      </c>
      <c r="M51349" s="1">
        <v>41214</v>
      </c>
      <c r="N51349" s="1">
        <v>41557</v>
      </c>
    </row>
    <row r="51350" spans="1:18" x14ac:dyDescent="0.2">
      <c r="A51350" t="s">
        <v>176302</v>
      </c>
      <c r="B51350" t="s">
        <v>176303</v>
      </c>
      <c r="C51350" t="s">
        <v>176304</v>
      </c>
      <c r="D51350" t="s">
        <v>176305</v>
      </c>
      <c r="E51350">
        <v>100000</v>
      </c>
      <c r="F51350" t="s">
        <v>18</v>
      </c>
      <c r="G51350" t="s">
        <v>25</v>
      </c>
      <c r="H51350" t="s">
        <v>64</v>
      </c>
      <c r="I51350" t="s">
        <v>65</v>
      </c>
      <c r="J51350" t="s">
        <v>71</v>
      </c>
      <c r="K51350">
        <v>1</v>
      </c>
      <c r="L51350" s="1">
        <v>41032</v>
      </c>
      <c r="M51350" s="1">
        <v>41360</v>
      </c>
      <c r="N51350" s="1">
        <v>41360</v>
      </c>
    </row>
    <row r="51351" spans="1:18" hidden="1" x14ac:dyDescent="0.2">
      <c r="A51351" t="s">
        <v>176306</v>
      </c>
      <c r="B51351" t="s">
        <v>176307</v>
      </c>
      <c r="C51351" t="s">
        <v>176308</v>
      </c>
      <c r="D51351" t="s">
        <v>176309</v>
      </c>
      <c r="E51351" t="s">
        <v>43</v>
      </c>
      <c r="F51351" t="s">
        <v>18</v>
      </c>
      <c r="G51351" t="s">
        <v>699</v>
      </c>
      <c r="H51351">
        <v>5</v>
      </c>
      <c r="I51351" t="s">
        <v>700</v>
      </c>
      <c r="J51351" t="s">
        <v>700</v>
      </c>
      <c r="K51351">
        <v>1</v>
      </c>
      <c r="L51351" s="1">
        <v>41532</v>
      </c>
      <c r="M51351" s="1">
        <v>41667</v>
      </c>
      <c r="N51351" s="1">
        <v>41667</v>
      </c>
      <c r="O51351"/>
      <c r="P51351"/>
      <c r="Q51351"/>
      <c r="R51351"/>
    </row>
    <row r="51352" spans="1:18" x14ac:dyDescent="0.2">
      <c r="A51352" t="s">
        <v>176310</v>
      </c>
      <c r="B51352" t="s">
        <v>176311</v>
      </c>
      <c r="C51352" t="s">
        <v>176312</v>
      </c>
      <c r="D51352" t="s">
        <v>42</v>
      </c>
      <c r="E51352">
        <v>14500000</v>
      </c>
      <c r="F51352" t="s">
        <v>18</v>
      </c>
      <c r="G51352" t="s">
        <v>25</v>
      </c>
      <c r="H51352" t="s">
        <v>44</v>
      </c>
      <c r="I51352" t="s">
        <v>282</v>
      </c>
      <c r="J51352" t="s">
        <v>282</v>
      </c>
      <c r="K51352">
        <v>2</v>
      </c>
      <c r="L51352" s="1">
        <v>34700</v>
      </c>
      <c r="M51352" s="1">
        <v>37102</v>
      </c>
      <c r="N51352" s="1">
        <v>42268</v>
      </c>
    </row>
    <row r="51353" spans="1:18" hidden="1" x14ac:dyDescent="0.2">
      <c r="A51353" t="s">
        <v>176313</v>
      </c>
      <c r="B51353" t="s">
        <v>176314</v>
      </c>
      <c r="D51353" t="s">
        <v>70</v>
      </c>
      <c r="E51353">
        <v>5824998</v>
      </c>
      <c r="F51353" t="s">
        <v>18</v>
      </c>
      <c r="G51353" t="s">
        <v>25</v>
      </c>
      <c r="H51353" t="s">
        <v>64</v>
      </c>
      <c r="I51353" t="s">
        <v>65</v>
      </c>
      <c r="J51353" t="s">
        <v>71</v>
      </c>
      <c r="K51353">
        <v>1</v>
      </c>
      <c r="L51353" s="1">
        <v>40544</v>
      </c>
      <c r="M51353" s="1">
        <v>41730</v>
      </c>
      <c r="N51353" s="1">
        <v>41730</v>
      </c>
      <c r="O51353"/>
      <c r="P51353"/>
      <c r="Q51353"/>
      <c r="R51353"/>
    </row>
    <row r="51354" spans="1:18" x14ac:dyDescent="0.2">
      <c r="A51354" t="s">
        <v>176315</v>
      </c>
      <c r="B51354" t="s">
        <v>176316</v>
      </c>
      <c r="C51354" t="s">
        <v>176317</v>
      </c>
      <c r="D51354" t="s">
        <v>176318</v>
      </c>
      <c r="E51354">
        <v>5700000</v>
      </c>
      <c r="F51354" t="s">
        <v>18</v>
      </c>
      <c r="G51354" t="s">
        <v>25</v>
      </c>
      <c r="H51354" t="s">
        <v>1272</v>
      </c>
      <c r="I51354" t="s">
        <v>1273</v>
      </c>
      <c r="J51354" t="s">
        <v>8672</v>
      </c>
      <c r="K51354">
        <v>2</v>
      </c>
      <c r="L51354" s="1">
        <v>38961</v>
      </c>
      <c r="M51354" s="1">
        <v>40095</v>
      </c>
      <c r="N51354" s="1">
        <v>40179</v>
      </c>
    </row>
    <row r="51355" spans="1:18" x14ac:dyDescent="0.2">
      <c r="A51355" t="s">
        <v>176319</v>
      </c>
      <c r="B51355" t="s">
        <v>176320</v>
      </c>
      <c r="C51355" t="s">
        <v>176321</v>
      </c>
      <c r="D51355" t="s">
        <v>22505</v>
      </c>
      <c r="E51355">
        <v>200000</v>
      </c>
      <c r="F51355" t="s">
        <v>18</v>
      </c>
      <c r="K51355">
        <v>1</v>
      </c>
      <c r="L51355" s="1">
        <v>41944</v>
      </c>
      <c r="M51355" s="1">
        <v>42005</v>
      </c>
      <c r="N51355" s="1">
        <v>42005</v>
      </c>
    </row>
    <row r="51356" spans="1:18" hidden="1" x14ac:dyDescent="0.2">
      <c r="A51356" t="s">
        <v>176322</v>
      </c>
      <c r="B51356" t="s">
        <v>176323</v>
      </c>
      <c r="C51356" t="s">
        <v>176324</v>
      </c>
      <c r="D51356" t="s">
        <v>176325</v>
      </c>
      <c r="E51356">
        <v>5812206</v>
      </c>
      <c r="F51356" t="s">
        <v>18</v>
      </c>
      <c r="G51356" t="s">
        <v>165</v>
      </c>
      <c r="H51356" t="s">
        <v>166</v>
      </c>
      <c r="I51356" t="s">
        <v>167</v>
      </c>
      <c r="J51356" t="s">
        <v>167</v>
      </c>
      <c r="K51356">
        <v>2</v>
      </c>
      <c r="L51356" s="1">
        <v>41214</v>
      </c>
      <c r="M51356" s="1">
        <v>41333</v>
      </c>
      <c r="N51356" s="1">
        <v>41729</v>
      </c>
      <c r="O51356"/>
      <c r="P51356"/>
      <c r="Q51356"/>
      <c r="R51356"/>
    </row>
    <row r="51357" spans="1:18" hidden="1" x14ac:dyDescent="0.2">
      <c r="A51357" t="s">
        <v>176326</v>
      </c>
      <c r="B51357" t="s">
        <v>176327</v>
      </c>
      <c r="C51357" t="s">
        <v>176328</v>
      </c>
      <c r="D51357" t="s">
        <v>176329</v>
      </c>
      <c r="E51357" t="s">
        <v>43</v>
      </c>
      <c r="F51357" t="s">
        <v>18</v>
      </c>
      <c r="K51357">
        <v>1</v>
      </c>
      <c r="L51357" s="1">
        <v>41183</v>
      </c>
      <c r="M51357" s="1">
        <v>41244</v>
      </c>
      <c r="N51357" s="1">
        <v>41244</v>
      </c>
      <c r="O51357"/>
      <c r="P51357"/>
      <c r="Q51357"/>
      <c r="R51357"/>
    </row>
    <row r="51358" spans="1:18" x14ac:dyDescent="0.2">
      <c r="A51358" t="s">
        <v>176330</v>
      </c>
      <c r="B51358" t="s">
        <v>176331</v>
      </c>
      <c r="C51358" t="s">
        <v>176332</v>
      </c>
      <c r="D51358" t="s">
        <v>248</v>
      </c>
      <c r="E51358">
        <v>2000000</v>
      </c>
      <c r="F51358" t="s">
        <v>18</v>
      </c>
      <c r="G51358" t="s">
        <v>25</v>
      </c>
      <c r="H51358" t="s">
        <v>106</v>
      </c>
      <c r="I51358" t="s">
        <v>107</v>
      </c>
      <c r="J51358" t="s">
        <v>108</v>
      </c>
      <c r="K51358">
        <v>2</v>
      </c>
      <c r="L51358" s="1">
        <v>40544</v>
      </c>
      <c r="M51358" s="1">
        <v>40989</v>
      </c>
      <c r="N51358" s="1">
        <v>41186</v>
      </c>
    </row>
    <row r="51359" spans="1:18" x14ac:dyDescent="0.2">
      <c r="A51359" t="s">
        <v>176333</v>
      </c>
      <c r="B51359" t="s">
        <v>176334</v>
      </c>
      <c r="C51359" t="s">
        <v>176335</v>
      </c>
      <c r="D51359" t="s">
        <v>176336</v>
      </c>
      <c r="E51359">
        <v>50000</v>
      </c>
      <c r="F51359" t="s">
        <v>18</v>
      </c>
      <c r="G51359" t="s">
        <v>8172</v>
      </c>
      <c r="H51359">
        <v>14</v>
      </c>
      <c r="I51359" t="s">
        <v>16971</v>
      </c>
      <c r="J51359" t="s">
        <v>16971</v>
      </c>
      <c r="K51359">
        <v>1</v>
      </c>
      <c r="L51359" s="1">
        <v>41883</v>
      </c>
      <c r="M51359" s="1">
        <v>42005</v>
      </c>
      <c r="N51359" s="1">
        <v>42005</v>
      </c>
    </row>
    <row r="51360" spans="1:18" hidden="1" x14ac:dyDescent="0.2">
      <c r="A51360" t="s">
        <v>176337</v>
      </c>
      <c r="B51360" t="s">
        <v>176338</v>
      </c>
      <c r="C51360" t="s">
        <v>176339</v>
      </c>
      <c r="D51360" t="s">
        <v>176340</v>
      </c>
      <c r="E51360">
        <v>33887</v>
      </c>
      <c r="F51360" t="s">
        <v>18</v>
      </c>
      <c r="K51360">
        <v>1</v>
      </c>
      <c r="M51360" s="1">
        <v>42036</v>
      </c>
      <c r="N51360" s="1">
        <v>42036</v>
      </c>
      <c r="O51360"/>
      <c r="P51360"/>
      <c r="Q51360"/>
      <c r="R51360"/>
    </row>
    <row r="51361" spans="1:18" x14ac:dyDescent="0.2">
      <c r="A51361" t="s">
        <v>176341</v>
      </c>
      <c r="B51361" t="s">
        <v>176342</v>
      </c>
      <c r="C51361" t="s">
        <v>176343</v>
      </c>
      <c r="D51361" t="s">
        <v>160684</v>
      </c>
      <c r="E51361">
        <v>20000</v>
      </c>
      <c r="F51361" t="s">
        <v>18</v>
      </c>
      <c r="G51361" t="s">
        <v>25</v>
      </c>
      <c r="H51361" t="s">
        <v>485</v>
      </c>
      <c r="I51361" t="s">
        <v>905</v>
      </c>
      <c r="J51361" t="s">
        <v>905</v>
      </c>
      <c r="K51361">
        <v>1</v>
      </c>
      <c r="L51361" s="1">
        <v>41640</v>
      </c>
      <c r="M51361" s="1">
        <v>41856</v>
      </c>
      <c r="N51361" s="1">
        <v>41856</v>
      </c>
    </row>
    <row r="51362" spans="1:18" x14ac:dyDescent="0.2">
      <c r="A51362" t="s">
        <v>176344</v>
      </c>
      <c r="B51362" t="s">
        <v>176345</v>
      </c>
      <c r="C51362" t="s">
        <v>176346</v>
      </c>
      <c r="D51362" t="s">
        <v>176347</v>
      </c>
      <c r="E51362">
        <v>6400000</v>
      </c>
      <c r="F51362" t="s">
        <v>18</v>
      </c>
      <c r="G51362" t="s">
        <v>25</v>
      </c>
      <c r="H51362" t="s">
        <v>64</v>
      </c>
      <c r="I51362" t="s">
        <v>65</v>
      </c>
      <c r="J51362" t="s">
        <v>1251</v>
      </c>
      <c r="K51362">
        <v>2</v>
      </c>
      <c r="L51362" s="1">
        <v>41030</v>
      </c>
      <c r="M51362" s="1">
        <v>40909</v>
      </c>
      <c r="N51362" s="1">
        <v>41543</v>
      </c>
    </row>
    <row r="51363" spans="1:18" x14ac:dyDescent="0.2">
      <c r="A51363" t="s">
        <v>176348</v>
      </c>
      <c r="B51363" t="s">
        <v>176349</v>
      </c>
      <c r="C51363" t="s">
        <v>176350</v>
      </c>
      <c r="D51363" t="s">
        <v>71858</v>
      </c>
      <c r="E51363">
        <v>2030000</v>
      </c>
      <c r="F51363" t="s">
        <v>18</v>
      </c>
      <c r="G51363" t="s">
        <v>25</v>
      </c>
      <c r="H51363" t="s">
        <v>64</v>
      </c>
      <c r="I51363" t="s">
        <v>1221</v>
      </c>
      <c r="J51363" t="s">
        <v>1221</v>
      </c>
      <c r="K51363">
        <v>3</v>
      </c>
      <c r="L51363" s="1">
        <v>41402</v>
      </c>
      <c r="M51363" s="1">
        <v>41407</v>
      </c>
      <c r="N51363" s="1">
        <v>41558</v>
      </c>
    </row>
    <row r="51364" spans="1:18" hidden="1" x14ac:dyDescent="0.2">
      <c r="A51364" t="s">
        <v>176351</v>
      </c>
      <c r="B51364" t="s">
        <v>176352</v>
      </c>
      <c r="C51364" t="s">
        <v>176353</v>
      </c>
      <c r="D51364" t="s">
        <v>176354</v>
      </c>
      <c r="E51364">
        <v>823000</v>
      </c>
      <c r="F51364" t="s">
        <v>18</v>
      </c>
      <c r="G51364" t="s">
        <v>25</v>
      </c>
      <c r="H51364" t="s">
        <v>644</v>
      </c>
      <c r="I51364" t="s">
        <v>645</v>
      </c>
      <c r="J51364" t="s">
        <v>645</v>
      </c>
      <c r="K51364">
        <v>1</v>
      </c>
      <c r="L51364" s="1">
        <v>38718</v>
      </c>
      <c r="M51364" s="1">
        <v>40169</v>
      </c>
      <c r="N51364" s="1">
        <v>40169</v>
      </c>
      <c r="O51364"/>
      <c r="P51364"/>
      <c r="Q51364"/>
      <c r="R51364"/>
    </row>
    <row r="51365" spans="1:18" hidden="1" x14ac:dyDescent="0.2">
      <c r="A51365" t="s">
        <v>176355</v>
      </c>
      <c r="B51365" t="s">
        <v>176356</v>
      </c>
      <c r="C51365" t="s">
        <v>176357</v>
      </c>
      <c r="D51365" t="s">
        <v>176358</v>
      </c>
      <c r="E51365">
        <v>547113</v>
      </c>
      <c r="F51365" t="s">
        <v>18</v>
      </c>
      <c r="G51365" t="s">
        <v>128</v>
      </c>
      <c r="H51365" t="s">
        <v>129</v>
      </c>
      <c r="I51365" t="s">
        <v>130</v>
      </c>
      <c r="J51365" t="s">
        <v>130</v>
      </c>
      <c r="K51365">
        <v>2</v>
      </c>
      <c r="L51365" s="1">
        <v>41275</v>
      </c>
      <c r="M51365" s="1">
        <v>41596</v>
      </c>
      <c r="N51365" s="1">
        <v>41931</v>
      </c>
      <c r="O51365"/>
      <c r="P51365"/>
      <c r="Q51365"/>
      <c r="R51365"/>
    </row>
    <row r="51366" spans="1:18" hidden="1" x14ac:dyDescent="0.2">
      <c r="A51366" t="s">
        <v>176359</v>
      </c>
      <c r="B51366" t="s">
        <v>176360</v>
      </c>
      <c r="C51366" t="s">
        <v>176361</v>
      </c>
      <c r="D51366" t="s">
        <v>25897</v>
      </c>
      <c r="E51366">
        <v>11339553</v>
      </c>
      <c r="F51366" t="s">
        <v>113</v>
      </c>
      <c r="G51366" t="s">
        <v>25</v>
      </c>
      <c r="H51366" t="s">
        <v>64</v>
      </c>
      <c r="I51366" t="s">
        <v>65</v>
      </c>
      <c r="J51366" t="s">
        <v>1251</v>
      </c>
      <c r="K51366">
        <v>6</v>
      </c>
      <c r="L51366" s="1">
        <v>39448</v>
      </c>
      <c r="M51366" s="1">
        <v>40231</v>
      </c>
      <c r="N51366" s="1">
        <v>42290</v>
      </c>
      <c r="O51366"/>
      <c r="P51366"/>
      <c r="Q51366"/>
      <c r="R51366"/>
    </row>
    <row r="51367" spans="1:18" x14ac:dyDescent="0.2">
      <c r="A51367" t="s">
        <v>176362</v>
      </c>
      <c r="B51367" t="s">
        <v>176363</v>
      </c>
      <c r="C51367" t="s">
        <v>176364</v>
      </c>
      <c r="D51367" t="s">
        <v>176365</v>
      </c>
      <c r="E51367">
        <v>6250000</v>
      </c>
      <c r="F51367" t="s">
        <v>113</v>
      </c>
      <c r="G51367" t="s">
        <v>25</v>
      </c>
      <c r="H51367" t="s">
        <v>106</v>
      </c>
      <c r="I51367" t="s">
        <v>107</v>
      </c>
      <c r="J51367" t="s">
        <v>108</v>
      </c>
      <c r="K51367">
        <v>1</v>
      </c>
      <c r="L51367" s="1">
        <v>38504</v>
      </c>
      <c r="M51367" s="1">
        <v>38899</v>
      </c>
      <c r="N51367" s="1">
        <v>38899</v>
      </c>
    </row>
    <row r="51368" spans="1:18" hidden="1" x14ac:dyDescent="0.2">
      <c r="A51368" t="s">
        <v>176366</v>
      </c>
      <c r="B51368" t="s">
        <v>176367</v>
      </c>
      <c r="C51368" t="s">
        <v>176368</v>
      </c>
      <c r="D51368" t="s">
        <v>28926</v>
      </c>
      <c r="E51368">
        <v>13640858</v>
      </c>
      <c r="F51368" t="s">
        <v>18</v>
      </c>
      <c r="G51368" t="s">
        <v>1062</v>
      </c>
      <c r="H51368">
        <v>16</v>
      </c>
      <c r="I51368" t="s">
        <v>1704</v>
      </c>
      <c r="J51368" t="s">
        <v>1704</v>
      </c>
      <c r="K51368">
        <v>1</v>
      </c>
      <c r="L51368" s="1">
        <v>41640</v>
      </c>
      <c r="M51368" s="1">
        <v>42058</v>
      </c>
      <c r="N51368" s="1">
        <v>42058</v>
      </c>
      <c r="O51368"/>
      <c r="P51368"/>
      <c r="Q51368"/>
      <c r="R51368"/>
    </row>
    <row r="51369" spans="1:18" hidden="1" x14ac:dyDescent="0.2">
      <c r="A51369" t="s">
        <v>176369</v>
      </c>
      <c r="B51369" t="s">
        <v>176370</v>
      </c>
      <c r="C51369" t="s">
        <v>176371</v>
      </c>
      <c r="D51369" t="s">
        <v>70635</v>
      </c>
      <c r="E51369">
        <v>74500000</v>
      </c>
      <c r="F51369" t="s">
        <v>113</v>
      </c>
      <c r="G51369" t="s">
        <v>128</v>
      </c>
      <c r="H51369" t="s">
        <v>129</v>
      </c>
      <c r="I51369" t="s">
        <v>130</v>
      </c>
      <c r="J51369" t="s">
        <v>130</v>
      </c>
      <c r="K51369">
        <v>3</v>
      </c>
      <c r="L51369" s="1">
        <v>35217</v>
      </c>
      <c r="M51369" s="1">
        <v>36003</v>
      </c>
      <c r="N51369" s="1">
        <v>36651</v>
      </c>
      <c r="O51369"/>
      <c r="P51369"/>
      <c r="Q51369"/>
      <c r="R51369"/>
    </row>
    <row r="51370" spans="1:18" hidden="1" x14ac:dyDescent="0.2">
      <c r="A51370" t="s">
        <v>176372</v>
      </c>
      <c r="B51370" t="s">
        <v>176373</v>
      </c>
      <c r="D51370" t="s">
        <v>75</v>
      </c>
      <c r="E51370">
        <v>683651.61109999998</v>
      </c>
      <c r="F51370" t="s">
        <v>18</v>
      </c>
      <c r="G51370" t="s">
        <v>347</v>
      </c>
      <c r="H51370">
        <v>7</v>
      </c>
      <c r="I51370" t="s">
        <v>2418</v>
      </c>
      <c r="J51370" t="s">
        <v>19649</v>
      </c>
      <c r="K51370">
        <v>1</v>
      </c>
      <c r="M51370" s="1">
        <v>40574</v>
      </c>
      <c r="N51370" s="1">
        <v>40574</v>
      </c>
      <c r="O51370"/>
      <c r="P51370"/>
      <c r="Q51370"/>
      <c r="R51370"/>
    </row>
    <row r="51371" spans="1:18" hidden="1" x14ac:dyDescent="0.2">
      <c r="A51371" t="s">
        <v>176374</v>
      </c>
      <c r="B51371" t="s">
        <v>176375</v>
      </c>
      <c r="C51371" t="s">
        <v>176376</v>
      </c>
      <c r="D51371" t="s">
        <v>285</v>
      </c>
      <c r="E51371" t="s">
        <v>43</v>
      </c>
      <c r="F51371" t="s">
        <v>18</v>
      </c>
      <c r="G51371" t="s">
        <v>25</v>
      </c>
      <c r="H51371" t="s">
        <v>99</v>
      </c>
      <c r="I51371" t="s">
        <v>20096</v>
      </c>
      <c r="J51371" t="s">
        <v>115441</v>
      </c>
      <c r="K51371">
        <v>1</v>
      </c>
      <c r="L51371" s="1">
        <v>41671</v>
      </c>
      <c r="M51371" s="1">
        <v>41570</v>
      </c>
      <c r="N51371" s="1">
        <v>41570</v>
      </c>
      <c r="O51371"/>
      <c r="P51371"/>
      <c r="Q51371"/>
      <c r="R51371"/>
    </row>
    <row r="51372" spans="1:18" hidden="1" x14ac:dyDescent="0.2">
      <c r="A51372" t="s">
        <v>176377</v>
      </c>
      <c r="B51372" t="s">
        <v>176378</v>
      </c>
      <c r="C51372" t="s">
        <v>176379</v>
      </c>
      <c r="D51372" t="s">
        <v>176380</v>
      </c>
      <c r="E51372" t="s">
        <v>43</v>
      </c>
      <c r="F51372" t="s">
        <v>18</v>
      </c>
      <c r="G51372" t="s">
        <v>25</v>
      </c>
      <c r="H51372" t="s">
        <v>106</v>
      </c>
      <c r="I51372" t="s">
        <v>107</v>
      </c>
      <c r="J51372" t="s">
        <v>108</v>
      </c>
      <c r="K51372">
        <v>1</v>
      </c>
      <c r="M51372" s="1">
        <v>42159</v>
      </c>
      <c r="N51372" s="1">
        <v>42159</v>
      </c>
      <c r="O51372"/>
      <c r="P51372"/>
      <c r="Q51372"/>
      <c r="R51372"/>
    </row>
    <row r="51373" spans="1:18" x14ac:dyDescent="0.2">
      <c r="A51373" t="s">
        <v>176381</v>
      </c>
      <c r="B51373" t="s">
        <v>176382</v>
      </c>
      <c r="C51373" t="s">
        <v>176383</v>
      </c>
      <c r="D51373" t="s">
        <v>42</v>
      </c>
      <c r="E51373">
        <v>1930000</v>
      </c>
      <c r="F51373" t="s">
        <v>18</v>
      </c>
      <c r="G51373" t="s">
        <v>128</v>
      </c>
      <c r="H51373" t="s">
        <v>326</v>
      </c>
      <c r="I51373" t="s">
        <v>130</v>
      </c>
      <c r="J51373" t="s">
        <v>327</v>
      </c>
      <c r="K51373">
        <v>1</v>
      </c>
      <c r="L51373" s="1">
        <v>37622</v>
      </c>
      <c r="M51373" s="1">
        <v>39153</v>
      </c>
      <c r="N51373" s="1">
        <v>39153</v>
      </c>
    </row>
    <row r="51374" spans="1:18" x14ac:dyDescent="0.2">
      <c r="A51374" t="s">
        <v>176384</v>
      </c>
      <c r="B51374" t="s">
        <v>176385</v>
      </c>
      <c r="C51374" t="s">
        <v>176386</v>
      </c>
      <c r="E51374">
        <v>200000</v>
      </c>
      <c r="F51374" t="s">
        <v>18</v>
      </c>
      <c r="G51374" t="s">
        <v>699</v>
      </c>
      <c r="H51374">
        <v>5</v>
      </c>
      <c r="I51374" t="s">
        <v>700</v>
      </c>
      <c r="J51374" t="s">
        <v>11459</v>
      </c>
      <c r="K51374">
        <v>1</v>
      </c>
      <c r="L51374" s="1">
        <v>42217</v>
      </c>
      <c r="M51374" s="1">
        <v>41822</v>
      </c>
      <c r="N51374" s="1">
        <v>41822</v>
      </c>
    </row>
    <row r="51375" spans="1:18" x14ac:dyDescent="0.2">
      <c r="A51375" t="s">
        <v>176387</v>
      </c>
      <c r="B51375" t="s">
        <v>176388</v>
      </c>
      <c r="C51375" t="s">
        <v>176389</v>
      </c>
      <c r="D51375" t="s">
        <v>176390</v>
      </c>
      <c r="E51375">
        <v>100000</v>
      </c>
      <c r="F51375" t="s">
        <v>18</v>
      </c>
      <c r="G51375" t="s">
        <v>25</v>
      </c>
      <c r="H51375" t="s">
        <v>64</v>
      </c>
      <c r="I51375" t="s">
        <v>65</v>
      </c>
      <c r="J51375" t="s">
        <v>71</v>
      </c>
      <c r="K51375">
        <v>1</v>
      </c>
      <c r="L51375" s="1">
        <v>41275</v>
      </c>
      <c r="M51375" s="1">
        <v>41829</v>
      </c>
      <c r="N51375" s="1">
        <v>41829</v>
      </c>
    </row>
    <row r="51376" spans="1:18" x14ac:dyDescent="0.2">
      <c r="A51376" t="s">
        <v>176391</v>
      </c>
      <c r="B51376" t="s">
        <v>176392</v>
      </c>
      <c r="C51376" t="s">
        <v>176393</v>
      </c>
      <c r="E51376">
        <v>6400000</v>
      </c>
      <c r="F51376" t="s">
        <v>18</v>
      </c>
      <c r="G51376" t="s">
        <v>25</v>
      </c>
      <c r="H51376" t="s">
        <v>64</v>
      </c>
      <c r="I51376" t="s">
        <v>65</v>
      </c>
      <c r="J51376" t="s">
        <v>5540</v>
      </c>
      <c r="K51376">
        <v>1</v>
      </c>
      <c r="L51376" s="1">
        <v>36161</v>
      </c>
      <c r="M51376" s="1">
        <v>36494</v>
      </c>
      <c r="N51376" s="1">
        <v>36494</v>
      </c>
    </row>
    <row r="51377" spans="1:18" x14ac:dyDescent="0.2">
      <c r="A51377" t="s">
        <v>176394</v>
      </c>
      <c r="B51377" t="s">
        <v>176395</v>
      </c>
      <c r="C51377" t="s">
        <v>176396</v>
      </c>
      <c r="D51377" t="s">
        <v>176397</v>
      </c>
      <c r="E51377">
        <v>310000</v>
      </c>
      <c r="F51377" t="s">
        <v>207</v>
      </c>
      <c r="G51377" t="s">
        <v>25</v>
      </c>
      <c r="H51377" t="s">
        <v>44</v>
      </c>
      <c r="I51377" t="s">
        <v>282</v>
      </c>
      <c r="J51377" t="s">
        <v>282</v>
      </c>
      <c r="K51377">
        <v>1</v>
      </c>
      <c r="L51377" s="1">
        <v>40786</v>
      </c>
      <c r="M51377" s="1">
        <v>40878</v>
      </c>
      <c r="N51377" s="1">
        <v>40878</v>
      </c>
    </row>
    <row r="51378" spans="1:18" hidden="1" x14ac:dyDescent="0.2">
      <c r="A51378" t="s">
        <v>176398</v>
      </c>
      <c r="B51378" t="s">
        <v>176395</v>
      </c>
      <c r="D51378" t="s">
        <v>31150</v>
      </c>
      <c r="E51378" t="s">
        <v>43</v>
      </c>
      <c r="F51378" t="s">
        <v>18</v>
      </c>
      <c r="G51378" t="s">
        <v>25</v>
      </c>
      <c r="H51378" t="s">
        <v>158</v>
      </c>
      <c r="I51378" t="s">
        <v>244</v>
      </c>
      <c r="J51378" t="s">
        <v>327</v>
      </c>
      <c r="K51378">
        <v>1</v>
      </c>
      <c r="L51378" s="1">
        <v>41760</v>
      </c>
      <c r="M51378" s="1">
        <v>42198</v>
      </c>
      <c r="N51378" s="1">
        <v>42198</v>
      </c>
      <c r="O51378"/>
      <c r="P51378"/>
      <c r="Q51378"/>
      <c r="R51378"/>
    </row>
    <row r="51379" spans="1:18" x14ac:dyDescent="0.2">
      <c r="A51379" t="s">
        <v>176399</v>
      </c>
      <c r="B51379" t="s">
        <v>176400</v>
      </c>
      <c r="C51379" t="s">
        <v>176401</v>
      </c>
      <c r="D51379" t="s">
        <v>176402</v>
      </c>
      <c r="E51379">
        <v>250000</v>
      </c>
      <c r="F51379" t="s">
        <v>18</v>
      </c>
      <c r="G51379" t="s">
        <v>25</v>
      </c>
      <c r="H51379" t="s">
        <v>106</v>
      </c>
      <c r="I51379" t="s">
        <v>107</v>
      </c>
      <c r="J51379" t="s">
        <v>108</v>
      </c>
      <c r="K51379">
        <v>1</v>
      </c>
      <c r="L51379" s="1">
        <v>41671</v>
      </c>
      <c r="M51379" s="1">
        <v>42286</v>
      </c>
      <c r="N51379" s="1">
        <v>42286</v>
      </c>
    </row>
    <row r="51380" spans="1:18" x14ac:dyDescent="0.2">
      <c r="A51380" t="s">
        <v>176403</v>
      </c>
      <c r="B51380" t="s">
        <v>176404</v>
      </c>
      <c r="C51380" t="s">
        <v>176405</v>
      </c>
      <c r="D51380" t="s">
        <v>176406</v>
      </c>
      <c r="E51380">
        <v>100000</v>
      </c>
      <c r="F51380" t="s">
        <v>18</v>
      </c>
      <c r="G51380" t="s">
        <v>2811</v>
      </c>
      <c r="H51380">
        <v>3</v>
      </c>
      <c r="I51380" t="s">
        <v>17368</v>
      </c>
      <c r="J51380" t="s">
        <v>17368</v>
      </c>
      <c r="K51380">
        <v>1</v>
      </c>
      <c r="L51380" s="1">
        <v>42064</v>
      </c>
      <c r="M51380" s="1">
        <v>42064</v>
      </c>
      <c r="N51380" s="1">
        <v>42064</v>
      </c>
    </row>
    <row r="51381" spans="1:18" x14ac:dyDescent="0.2">
      <c r="A51381" t="s">
        <v>176407</v>
      </c>
      <c r="B51381" t="s">
        <v>176408</v>
      </c>
      <c r="C51381" t="s">
        <v>176409</v>
      </c>
      <c r="D51381" t="s">
        <v>176410</v>
      </c>
      <c r="E51381">
        <v>30000</v>
      </c>
      <c r="F51381" t="s">
        <v>18</v>
      </c>
      <c r="G51381" t="s">
        <v>37</v>
      </c>
      <c r="H51381">
        <v>30</v>
      </c>
      <c r="I51381" t="s">
        <v>2714</v>
      </c>
      <c r="J51381" t="s">
        <v>2714</v>
      </c>
      <c r="K51381">
        <v>1</v>
      </c>
      <c r="L51381" s="1">
        <v>42048</v>
      </c>
      <c r="M51381" s="1">
        <v>42177</v>
      </c>
      <c r="N51381" s="1">
        <v>42177</v>
      </c>
    </row>
    <row r="51382" spans="1:18" hidden="1" x14ac:dyDescent="0.2">
      <c r="A51382" t="s">
        <v>176411</v>
      </c>
      <c r="B51382" t="s">
        <v>176412</v>
      </c>
      <c r="C51382" t="s">
        <v>176413</v>
      </c>
      <c r="D51382" t="s">
        <v>275</v>
      </c>
      <c r="E51382">
        <v>647045</v>
      </c>
      <c r="F51382" t="s">
        <v>18</v>
      </c>
      <c r="G51382" t="s">
        <v>128</v>
      </c>
      <c r="H51382" t="s">
        <v>2005</v>
      </c>
      <c r="I51382" t="s">
        <v>2006</v>
      </c>
      <c r="J51382" t="s">
        <v>2006</v>
      </c>
      <c r="K51382">
        <v>1</v>
      </c>
      <c r="L51382" s="1">
        <v>41275</v>
      </c>
      <c r="M51382" s="1">
        <v>42205</v>
      </c>
      <c r="N51382" s="1">
        <v>42205</v>
      </c>
      <c r="O51382"/>
      <c r="P51382"/>
      <c r="Q51382"/>
      <c r="R51382"/>
    </row>
    <row r="51383" spans="1:18" hidden="1" x14ac:dyDescent="0.2">
      <c r="A51383" t="s">
        <v>176414</v>
      </c>
      <c r="B51383" t="s">
        <v>176415</v>
      </c>
      <c r="C51383" t="s">
        <v>176416</v>
      </c>
      <c r="D51383" t="s">
        <v>176417</v>
      </c>
      <c r="E51383">
        <v>821122.598</v>
      </c>
      <c r="F51383" t="s">
        <v>18</v>
      </c>
      <c r="G51383" t="s">
        <v>552</v>
      </c>
      <c r="H51383">
        <v>29</v>
      </c>
      <c r="I51383" t="s">
        <v>749</v>
      </c>
      <c r="J51383" t="s">
        <v>749</v>
      </c>
      <c r="K51383">
        <v>6</v>
      </c>
      <c r="L51383" s="1">
        <v>41115</v>
      </c>
      <c r="M51383" s="1">
        <v>41418</v>
      </c>
      <c r="N51383" s="1">
        <v>41613</v>
      </c>
      <c r="O51383"/>
      <c r="P51383"/>
      <c r="Q51383"/>
      <c r="R51383"/>
    </row>
    <row r="51384" spans="1:18" x14ac:dyDescent="0.2">
      <c r="A51384" t="s">
        <v>176418</v>
      </c>
      <c r="B51384" t="s">
        <v>176419</v>
      </c>
      <c r="C51384" t="s">
        <v>176420</v>
      </c>
      <c r="D51384" t="s">
        <v>14603</v>
      </c>
      <c r="E51384">
        <v>325000</v>
      </c>
      <c r="F51384" t="s">
        <v>18</v>
      </c>
      <c r="G51384" t="s">
        <v>25</v>
      </c>
      <c r="H51384" t="s">
        <v>644</v>
      </c>
      <c r="I51384" t="s">
        <v>645</v>
      </c>
      <c r="J51384" t="s">
        <v>645</v>
      </c>
      <c r="K51384">
        <v>6</v>
      </c>
      <c r="L51384" s="1">
        <v>41306</v>
      </c>
      <c r="M51384" s="1">
        <v>41609</v>
      </c>
      <c r="N51384" s="1">
        <v>42166</v>
      </c>
    </row>
    <row r="51385" spans="1:18" hidden="1" x14ac:dyDescent="0.2">
      <c r="A51385" t="s">
        <v>176421</v>
      </c>
      <c r="B51385" t="s">
        <v>176422</v>
      </c>
      <c r="C51385" t="s">
        <v>176423</v>
      </c>
      <c r="D51385" t="s">
        <v>176424</v>
      </c>
      <c r="E51385">
        <v>126546</v>
      </c>
      <c r="F51385" t="s">
        <v>207</v>
      </c>
      <c r="K51385">
        <v>1</v>
      </c>
      <c r="L51385" s="1">
        <v>42082</v>
      </c>
      <c r="M51385" s="1">
        <v>42194</v>
      </c>
      <c r="N51385" s="1">
        <v>42194</v>
      </c>
      <c r="O51385"/>
      <c r="P51385"/>
      <c r="Q51385"/>
      <c r="R51385"/>
    </row>
    <row r="51386" spans="1:18" hidden="1" x14ac:dyDescent="0.2">
      <c r="A51386" t="s">
        <v>176425</v>
      </c>
      <c r="B51386" t="s">
        <v>176426</v>
      </c>
      <c r="C51386" t="s">
        <v>176427</v>
      </c>
      <c r="D51386" t="s">
        <v>176428</v>
      </c>
      <c r="E51386">
        <v>800766</v>
      </c>
      <c r="F51386" t="s">
        <v>18</v>
      </c>
      <c r="G51386" t="s">
        <v>638</v>
      </c>
      <c r="H51386">
        <v>7</v>
      </c>
      <c r="I51386" t="s">
        <v>929</v>
      </c>
      <c r="J51386" t="s">
        <v>929</v>
      </c>
      <c r="K51386">
        <v>5</v>
      </c>
      <c r="L51386" s="1">
        <v>40179</v>
      </c>
      <c r="M51386" s="1">
        <v>40883</v>
      </c>
      <c r="N51386" s="1">
        <v>41730</v>
      </c>
      <c r="O51386"/>
      <c r="P51386"/>
      <c r="Q51386"/>
      <c r="R51386"/>
    </row>
    <row r="51387" spans="1:18" hidden="1" x14ac:dyDescent="0.2">
      <c r="A51387" t="s">
        <v>176429</v>
      </c>
      <c r="B51387" t="s">
        <v>176430</v>
      </c>
      <c r="C51387" t="s">
        <v>176431</v>
      </c>
      <c r="D51387" t="s">
        <v>96899</v>
      </c>
      <c r="E51387">
        <v>790010</v>
      </c>
      <c r="F51387" t="s">
        <v>18</v>
      </c>
      <c r="G51387" t="s">
        <v>25</v>
      </c>
      <c r="H51387" t="s">
        <v>44</v>
      </c>
      <c r="I51387" t="s">
        <v>282</v>
      </c>
      <c r="J51387" t="s">
        <v>282</v>
      </c>
      <c r="K51387">
        <v>2</v>
      </c>
      <c r="L51387" s="1">
        <v>40179</v>
      </c>
      <c r="M51387" s="1">
        <v>41114</v>
      </c>
      <c r="N51387" s="1">
        <v>41688</v>
      </c>
      <c r="O51387"/>
      <c r="P51387"/>
      <c r="Q51387"/>
      <c r="R51387"/>
    </row>
    <row r="51388" spans="1:18" hidden="1" x14ac:dyDescent="0.2">
      <c r="A51388" t="s">
        <v>176432</v>
      </c>
      <c r="B51388" t="s">
        <v>176433</v>
      </c>
      <c r="C51388" t="s">
        <v>176434</v>
      </c>
      <c r="D51388" t="s">
        <v>42</v>
      </c>
      <c r="E51388">
        <v>29411</v>
      </c>
      <c r="F51388" t="s">
        <v>18</v>
      </c>
      <c r="G51388" t="s">
        <v>57</v>
      </c>
      <c r="H51388" t="s">
        <v>202</v>
      </c>
      <c r="I51388" t="s">
        <v>203</v>
      </c>
      <c r="J51388" t="s">
        <v>203</v>
      </c>
      <c r="K51388">
        <v>1</v>
      </c>
      <c r="L51388" s="1">
        <v>41091</v>
      </c>
      <c r="M51388" s="1">
        <v>41091</v>
      </c>
      <c r="N51388" s="1">
        <v>41091</v>
      </c>
      <c r="O51388"/>
      <c r="P51388"/>
      <c r="Q51388"/>
      <c r="R51388"/>
    </row>
    <row r="51389" spans="1:18" hidden="1" x14ac:dyDescent="0.2">
      <c r="A51389" t="s">
        <v>176435</v>
      </c>
      <c r="B51389" t="s">
        <v>176436</v>
      </c>
      <c r="C51389" t="s">
        <v>176437</v>
      </c>
      <c r="D51389" t="s">
        <v>138655</v>
      </c>
      <c r="E51389" t="s">
        <v>43</v>
      </c>
      <c r="F51389" t="s">
        <v>18</v>
      </c>
      <c r="K51389">
        <v>1</v>
      </c>
      <c r="M51389" s="1">
        <v>41939</v>
      </c>
      <c r="N51389" s="1">
        <v>41939</v>
      </c>
      <c r="O51389"/>
      <c r="P51389"/>
      <c r="Q51389"/>
      <c r="R51389"/>
    </row>
    <row r="51390" spans="1:18" x14ac:dyDescent="0.2">
      <c r="A51390" t="s">
        <v>176438</v>
      </c>
      <c r="B51390" t="s">
        <v>176439</v>
      </c>
      <c r="C51390" t="s">
        <v>176440</v>
      </c>
      <c r="D51390" t="s">
        <v>176441</v>
      </c>
      <c r="E51390">
        <v>1750000</v>
      </c>
      <c r="F51390" t="s">
        <v>18</v>
      </c>
      <c r="G51390" t="s">
        <v>25</v>
      </c>
      <c r="H51390" t="s">
        <v>64</v>
      </c>
      <c r="I51390" t="s">
        <v>65</v>
      </c>
      <c r="J51390" t="s">
        <v>71</v>
      </c>
      <c r="K51390">
        <v>2</v>
      </c>
      <c r="L51390" s="1">
        <v>41581</v>
      </c>
      <c r="M51390" s="1">
        <v>41284</v>
      </c>
      <c r="N51390" s="1">
        <v>42273</v>
      </c>
    </row>
    <row r="51391" spans="1:18" hidden="1" x14ac:dyDescent="0.2">
      <c r="A51391" t="s">
        <v>176442</v>
      </c>
      <c r="B51391" t="s">
        <v>176443</v>
      </c>
      <c r="C51391" t="s">
        <v>176444</v>
      </c>
      <c r="E51391" t="s">
        <v>43</v>
      </c>
      <c r="F51391" t="s">
        <v>18</v>
      </c>
      <c r="G51391" t="s">
        <v>25</v>
      </c>
      <c r="H51391" t="s">
        <v>644</v>
      </c>
      <c r="I51391" t="s">
        <v>645</v>
      </c>
      <c r="J51391" t="s">
        <v>645</v>
      </c>
      <c r="K51391">
        <v>1</v>
      </c>
      <c r="L51391" s="1">
        <v>39814</v>
      </c>
      <c r="M51391" s="1">
        <v>40247</v>
      </c>
      <c r="N51391" s="1">
        <v>40247</v>
      </c>
      <c r="O51391"/>
      <c r="P51391"/>
      <c r="Q51391"/>
      <c r="R51391"/>
    </row>
    <row r="51392" spans="1:18" x14ac:dyDescent="0.2">
      <c r="A51392" t="s">
        <v>176445</v>
      </c>
      <c r="B51392" t="s">
        <v>176446</v>
      </c>
      <c r="C51392" t="s">
        <v>176447</v>
      </c>
      <c r="D51392" t="s">
        <v>176448</v>
      </c>
      <c r="E51392">
        <v>15200000</v>
      </c>
      <c r="F51392" t="s">
        <v>18</v>
      </c>
      <c r="G51392" t="s">
        <v>25</v>
      </c>
      <c r="H51392" t="s">
        <v>64</v>
      </c>
      <c r="I51392" t="s">
        <v>65</v>
      </c>
      <c r="J51392" t="s">
        <v>71</v>
      </c>
      <c r="K51392">
        <v>3</v>
      </c>
      <c r="L51392" s="1">
        <v>41590</v>
      </c>
      <c r="M51392" s="1">
        <v>41579</v>
      </c>
      <c r="N51392" s="1">
        <v>42255</v>
      </c>
    </row>
    <row r="51393" spans="1:18" hidden="1" x14ac:dyDescent="0.2">
      <c r="A51393" t="s">
        <v>176449</v>
      </c>
      <c r="B51393" t="s">
        <v>176450</v>
      </c>
      <c r="C51393" t="s">
        <v>176451</v>
      </c>
      <c r="D51393" t="s">
        <v>176452</v>
      </c>
      <c r="E51393">
        <v>67933006</v>
      </c>
      <c r="F51393" t="s">
        <v>18</v>
      </c>
      <c r="G51393" t="s">
        <v>25</v>
      </c>
      <c r="H51393" t="s">
        <v>64</v>
      </c>
      <c r="I51393" t="s">
        <v>65</v>
      </c>
      <c r="J51393" t="s">
        <v>66</v>
      </c>
      <c r="K51393">
        <v>7</v>
      </c>
      <c r="L51393" s="1">
        <v>34700</v>
      </c>
      <c r="M51393" s="1">
        <v>38818</v>
      </c>
      <c r="N51393" s="1">
        <v>42255</v>
      </c>
      <c r="O51393"/>
      <c r="P51393"/>
      <c r="Q51393"/>
      <c r="R51393"/>
    </row>
    <row r="51394" spans="1:18" x14ac:dyDescent="0.2">
      <c r="A51394" t="s">
        <v>176453</v>
      </c>
      <c r="B51394" t="s">
        <v>176454</v>
      </c>
      <c r="C51394" t="s">
        <v>176455</v>
      </c>
      <c r="D51394" t="s">
        <v>176456</v>
      </c>
      <c r="E51394">
        <v>1500000</v>
      </c>
      <c r="F51394" t="s">
        <v>18</v>
      </c>
      <c r="K51394">
        <v>1</v>
      </c>
      <c r="L51394" s="1">
        <v>41884</v>
      </c>
      <c r="M51394" s="1">
        <v>42086</v>
      </c>
      <c r="N51394" s="1">
        <v>42086</v>
      </c>
    </row>
    <row r="51395" spans="1:18" hidden="1" x14ac:dyDescent="0.2">
      <c r="A51395" t="s">
        <v>176457</v>
      </c>
      <c r="B51395" t="s">
        <v>176458</v>
      </c>
      <c r="C51395" t="s">
        <v>176459</v>
      </c>
      <c r="D51395" t="s">
        <v>176460</v>
      </c>
      <c r="E51395">
        <v>9764398</v>
      </c>
      <c r="F51395" t="s">
        <v>689</v>
      </c>
      <c r="K51395">
        <v>1</v>
      </c>
      <c r="M51395" s="1">
        <v>41866</v>
      </c>
      <c r="N51395" s="1">
        <v>41866</v>
      </c>
      <c r="O51395"/>
      <c r="P51395"/>
      <c r="Q51395"/>
      <c r="R51395"/>
    </row>
    <row r="51396" spans="1:18" x14ac:dyDescent="0.2">
      <c r="A51396" t="s">
        <v>176461</v>
      </c>
      <c r="B51396" t="s">
        <v>176462</v>
      </c>
      <c r="C51396" t="s">
        <v>176463</v>
      </c>
      <c r="D51396" t="s">
        <v>741</v>
      </c>
      <c r="E51396">
        <v>500000</v>
      </c>
      <c r="F51396" t="s">
        <v>18</v>
      </c>
      <c r="G51396" t="s">
        <v>25</v>
      </c>
      <c r="H51396" t="s">
        <v>82</v>
      </c>
      <c r="I51396" t="s">
        <v>83</v>
      </c>
      <c r="J51396" t="s">
        <v>34182</v>
      </c>
      <c r="K51396">
        <v>1</v>
      </c>
      <c r="L51396" s="1">
        <v>39083</v>
      </c>
      <c r="M51396" s="1">
        <v>41592</v>
      </c>
      <c r="N51396" s="1">
        <v>41592</v>
      </c>
    </row>
    <row r="51397" spans="1:18" hidden="1" x14ac:dyDescent="0.2">
      <c r="A51397" t="s">
        <v>176464</v>
      </c>
      <c r="B51397" t="s">
        <v>176465</v>
      </c>
      <c r="E51397">
        <v>15000</v>
      </c>
      <c r="F51397" t="s">
        <v>18</v>
      </c>
      <c r="G51397" t="s">
        <v>25</v>
      </c>
      <c r="H51397" t="s">
        <v>380</v>
      </c>
      <c r="I51397" t="s">
        <v>4559</v>
      </c>
      <c r="J51397" t="s">
        <v>4559</v>
      </c>
      <c r="K51397">
        <v>1</v>
      </c>
      <c r="M51397" s="1">
        <v>41334</v>
      </c>
      <c r="N51397" s="1">
        <v>41334</v>
      </c>
      <c r="O51397"/>
      <c r="P51397"/>
      <c r="Q51397"/>
      <c r="R51397"/>
    </row>
    <row r="51398" spans="1:18" x14ac:dyDescent="0.2">
      <c r="A51398" t="s">
        <v>176466</v>
      </c>
      <c r="B51398" t="s">
        <v>176467</v>
      </c>
      <c r="C51398" t="s">
        <v>176468</v>
      </c>
      <c r="D51398" t="s">
        <v>176469</v>
      </c>
      <c r="E51398">
        <v>120000</v>
      </c>
      <c r="F51398" t="s">
        <v>18</v>
      </c>
      <c r="G51398" t="s">
        <v>25</v>
      </c>
      <c r="H51398" t="s">
        <v>106</v>
      </c>
      <c r="I51398" t="s">
        <v>107</v>
      </c>
      <c r="J51398" t="s">
        <v>108</v>
      </c>
      <c r="K51398">
        <v>1</v>
      </c>
      <c r="L51398" s="1">
        <v>41456</v>
      </c>
      <c r="M51398" s="1">
        <v>41836</v>
      </c>
      <c r="N51398" s="1">
        <v>41836</v>
      </c>
    </row>
    <row r="51399" spans="1:18" hidden="1" x14ac:dyDescent="0.2">
      <c r="A51399" t="s">
        <v>176470</v>
      </c>
      <c r="B51399" t="s">
        <v>176471</v>
      </c>
      <c r="C51399" t="s">
        <v>176472</v>
      </c>
      <c r="D51399" t="s">
        <v>176473</v>
      </c>
      <c r="E51399">
        <v>1025559</v>
      </c>
      <c r="F51399" t="s">
        <v>18</v>
      </c>
      <c r="G51399" t="s">
        <v>222</v>
      </c>
      <c r="H51399">
        <v>7</v>
      </c>
      <c r="I51399" t="s">
        <v>4955</v>
      </c>
      <c r="J51399" t="s">
        <v>176474</v>
      </c>
      <c r="K51399">
        <v>1</v>
      </c>
      <c r="L51399" s="1">
        <v>41482</v>
      </c>
      <c r="M51399" s="1">
        <v>41426</v>
      </c>
      <c r="N51399" s="1">
        <v>41426</v>
      </c>
      <c r="O51399"/>
      <c r="P51399"/>
      <c r="Q51399"/>
      <c r="R51399"/>
    </row>
    <row r="51400" spans="1:18" hidden="1" x14ac:dyDescent="0.2">
      <c r="A51400" t="s">
        <v>176475</v>
      </c>
      <c r="B51400" t="s">
        <v>176476</v>
      </c>
      <c r="C51400" t="s">
        <v>176477</v>
      </c>
      <c r="D51400" t="s">
        <v>50</v>
      </c>
      <c r="E51400">
        <v>1250000</v>
      </c>
      <c r="F51400" t="s">
        <v>18</v>
      </c>
      <c r="G51400" t="s">
        <v>25</v>
      </c>
      <c r="H51400" t="s">
        <v>1330</v>
      </c>
      <c r="I51400" t="s">
        <v>1331</v>
      </c>
      <c r="J51400" t="s">
        <v>3674</v>
      </c>
      <c r="K51400">
        <v>2</v>
      </c>
      <c r="M51400" s="1">
        <v>40855</v>
      </c>
      <c r="N51400" s="1">
        <v>41185</v>
      </c>
      <c r="O51400"/>
      <c r="P51400"/>
      <c r="Q51400"/>
      <c r="R51400"/>
    </row>
    <row r="51401" spans="1:18" hidden="1" x14ac:dyDescent="0.2">
      <c r="A51401" t="s">
        <v>176478</v>
      </c>
      <c r="B51401" t="s">
        <v>176479</v>
      </c>
      <c r="C51401" t="s">
        <v>176480</v>
      </c>
      <c r="D51401" t="s">
        <v>176481</v>
      </c>
      <c r="E51401">
        <v>1648560</v>
      </c>
      <c r="F51401" t="s">
        <v>18</v>
      </c>
      <c r="G51401" t="s">
        <v>25</v>
      </c>
      <c r="H51401" t="s">
        <v>106</v>
      </c>
      <c r="I51401" t="s">
        <v>107</v>
      </c>
      <c r="J51401" t="s">
        <v>108</v>
      </c>
      <c r="K51401">
        <v>2</v>
      </c>
      <c r="L51401" s="1">
        <v>39661</v>
      </c>
      <c r="M51401" s="1">
        <v>39845</v>
      </c>
      <c r="N51401" s="1">
        <v>40391</v>
      </c>
      <c r="O51401"/>
      <c r="P51401"/>
      <c r="Q51401"/>
      <c r="R51401"/>
    </row>
    <row r="51402" spans="1:18" hidden="1" x14ac:dyDescent="0.2">
      <c r="A51402" t="s">
        <v>176482</v>
      </c>
      <c r="B51402" t="s">
        <v>176483</v>
      </c>
      <c r="D51402" t="s">
        <v>176484</v>
      </c>
      <c r="E51402" t="s">
        <v>43</v>
      </c>
      <c r="F51402" t="s">
        <v>18</v>
      </c>
      <c r="K51402">
        <v>1</v>
      </c>
      <c r="M51402" s="1">
        <v>38931</v>
      </c>
      <c r="N51402" s="1">
        <v>38931</v>
      </c>
      <c r="O51402"/>
      <c r="P51402"/>
      <c r="Q51402"/>
      <c r="R51402"/>
    </row>
    <row r="51403" spans="1:18" x14ac:dyDescent="0.2">
      <c r="A51403" t="s">
        <v>176485</v>
      </c>
      <c r="B51403" t="s">
        <v>176486</v>
      </c>
      <c r="C51403" t="s">
        <v>176487</v>
      </c>
      <c r="D51403" t="s">
        <v>176488</v>
      </c>
      <c r="E51403">
        <v>3900000</v>
      </c>
      <c r="F51403" t="s">
        <v>207</v>
      </c>
      <c r="G51403" t="s">
        <v>25</v>
      </c>
      <c r="H51403" t="s">
        <v>82</v>
      </c>
      <c r="I51403" t="s">
        <v>1764</v>
      </c>
      <c r="J51403" t="s">
        <v>12878</v>
      </c>
      <c r="K51403">
        <v>4</v>
      </c>
      <c r="L51403" s="1">
        <v>40053</v>
      </c>
      <c r="M51403" s="1">
        <v>40421</v>
      </c>
      <c r="N51403" s="1">
        <v>40677</v>
      </c>
    </row>
    <row r="51404" spans="1:18" hidden="1" x14ac:dyDescent="0.2">
      <c r="A51404" t="s">
        <v>176489</v>
      </c>
      <c r="B51404" t="s">
        <v>176490</v>
      </c>
      <c r="C51404" t="s">
        <v>176491</v>
      </c>
      <c r="D51404" t="s">
        <v>264</v>
      </c>
      <c r="E51404">
        <v>29200000</v>
      </c>
      <c r="F51404" t="s">
        <v>113</v>
      </c>
      <c r="G51404" t="s">
        <v>25</v>
      </c>
      <c r="H51404" t="s">
        <v>190</v>
      </c>
      <c r="I51404" t="s">
        <v>191</v>
      </c>
      <c r="J51404" t="s">
        <v>191</v>
      </c>
      <c r="K51404">
        <v>4</v>
      </c>
      <c r="L51404" s="1">
        <v>40179</v>
      </c>
      <c r="M51404" s="1">
        <v>40197</v>
      </c>
      <c r="N51404" s="1">
        <v>42061</v>
      </c>
      <c r="O51404"/>
      <c r="P51404"/>
      <c r="Q51404"/>
      <c r="R51404"/>
    </row>
    <row r="51405" spans="1:18" x14ac:dyDescent="0.2">
      <c r="A51405" t="s">
        <v>176492</v>
      </c>
      <c r="B51405" t="s">
        <v>176493</v>
      </c>
      <c r="C51405" t="s">
        <v>176494</v>
      </c>
      <c r="D51405" t="s">
        <v>5690</v>
      </c>
      <c r="E51405">
        <v>2600000</v>
      </c>
      <c r="F51405" t="s">
        <v>207</v>
      </c>
      <c r="G51405" t="s">
        <v>366</v>
      </c>
      <c r="H51405">
        <v>26</v>
      </c>
      <c r="I51405" t="s">
        <v>367</v>
      </c>
      <c r="J51405" t="s">
        <v>367</v>
      </c>
      <c r="K51405">
        <v>1</v>
      </c>
      <c r="L51405" s="1">
        <v>40544</v>
      </c>
      <c r="M51405" s="1">
        <v>41044</v>
      </c>
      <c r="N51405" s="1">
        <v>41044</v>
      </c>
    </row>
    <row r="51406" spans="1:18" x14ac:dyDescent="0.2">
      <c r="A51406" t="s">
        <v>176495</v>
      </c>
      <c r="B51406" t="s">
        <v>176496</v>
      </c>
      <c r="C51406" t="s">
        <v>176497</v>
      </c>
      <c r="D51406" t="s">
        <v>176498</v>
      </c>
      <c r="E51406">
        <v>20000</v>
      </c>
      <c r="F51406" t="s">
        <v>18</v>
      </c>
      <c r="G51406" t="s">
        <v>25</v>
      </c>
      <c r="H51406" t="s">
        <v>3162</v>
      </c>
      <c r="I51406" t="s">
        <v>3163</v>
      </c>
      <c r="J51406" t="s">
        <v>5056</v>
      </c>
      <c r="K51406">
        <v>1</v>
      </c>
      <c r="L51406" s="1">
        <v>39794</v>
      </c>
      <c r="M51406" s="1">
        <v>40040</v>
      </c>
      <c r="N51406" s="1">
        <v>40040</v>
      </c>
    </row>
    <row r="51407" spans="1:18" hidden="1" x14ac:dyDescent="0.2">
      <c r="A51407" t="s">
        <v>176499</v>
      </c>
      <c r="B51407" t="s">
        <v>176500</v>
      </c>
      <c r="C51407" t="s">
        <v>176501</v>
      </c>
      <c r="D51407" t="s">
        <v>36</v>
      </c>
      <c r="E51407" t="s">
        <v>43</v>
      </c>
      <c r="F51407" t="s">
        <v>18</v>
      </c>
      <c r="G51407" t="s">
        <v>25</v>
      </c>
      <c r="H51407" t="s">
        <v>106</v>
      </c>
      <c r="I51407" t="s">
        <v>1621</v>
      </c>
      <c r="J51407" t="s">
        <v>86036</v>
      </c>
      <c r="K51407">
        <v>1</v>
      </c>
      <c r="L51407" s="1">
        <v>40422</v>
      </c>
      <c r="M51407" s="1">
        <v>40982</v>
      </c>
      <c r="N51407" s="1">
        <v>40982</v>
      </c>
      <c r="O51407"/>
      <c r="P51407"/>
      <c r="Q51407"/>
      <c r="R51407"/>
    </row>
    <row r="51408" spans="1:18" hidden="1" x14ac:dyDescent="0.2">
      <c r="A51408" t="s">
        <v>176502</v>
      </c>
      <c r="B51408" t="s">
        <v>176503</v>
      </c>
      <c r="C51408" t="s">
        <v>176504</v>
      </c>
      <c r="D51408" t="s">
        <v>2199</v>
      </c>
      <c r="E51408">
        <v>20000</v>
      </c>
      <c r="F51408" t="s">
        <v>18</v>
      </c>
      <c r="K51408">
        <v>1</v>
      </c>
      <c r="M51408" s="1">
        <v>41838</v>
      </c>
      <c r="N51408" s="1">
        <v>41838</v>
      </c>
      <c r="O51408"/>
      <c r="P51408"/>
      <c r="Q51408"/>
      <c r="R51408"/>
    </row>
    <row r="51409" spans="1:18" hidden="1" x14ac:dyDescent="0.2">
      <c r="A51409" t="s">
        <v>176505</v>
      </c>
      <c r="B51409" t="s">
        <v>176506</v>
      </c>
      <c r="C51409" t="s">
        <v>176507</v>
      </c>
      <c r="D51409" t="s">
        <v>176508</v>
      </c>
      <c r="E51409">
        <v>140240</v>
      </c>
      <c r="F51409" t="s">
        <v>18</v>
      </c>
      <c r="K51409">
        <v>2</v>
      </c>
      <c r="L51409" s="1">
        <v>41275</v>
      </c>
      <c r="M51409" s="1">
        <v>41183</v>
      </c>
      <c r="N51409" s="1">
        <v>41491</v>
      </c>
      <c r="O51409"/>
      <c r="P51409"/>
      <c r="Q51409"/>
      <c r="R51409"/>
    </row>
    <row r="51410" spans="1:18" x14ac:dyDescent="0.2">
      <c r="A51410" t="s">
        <v>176509</v>
      </c>
      <c r="B51410" t="s">
        <v>176510</v>
      </c>
      <c r="C51410" t="s">
        <v>176511</v>
      </c>
      <c r="D51410" t="s">
        <v>643</v>
      </c>
      <c r="E51410">
        <v>500000</v>
      </c>
      <c r="F51410" t="s">
        <v>18</v>
      </c>
      <c r="G51410" t="s">
        <v>25</v>
      </c>
      <c r="H51410" t="s">
        <v>430</v>
      </c>
      <c r="I51410" t="s">
        <v>7659</v>
      </c>
      <c r="J51410" t="s">
        <v>61918</v>
      </c>
      <c r="K51410">
        <v>1</v>
      </c>
      <c r="L51410" s="1">
        <v>37657</v>
      </c>
      <c r="M51410" s="1">
        <v>39083</v>
      </c>
      <c r="N51410" s="1">
        <v>39083</v>
      </c>
    </row>
    <row r="51411" spans="1:18" x14ac:dyDescent="0.2">
      <c r="A51411" t="s">
        <v>176512</v>
      </c>
      <c r="B51411" t="s">
        <v>176513</v>
      </c>
      <c r="C51411" t="s">
        <v>176514</v>
      </c>
      <c r="D51411" t="s">
        <v>42</v>
      </c>
      <c r="E51411">
        <v>2000000</v>
      </c>
      <c r="F51411" t="s">
        <v>18</v>
      </c>
      <c r="G51411" t="s">
        <v>25</v>
      </c>
      <c r="H51411" t="s">
        <v>286</v>
      </c>
      <c r="I51411" t="s">
        <v>1030</v>
      </c>
      <c r="J51411" t="s">
        <v>1030</v>
      </c>
      <c r="K51411">
        <v>1</v>
      </c>
      <c r="L51411" s="1">
        <v>40544</v>
      </c>
      <c r="M51411" s="1">
        <v>42283</v>
      </c>
      <c r="N51411" s="1">
        <v>42283</v>
      </c>
    </row>
    <row r="51412" spans="1:18" x14ac:dyDescent="0.2">
      <c r="A51412" t="s">
        <v>176515</v>
      </c>
      <c r="B51412" t="s">
        <v>176516</v>
      </c>
      <c r="C51412" t="s">
        <v>176517</v>
      </c>
      <c r="D51412" t="s">
        <v>39937</v>
      </c>
      <c r="E51412">
        <v>1500</v>
      </c>
      <c r="F51412" t="s">
        <v>113</v>
      </c>
      <c r="G51412" t="s">
        <v>1138</v>
      </c>
      <c r="H51412">
        <v>2</v>
      </c>
      <c r="I51412" t="s">
        <v>1745</v>
      </c>
      <c r="J51412" t="s">
        <v>1746</v>
      </c>
      <c r="K51412">
        <v>1</v>
      </c>
      <c r="L51412" s="1">
        <v>39846</v>
      </c>
      <c r="M51412" s="1">
        <v>39846</v>
      </c>
      <c r="N51412" s="1">
        <v>39846</v>
      </c>
    </row>
    <row r="51413" spans="1:18" x14ac:dyDescent="0.2">
      <c r="A51413" t="s">
        <v>176518</v>
      </c>
      <c r="B51413" t="s">
        <v>176519</v>
      </c>
      <c r="C51413" t="s">
        <v>176520</v>
      </c>
      <c r="D51413" t="s">
        <v>176521</v>
      </c>
      <c r="E51413">
        <v>2300000</v>
      </c>
      <c r="F51413" t="s">
        <v>18</v>
      </c>
      <c r="K51413">
        <v>2</v>
      </c>
      <c r="L51413" s="1">
        <v>41275</v>
      </c>
      <c r="M51413" s="1">
        <v>41400</v>
      </c>
      <c r="N51413" s="1">
        <v>42101</v>
      </c>
    </row>
    <row r="51414" spans="1:18" x14ac:dyDescent="0.2">
      <c r="A51414" t="s">
        <v>176522</v>
      </c>
      <c r="B51414" t="s">
        <v>176523</v>
      </c>
      <c r="C51414" t="s">
        <v>176524</v>
      </c>
      <c r="D51414" t="s">
        <v>176525</v>
      </c>
      <c r="E51414">
        <v>8000000</v>
      </c>
      <c r="F51414" t="s">
        <v>18</v>
      </c>
      <c r="G51414" t="s">
        <v>699</v>
      </c>
      <c r="H51414">
        <v>5</v>
      </c>
      <c r="I51414" t="s">
        <v>700</v>
      </c>
      <c r="J51414" t="s">
        <v>3447</v>
      </c>
      <c r="K51414">
        <v>1</v>
      </c>
      <c r="L51414" s="1">
        <v>41275</v>
      </c>
      <c r="M51414" s="1">
        <v>42201</v>
      </c>
      <c r="N51414" s="1">
        <v>42201</v>
      </c>
    </row>
    <row r="51415" spans="1:18" hidden="1" x14ac:dyDescent="0.2">
      <c r="A51415" t="s">
        <v>176526</v>
      </c>
      <c r="B51415" t="s">
        <v>176527</v>
      </c>
      <c r="C51415" t="s">
        <v>176528</v>
      </c>
      <c r="D51415" t="s">
        <v>70</v>
      </c>
      <c r="E51415" t="s">
        <v>43</v>
      </c>
      <c r="F51415" t="s">
        <v>18</v>
      </c>
      <c r="G51415" t="s">
        <v>25</v>
      </c>
      <c r="H51415" t="s">
        <v>64</v>
      </c>
      <c r="I51415" t="s">
        <v>4405</v>
      </c>
      <c r="J51415" t="s">
        <v>5929</v>
      </c>
      <c r="K51415">
        <v>1</v>
      </c>
      <c r="M51415" s="1">
        <v>41067</v>
      </c>
      <c r="N51415" s="1">
        <v>41067</v>
      </c>
      <c r="O51415"/>
      <c r="P51415"/>
      <c r="Q51415"/>
      <c r="R51415"/>
    </row>
    <row r="51416" spans="1:18" x14ac:dyDescent="0.2">
      <c r="A51416" t="s">
        <v>176529</v>
      </c>
      <c r="B51416" t="s">
        <v>176530</v>
      </c>
      <c r="C51416" t="s">
        <v>176531</v>
      </c>
      <c r="D51416" t="s">
        <v>176532</v>
      </c>
      <c r="E51416">
        <v>600000</v>
      </c>
      <c r="F51416" t="s">
        <v>18</v>
      </c>
      <c r="G51416" t="s">
        <v>128</v>
      </c>
      <c r="H51416" t="s">
        <v>129</v>
      </c>
      <c r="I51416" t="s">
        <v>130</v>
      </c>
      <c r="J51416" t="s">
        <v>130</v>
      </c>
      <c r="K51416">
        <v>1</v>
      </c>
      <c r="L51416" s="1">
        <v>40909</v>
      </c>
      <c r="M51416" s="1">
        <v>40940</v>
      </c>
      <c r="N51416" s="1">
        <v>40940</v>
      </c>
    </row>
    <row r="51417" spans="1:18" hidden="1" x14ac:dyDescent="0.2">
      <c r="A51417" t="s">
        <v>176533</v>
      </c>
      <c r="B51417" t="s">
        <v>176534</v>
      </c>
      <c r="C51417" t="s">
        <v>176535</v>
      </c>
      <c r="D51417" t="s">
        <v>36</v>
      </c>
      <c r="E51417" t="s">
        <v>43</v>
      </c>
      <c r="F51417" t="s">
        <v>18</v>
      </c>
      <c r="G51417" t="s">
        <v>406</v>
      </c>
      <c r="H51417">
        <v>40</v>
      </c>
      <c r="I51417" t="s">
        <v>980</v>
      </c>
      <c r="J51417" t="s">
        <v>980</v>
      </c>
      <c r="K51417">
        <v>1</v>
      </c>
      <c r="M51417" s="1">
        <v>41667</v>
      </c>
      <c r="N51417" s="1">
        <v>41667</v>
      </c>
      <c r="O51417"/>
      <c r="P51417"/>
      <c r="Q51417"/>
      <c r="R51417"/>
    </row>
    <row r="51418" spans="1:18" hidden="1" x14ac:dyDescent="0.2">
      <c r="A51418" t="s">
        <v>176536</v>
      </c>
      <c r="B51418" t="s">
        <v>176537</v>
      </c>
      <c r="C51418" t="s">
        <v>176538</v>
      </c>
      <c r="E51418" t="s">
        <v>43</v>
      </c>
      <c r="F51418" t="s">
        <v>18</v>
      </c>
      <c r="G51418" t="s">
        <v>406</v>
      </c>
      <c r="H51418">
        <v>40</v>
      </c>
      <c r="I51418" t="s">
        <v>980</v>
      </c>
      <c r="J51418" t="s">
        <v>980</v>
      </c>
      <c r="K51418">
        <v>1</v>
      </c>
      <c r="L51418" s="1">
        <v>35065</v>
      </c>
      <c r="M51418" s="1">
        <v>41122</v>
      </c>
      <c r="N51418" s="1">
        <v>41122</v>
      </c>
      <c r="O51418"/>
      <c r="P51418"/>
      <c r="Q51418"/>
      <c r="R51418"/>
    </row>
    <row r="51419" spans="1:18" hidden="1" x14ac:dyDescent="0.2">
      <c r="A51419" t="s">
        <v>176539</v>
      </c>
      <c r="B51419" t="s">
        <v>176540</v>
      </c>
      <c r="C51419" t="s">
        <v>176541</v>
      </c>
      <c r="D51419" t="s">
        <v>176542</v>
      </c>
      <c r="E51419">
        <v>7181000</v>
      </c>
      <c r="F51419" t="s">
        <v>18</v>
      </c>
      <c r="G51419" t="s">
        <v>25</v>
      </c>
      <c r="H51419" t="s">
        <v>1011</v>
      </c>
      <c r="I51419" t="s">
        <v>1035</v>
      </c>
      <c r="J51419" t="s">
        <v>1035</v>
      </c>
      <c r="K51419">
        <v>7</v>
      </c>
      <c r="L51419" s="1">
        <v>39142</v>
      </c>
      <c r="M51419" s="1">
        <v>39356</v>
      </c>
      <c r="N51419" s="1">
        <v>41751</v>
      </c>
      <c r="O51419"/>
      <c r="P51419"/>
      <c r="Q51419"/>
      <c r="R51419"/>
    </row>
    <row r="51420" spans="1:18" x14ac:dyDescent="0.2">
      <c r="A51420" t="s">
        <v>176543</v>
      </c>
      <c r="B51420" t="s">
        <v>176544</v>
      </c>
      <c r="C51420" t="s">
        <v>176545</v>
      </c>
      <c r="D51420" t="s">
        <v>176546</v>
      </c>
      <c r="E51420">
        <v>1500000</v>
      </c>
      <c r="F51420" t="s">
        <v>18</v>
      </c>
      <c r="K51420">
        <v>1</v>
      </c>
      <c r="L51420" s="1">
        <v>41579</v>
      </c>
      <c r="M51420" s="1">
        <v>41835</v>
      </c>
      <c r="N51420" s="1">
        <v>41835</v>
      </c>
    </row>
    <row r="51421" spans="1:18" x14ac:dyDescent="0.2">
      <c r="A51421" t="s">
        <v>176547</v>
      </c>
      <c r="B51421" t="s">
        <v>176548</v>
      </c>
      <c r="C51421" t="s">
        <v>176549</v>
      </c>
      <c r="D51421" t="s">
        <v>176550</v>
      </c>
      <c r="E51421">
        <v>365000</v>
      </c>
      <c r="F51421" t="s">
        <v>18</v>
      </c>
      <c r="G51421" t="s">
        <v>2125</v>
      </c>
      <c r="H51421">
        <v>15</v>
      </c>
      <c r="I51421" t="s">
        <v>34369</v>
      </c>
      <c r="J51421" t="s">
        <v>34370</v>
      </c>
      <c r="K51421">
        <v>2</v>
      </c>
      <c r="L51421" s="1">
        <v>41014</v>
      </c>
      <c r="M51421" s="1">
        <v>41730</v>
      </c>
      <c r="N51421" s="1">
        <v>41852</v>
      </c>
    </row>
    <row r="51422" spans="1:18" x14ac:dyDescent="0.2">
      <c r="A51422" t="s">
        <v>176551</v>
      </c>
      <c r="B51422" t="s">
        <v>176552</v>
      </c>
      <c r="C51422" t="s">
        <v>176553</v>
      </c>
      <c r="D51422" t="s">
        <v>42</v>
      </c>
      <c r="E51422">
        <v>2515000</v>
      </c>
      <c r="F51422" t="s">
        <v>18</v>
      </c>
      <c r="G51422" t="s">
        <v>25</v>
      </c>
      <c r="H51422" t="s">
        <v>64</v>
      </c>
      <c r="I51422" t="s">
        <v>65</v>
      </c>
      <c r="J51422" t="s">
        <v>1402</v>
      </c>
      <c r="K51422">
        <v>2</v>
      </c>
      <c r="L51422" s="1">
        <v>40544</v>
      </c>
      <c r="M51422" s="1">
        <v>41507</v>
      </c>
      <c r="N51422" s="1">
        <v>41709</v>
      </c>
    </row>
    <row r="51423" spans="1:18" x14ac:dyDescent="0.2">
      <c r="A51423" t="s">
        <v>176554</v>
      </c>
      <c r="B51423" t="s">
        <v>176555</v>
      </c>
      <c r="C51423" t="s">
        <v>176556</v>
      </c>
      <c r="D51423" t="s">
        <v>10376</v>
      </c>
      <c r="E51423">
        <v>2200000</v>
      </c>
      <c r="F51423" t="s">
        <v>18</v>
      </c>
      <c r="G51423" t="s">
        <v>25</v>
      </c>
      <c r="H51423" t="s">
        <v>44</v>
      </c>
      <c r="I51423" t="s">
        <v>282</v>
      </c>
      <c r="J51423" t="s">
        <v>282</v>
      </c>
      <c r="K51423">
        <v>1</v>
      </c>
      <c r="L51423" s="1">
        <v>36465</v>
      </c>
      <c r="M51423" s="1">
        <v>37064</v>
      </c>
      <c r="N51423" s="1">
        <v>37064</v>
      </c>
    </row>
    <row r="51424" spans="1:18" x14ac:dyDescent="0.2">
      <c r="A51424" t="s">
        <v>176557</v>
      </c>
      <c r="B51424" t="s">
        <v>176558</v>
      </c>
      <c r="C51424" t="s">
        <v>176559</v>
      </c>
      <c r="D51424" t="s">
        <v>176560</v>
      </c>
      <c r="E51424">
        <v>25000</v>
      </c>
      <c r="F51424" t="s">
        <v>18</v>
      </c>
      <c r="G51424" t="s">
        <v>25</v>
      </c>
      <c r="H51424" t="s">
        <v>135</v>
      </c>
      <c r="I51424" t="s">
        <v>136</v>
      </c>
      <c r="J51424" t="s">
        <v>1114</v>
      </c>
      <c r="K51424">
        <v>1</v>
      </c>
      <c r="L51424" s="1">
        <v>40544</v>
      </c>
      <c r="M51424" s="1">
        <v>40969</v>
      </c>
      <c r="N51424" s="1">
        <v>40969</v>
      </c>
    </row>
    <row r="51425" spans="1:18" x14ac:dyDescent="0.2">
      <c r="A51425" t="s">
        <v>176561</v>
      </c>
      <c r="B51425" t="s">
        <v>176562</v>
      </c>
      <c r="C51425" t="s">
        <v>176563</v>
      </c>
      <c r="D51425" t="s">
        <v>176564</v>
      </c>
      <c r="E51425">
        <v>440000</v>
      </c>
      <c r="F51425" t="s">
        <v>18</v>
      </c>
      <c r="K51425">
        <v>3</v>
      </c>
      <c r="L51425" s="1">
        <v>41061</v>
      </c>
      <c r="M51425" s="1">
        <v>41136</v>
      </c>
      <c r="N51425" s="1">
        <v>41913</v>
      </c>
    </row>
    <row r="51426" spans="1:18" x14ac:dyDescent="0.2">
      <c r="A51426" t="s">
        <v>176565</v>
      </c>
      <c r="B51426" t="s">
        <v>176566</v>
      </c>
      <c r="C51426" t="s">
        <v>176567</v>
      </c>
      <c r="D51426" t="s">
        <v>99766</v>
      </c>
      <c r="E51426">
        <v>840000</v>
      </c>
      <c r="F51426" t="s">
        <v>18</v>
      </c>
      <c r="G51426" t="s">
        <v>25</v>
      </c>
      <c r="H51426" t="s">
        <v>106</v>
      </c>
      <c r="I51426" t="s">
        <v>107</v>
      </c>
      <c r="J51426" t="s">
        <v>108</v>
      </c>
      <c r="K51426">
        <v>3</v>
      </c>
      <c r="L51426" s="1">
        <v>40026</v>
      </c>
      <c r="M51426" s="1">
        <v>40269</v>
      </c>
      <c r="N51426" s="1">
        <v>40771</v>
      </c>
    </row>
    <row r="51427" spans="1:18" hidden="1" x14ac:dyDescent="0.2">
      <c r="A51427" t="s">
        <v>176568</v>
      </c>
      <c r="B51427" t="s">
        <v>176569</v>
      </c>
      <c r="C51427" t="s">
        <v>176570</v>
      </c>
      <c r="D51427" t="s">
        <v>544</v>
      </c>
      <c r="E51427" t="s">
        <v>43</v>
      </c>
      <c r="F51427" t="s">
        <v>207</v>
      </c>
      <c r="K51427">
        <v>1</v>
      </c>
      <c r="L51427" s="1">
        <v>40179</v>
      </c>
      <c r="M51427" s="1">
        <v>40238</v>
      </c>
      <c r="N51427" s="1">
        <v>40238</v>
      </c>
      <c r="O51427"/>
      <c r="P51427"/>
      <c r="Q51427"/>
      <c r="R51427"/>
    </row>
    <row r="51428" spans="1:18" x14ac:dyDescent="0.2">
      <c r="A51428" t="s">
        <v>176571</v>
      </c>
      <c r="B51428" t="s">
        <v>176572</v>
      </c>
      <c r="C51428" t="s">
        <v>176573</v>
      </c>
      <c r="D51428" t="s">
        <v>176574</v>
      </c>
      <c r="E51428">
        <v>100000</v>
      </c>
      <c r="F51428" t="s">
        <v>18</v>
      </c>
      <c r="G51428" t="s">
        <v>25</v>
      </c>
      <c r="H51428" t="s">
        <v>972</v>
      </c>
      <c r="I51428" t="s">
        <v>973</v>
      </c>
      <c r="J51428" t="s">
        <v>973</v>
      </c>
      <c r="K51428">
        <v>1</v>
      </c>
      <c r="L51428" s="1">
        <v>41236</v>
      </c>
      <c r="M51428" s="1">
        <v>41642</v>
      </c>
      <c r="N51428" s="1">
        <v>41642</v>
      </c>
    </row>
    <row r="51429" spans="1:18" x14ac:dyDescent="0.2">
      <c r="A51429" t="s">
        <v>176575</v>
      </c>
      <c r="B51429" t="s">
        <v>176576</v>
      </c>
      <c r="C51429" t="s">
        <v>176577</v>
      </c>
      <c r="D51429" t="s">
        <v>176578</v>
      </c>
      <c r="E51429">
        <v>4170000</v>
      </c>
      <c r="F51429" t="s">
        <v>18</v>
      </c>
      <c r="G51429" t="s">
        <v>479</v>
      </c>
      <c r="I51429" t="s">
        <v>480</v>
      </c>
      <c r="J51429" t="s">
        <v>480</v>
      </c>
      <c r="K51429">
        <v>5</v>
      </c>
      <c r="L51429" s="1">
        <v>39406</v>
      </c>
      <c r="M51429" s="1">
        <v>39387</v>
      </c>
      <c r="N51429" s="1">
        <v>40547</v>
      </c>
    </row>
    <row r="51430" spans="1:18" x14ac:dyDescent="0.2">
      <c r="A51430" t="s">
        <v>176579</v>
      </c>
      <c r="B51430" t="s">
        <v>176580</v>
      </c>
      <c r="C51430" t="s">
        <v>176581</v>
      </c>
      <c r="D51430" t="s">
        <v>176582</v>
      </c>
      <c r="E51430">
        <v>10500000</v>
      </c>
      <c r="F51430" t="s">
        <v>18</v>
      </c>
      <c r="G51430" t="s">
        <v>25</v>
      </c>
      <c r="H51430" t="s">
        <v>64</v>
      </c>
      <c r="I51430" t="s">
        <v>65</v>
      </c>
      <c r="J51430" t="s">
        <v>71</v>
      </c>
      <c r="K51430">
        <v>2</v>
      </c>
      <c r="L51430" s="1">
        <v>40664</v>
      </c>
      <c r="M51430" s="1">
        <v>41359</v>
      </c>
      <c r="N51430" s="1">
        <v>41949</v>
      </c>
    </row>
    <row r="51431" spans="1:18" x14ac:dyDescent="0.2">
      <c r="A51431" t="s">
        <v>176583</v>
      </c>
      <c r="B51431" t="s">
        <v>176584</v>
      </c>
      <c r="C51431" t="s">
        <v>176585</v>
      </c>
      <c r="D51431" t="s">
        <v>176586</v>
      </c>
      <c r="E51431">
        <v>2800000</v>
      </c>
      <c r="F51431" t="s">
        <v>18</v>
      </c>
      <c r="G51431" t="s">
        <v>25</v>
      </c>
      <c r="H51431" t="s">
        <v>89</v>
      </c>
      <c r="I51431" t="s">
        <v>1260</v>
      </c>
      <c r="J51431" t="s">
        <v>11283</v>
      </c>
      <c r="K51431">
        <v>3</v>
      </c>
      <c r="L51431" s="1">
        <v>40941</v>
      </c>
      <c r="M51431" s="1">
        <v>40941</v>
      </c>
      <c r="N51431" s="1">
        <v>41774</v>
      </c>
    </row>
    <row r="51432" spans="1:18" hidden="1" x14ac:dyDescent="0.2">
      <c r="A51432" t="s">
        <v>176587</v>
      </c>
      <c r="B51432" t="s">
        <v>176588</v>
      </c>
      <c r="C51432" t="s">
        <v>176589</v>
      </c>
      <c r="D51432" t="s">
        <v>7183</v>
      </c>
      <c r="E51432" t="s">
        <v>43</v>
      </c>
      <c r="F51432" t="s">
        <v>18</v>
      </c>
      <c r="G51432" t="s">
        <v>1819</v>
      </c>
      <c r="H51432">
        <v>5</v>
      </c>
      <c r="I51432" t="s">
        <v>1820</v>
      </c>
      <c r="J51432" t="s">
        <v>1820</v>
      </c>
      <c r="K51432">
        <v>1</v>
      </c>
      <c r="M51432" s="1">
        <v>42333</v>
      </c>
      <c r="N51432" s="1">
        <v>42333</v>
      </c>
      <c r="O51432"/>
      <c r="P51432"/>
      <c r="Q51432"/>
      <c r="R51432"/>
    </row>
    <row r="51433" spans="1:18" hidden="1" x14ac:dyDescent="0.2">
      <c r="A51433" t="s">
        <v>176590</v>
      </c>
      <c r="B51433" t="s">
        <v>176591</v>
      </c>
      <c r="C51433" t="s">
        <v>176592</v>
      </c>
      <c r="D51433" t="s">
        <v>36</v>
      </c>
      <c r="E51433">
        <v>46916000</v>
      </c>
      <c r="F51433" t="s">
        <v>18</v>
      </c>
      <c r="G51433" t="s">
        <v>165</v>
      </c>
      <c r="H51433" t="s">
        <v>166</v>
      </c>
      <c r="I51433" t="s">
        <v>167</v>
      </c>
      <c r="J51433" t="s">
        <v>167</v>
      </c>
      <c r="K51433">
        <v>1</v>
      </c>
      <c r="M51433" s="1">
        <v>40421</v>
      </c>
      <c r="N51433" s="1">
        <v>40421</v>
      </c>
      <c r="O51433"/>
      <c r="P51433"/>
      <c r="Q51433"/>
      <c r="R51433"/>
    </row>
    <row r="51434" spans="1:18" hidden="1" x14ac:dyDescent="0.2">
      <c r="A51434" t="s">
        <v>176593</v>
      </c>
      <c r="B51434" t="s">
        <v>176594</v>
      </c>
      <c r="C51434" t="s">
        <v>176595</v>
      </c>
      <c r="D51434" t="s">
        <v>8644</v>
      </c>
      <c r="E51434" t="s">
        <v>43</v>
      </c>
      <c r="F51434" t="s">
        <v>18</v>
      </c>
      <c r="G51434" t="s">
        <v>458</v>
      </c>
      <c r="H51434">
        <v>48</v>
      </c>
      <c r="I51434" t="s">
        <v>459</v>
      </c>
      <c r="J51434" t="s">
        <v>459</v>
      </c>
      <c r="K51434">
        <v>1</v>
      </c>
      <c r="M51434" s="1">
        <v>41499</v>
      </c>
      <c r="N51434" s="1">
        <v>41499</v>
      </c>
      <c r="O51434"/>
      <c r="P51434"/>
      <c r="Q51434"/>
      <c r="R51434"/>
    </row>
    <row r="51435" spans="1:18" hidden="1" x14ac:dyDescent="0.2">
      <c r="A51435" t="s">
        <v>176596</v>
      </c>
      <c r="B51435" t="s">
        <v>176597</v>
      </c>
      <c r="E51435" t="s">
        <v>43</v>
      </c>
      <c r="F51435" t="s">
        <v>207</v>
      </c>
      <c r="K51435">
        <v>1</v>
      </c>
      <c r="L51435" s="1">
        <v>42217</v>
      </c>
      <c r="M51435" s="1">
        <v>42217</v>
      </c>
      <c r="N51435" s="1">
        <v>42217</v>
      </c>
      <c r="O51435"/>
      <c r="P51435"/>
      <c r="Q51435"/>
      <c r="R51435"/>
    </row>
    <row r="51436" spans="1:18" hidden="1" x14ac:dyDescent="0.2">
      <c r="A51436" t="s">
        <v>176598</v>
      </c>
      <c r="B51436" t="s">
        <v>176599</v>
      </c>
      <c r="D51436" t="s">
        <v>94</v>
      </c>
      <c r="E51436" t="s">
        <v>43</v>
      </c>
      <c r="F51436" t="s">
        <v>18</v>
      </c>
      <c r="G51436" t="s">
        <v>57</v>
      </c>
      <c r="H51436" t="s">
        <v>16568</v>
      </c>
      <c r="I51436" t="s">
        <v>16569</v>
      </c>
      <c r="J51436" t="s">
        <v>16569</v>
      </c>
      <c r="K51436">
        <v>1</v>
      </c>
      <c r="L51436" s="1">
        <v>41824</v>
      </c>
      <c r="M51436" s="1">
        <v>41934</v>
      </c>
      <c r="N51436" s="1">
        <v>41934</v>
      </c>
      <c r="O51436"/>
      <c r="P51436"/>
      <c r="Q51436"/>
      <c r="R51436"/>
    </row>
    <row r="51437" spans="1:18" hidden="1" x14ac:dyDescent="0.2">
      <c r="A51437" t="s">
        <v>176600</v>
      </c>
      <c r="B51437" t="s">
        <v>176601</v>
      </c>
      <c r="C51437" t="s">
        <v>176602</v>
      </c>
      <c r="D51437" t="s">
        <v>264</v>
      </c>
      <c r="E51437">
        <v>3000000</v>
      </c>
      <c r="F51437" t="s">
        <v>113</v>
      </c>
      <c r="G51437" t="s">
        <v>25</v>
      </c>
      <c r="H51437" t="s">
        <v>64</v>
      </c>
      <c r="I51437" t="s">
        <v>1221</v>
      </c>
      <c r="J51437" t="s">
        <v>1221</v>
      </c>
      <c r="K51437">
        <v>1</v>
      </c>
      <c r="M51437" s="1">
        <v>40420</v>
      </c>
      <c r="N51437" s="1">
        <v>40420</v>
      </c>
      <c r="O51437"/>
      <c r="P51437"/>
      <c r="Q51437"/>
      <c r="R51437"/>
    </row>
    <row r="51438" spans="1:18" x14ac:dyDescent="0.2">
      <c r="A51438" t="s">
        <v>176603</v>
      </c>
      <c r="B51438" t="s">
        <v>176604</v>
      </c>
      <c r="C51438" t="s">
        <v>176605</v>
      </c>
      <c r="D51438" t="s">
        <v>544</v>
      </c>
      <c r="E51438">
        <v>200000</v>
      </c>
      <c r="F51438" t="s">
        <v>18</v>
      </c>
      <c r="K51438">
        <v>1</v>
      </c>
      <c r="L51438" s="1">
        <v>41284</v>
      </c>
      <c r="M51438" s="1">
        <v>41671</v>
      </c>
      <c r="N51438" s="1">
        <v>41671</v>
      </c>
    </row>
    <row r="51439" spans="1:18" x14ac:dyDescent="0.2">
      <c r="A51439" t="s">
        <v>176606</v>
      </c>
      <c r="B51439" t="s">
        <v>176607</v>
      </c>
      <c r="C51439" t="s">
        <v>176608</v>
      </c>
      <c r="D51439" t="s">
        <v>70</v>
      </c>
      <c r="E51439">
        <v>36000000</v>
      </c>
      <c r="F51439" t="s">
        <v>113</v>
      </c>
      <c r="G51439" t="s">
        <v>128</v>
      </c>
      <c r="H51439" t="s">
        <v>129</v>
      </c>
      <c r="I51439" t="s">
        <v>130</v>
      </c>
      <c r="J51439" t="s">
        <v>130</v>
      </c>
      <c r="K51439">
        <v>3</v>
      </c>
      <c r="L51439" s="1">
        <v>36892</v>
      </c>
      <c r="M51439" s="1">
        <v>38534</v>
      </c>
      <c r="N51439" s="1">
        <v>39476</v>
      </c>
    </row>
    <row r="51440" spans="1:18" hidden="1" x14ac:dyDescent="0.2">
      <c r="A51440" t="s">
        <v>176609</v>
      </c>
      <c r="B51440" t="s">
        <v>176610</v>
      </c>
      <c r="C51440" t="s">
        <v>176611</v>
      </c>
      <c r="D51440" t="s">
        <v>150965</v>
      </c>
      <c r="E51440">
        <v>345000</v>
      </c>
      <c r="F51440" t="s">
        <v>18</v>
      </c>
      <c r="G51440" t="s">
        <v>25</v>
      </c>
      <c r="H51440" t="s">
        <v>64</v>
      </c>
      <c r="I51440" t="s">
        <v>1221</v>
      </c>
      <c r="J51440" t="s">
        <v>3048</v>
      </c>
      <c r="K51440">
        <v>1</v>
      </c>
      <c r="M51440" s="1">
        <v>40109</v>
      </c>
      <c r="N51440" s="1">
        <v>40109</v>
      </c>
      <c r="O51440"/>
      <c r="P51440"/>
      <c r="Q51440"/>
      <c r="R51440"/>
    </row>
    <row r="51441" spans="1:18" x14ac:dyDescent="0.2">
      <c r="A51441" t="s">
        <v>176612</v>
      </c>
      <c r="B51441" t="s">
        <v>176613</v>
      </c>
      <c r="C51441" t="s">
        <v>176614</v>
      </c>
      <c r="D51441" t="s">
        <v>36110</v>
      </c>
      <c r="E51441">
        <v>150000</v>
      </c>
      <c r="F51441" t="s">
        <v>18</v>
      </c>
      <c r="G51441" t="s">
        <v>25</v>
      </c>
      <c r="H51441" t="s">
        <v>644</v>
      </c>
      <c r="I51441" t="s">
        <v>645</v>
      </c>
      <c r="J51441" t="s">
        <v>645</v>
      </c>
      <c r="K51441">
        <v>1</v>
      </c>
      <c r="L51441" s="1">
        <v>39604</v>
      </c>
      <c r="M51441" s="1">
        <v>39630</v>
      </c>
      <c r="N51441" s="1">
        <v>39630</v>
      </c>
    </row>
    <row r="51442" spans="1:18" hidden="1" x14ac:dyDescent="0.2">
      <c r="A51442" t="s">
        <v>176615</v>
      </c>
      <c r="B51442" t="s">
        <v>176616</v>
      </c>
      <c r="C51442" t="s">
        <v>176617</v>
      </c>
      <c r="D51442" t="s">
        <v>544</v>
      </c>
      <c r="E51442">
        <v>100000000</v>
      </c>
      <c r="F51442" t="s">
        <v>18</v>
      </c>
      <c r="G51442" t="s">
        <v>37</v>
      </c>
      <c r="H51442">
        <v>22</v>
      </c>
      <c r="I51442" t="s">
        <v>1515</v>
      </c>
      <c r="J51442" t="s">
        <v>18997</v>
      </c>
      <c r="K51442">
        <v>1</v>
      </c>
      <c r="M51442" s="1">
        <v>41699</v>
      </c>
      <c r="N51442" s="1">
        <v>41699</v>
      </c>
      <c r="O51442"/>
      <c r="P51442"/>
      <c r="Q51442"/>
      <c r="R51442"/>
    </row>
    <row r="51443" spans="1:18" x14ac:dyDescent="0.2">
      <c r="A51443" t="s">
        <v>176618</v>
      </c>
      <c r="B51443" t="s">
        <v>176619</v>
      </c>
      <c r="C51443" t="s">
        <v>176620</v>
      </c>
      <c r="D51443" t="s">
        <v>544</v>
      </c>
      <c r="E51443">
        <v>200000</v>
      </c>
      <c r="F51443" t="s">
        <v>18</v>
      </c>
      <c r="K51443">
        <v>1</v>
      </c>
      <c r="L51443" s="1">
        <v>41791</v>
      </c>
      <c r="M51443" s="1">
        <v>41852</v>
      </c>
      <c r="N51443" s="1">
        <v>41852</v>
      </c>
    </row>
    <row r="51444" spans="1:18" hidden="1" x14ac:dyDescent="0.2">
      <c r="A51444" t="s">
        <v>176621</v>
      </c>
      <c r="B51444" t="s">
        <v>176622</v>
      </c>
      <c r="C51444" t="s">
        <v>176623</v>
      </c>
      <c r="D51444" t="s">
        <v>42</v>
      </c>
      <c r="E51444">
        <v>15416011</v>
      </c>
      <c r="F51444" t="s">
        <v>18</v>
      </c>
      <c r="G51444" t="s">
        <v>37</v>
      </c>
      <c r="H51444">
        <v>30</v>
      </c>
      <c r="I51444" t="s">
        <v>2714</v>
      </c>
      <c r="J51444" t="s">
        <v>2714</v>
      </c>
      <c r="K51444">
        <v>2</v>
      </c>
      <c r="M51444" s="1">
        <v>40909</v>
      </c>
      <c r="N51444" s="1">
        <v>41122</v>
      </c>
      <c r="O51444"/>
      <c r="P51444"/>
      <c r="Q51444"/>
      <c r="R51444"/>
    </row>
    <row r="51445" spans="1:18" x14ac:dyDescent="0.2">
      <c r="A51445" t="s">
        <v>176624</v>
      </c>
      <c r="B51445" t="s">
        <v>176625</v>
      </c>
      <c r="C51445" t="s">
        <v>176626</v>
      </c>
      <c r="D51445" t="s">
        <v>156836</v>
      </c>
      <c r="E51445">
        <v>28000000</v>
      </c>
      <c r="F51445" t="s">
        <v>18</v>
      </c>
      <c r="G51445" t="s">
        <v>19</v>
      </c>
      <c r="H51445">
        <v>7</v>
      </c>
      <c r="I51445" t="s">
        <v>672</v>
      </c>
      <c r="J51445" t="s">
        <v>672</v>
      </c>
      <c r="K51445">
        <v>2</v>
      </c>
      <c r="L51445" s="1">
        <v>40179</v>
      </c>
      <c r="M51445" s="1">
        <v>41243</v>
      </c>
      <c r="N51445" s="1">
        <v>41891</v>
      </c>
    </row>
    <row r="51446" spans="1:18" x14ac:dyDescent="0.2">
      <c r="A51446" t="s">
        <v>176627</v>
      </c>
      <c r="B51446" t="s">
        <v>176628</v>
      </c>
      <c r="C51446" t="s">
        <v>176629</v>
      </c>
      <c r="D51446" t="s">
        <v>176630</v>
      </c>
      <c r="E51446">
        <v>12200000</v>
      </c>
      <c r="F51446" t="s">
        <v>18</v>
      </c>
      <c r="G51446" t="s">
        <v>25</v>
      </c>
      <c r="H51446" t="s">
        <v>64</v>
      </c>
      <c r="I51446" t="s">
        <v>65</v>
      </c>
      <c r="J51446" t="s">
        <v>71</v>
      </c>
      <c r="K51446">
        <v>2</v>
      </c>
      <c r="L51446" s="1">
        <v>41640</v>
      </c>
      <c r="M51446" s="1">
        <v>41935</v>
      </c>
      <c r="N51446" s="1">
        <v>42081</v>
      </c>
    </row>
    <row r="51447" spans="1:18" hidden="1" x14ac:dyDescent="0.2">
      <c r="A51447" t="s">
        <v>176631</v>
      </c>
      <c r="B51447" t="s">
        <v>176632</v>
      </c>
      <c r="C51447" t="s">
        <v>176633</v>
      </c>
      <c r="D51447" t="s">
        <v>176634</v>
      </c>
      <c r="E51447">
        <v>5800000</v>
      </c>
      <c r="F51447" t="s">
        <v>18</v>
      </c>
      <c r="G51447" t="s">
        <v>406</v>
      </c>
      <c r="H51447">
        <v>40</v>
      </c>
      <c r="I51447" t="s">
        <v>980</v>
      </c>
      <c r="J51447" t="s">
        <v>980</v>
      </c>
      <c r="K51447">
        <v>1</v>
      </c>
      <c r="M51447" s="1">
        <v>41927</v>
      </c>
      <c r="N51447" s="1">
        <v>41927</v>
      </c>
      <c r="O51447"/>
      <c r="P51447"/>
      <c r="Q51447"/>
      <c r="R51447"/>
    </row>
    <row r="51448" spans="1:18" hidden="1" x14ac:dyDescent="0.2">
      <c r="A51448" t="s">
        <v>176635</v>
      </c>
      <c r="B51448" t="s">
        <v>176636</v>
      </c>
      <c r="C51448" t="s">
        <v>176637</v>
      </c>
      <c r="D51448" t="s">
        <v>176638</v>
      </c>
      <c r="E51448">
        <v>11500000</v>
      </c>
      <c r="F51448" t="s">
        <v>113</v>
      </c>
      <c r="G51448" t="s">
        <v>25</v>
      </c>
      <c r="H51448" t="s">
        <v>1011</v>
      </c>
      <c r="I51448" t="s">
        <v>1012</v>
      </c>
      <c r="J51448" t="s">
        <v>1012</v>
      </c>
      <c r="K51448">
        <v>1</v>
      </c>
      <c r="M51448" s="1">
        <v>38203</v>
      </c>
      <c r="N51448" s="1">
        <v>38203</v>
      </c>
      <c r="O51448"/>
      <c r="P51448"/>
      <c r="Q51448"/>
      <c r="R51448"/>
    </row>
    <row r="51449" spans="1:18" hidden="1" x14ac:dyDescent="0.2">
      <c r="A51449" t="s">
        <v>176639</v>
      </c>
      <c r="B51449" t="s">
        <v>176640</v>
      </c>
      <c r="C51449" t="s">
        <v>176641</v>
      </c>
      <c r="D51449" t="s">
        <v>357</v>
      </c>
      <c r="E51449" t="s">
        <v>43</v>
      </c>
      <c r="F51449" t="s">
        <v>18</v>
      </c>
      <c r="G51449" t="s">
        <v>37</v>
      </c>
      <c r="H51449">
        <v>22</v>
      </c>
      <c r="I51449" t="s">
        <v>38</v>
      </c>
      <c r="J51449" t="s">
        <v>38</v>
      </c>
      <c r="K51449">
        <v>1</v>
      </c>
      <c r="L51449" s="1">
        <v>37681</v>
      </c>
      <c r="M51449" s="1">
        <v>40087</v>
      </c>
      <c r="N51449" s="1">
        <v>40087</v>
      </c>
      <c r="O51449"/>
      <c r="P51449"/>
      <c r="Q51449"/>
      <c r="R51449"/>
    </row>
    <row r="51450" spans="1:18" hidden="1" x14ac:dyDescent="0.2">
      <c r="A51450" t="s">
        <v>176642</v>
      </c>
      <c r="B51450" t="s">
        <v>176643</v>
      </c>
      <c r="C51450" t="s">
        <v>176644</v>
      </c>
      <c r="D51450" t="s">
        <v>75</v>
      </c>
      <c r="E51450">
        <v>4792797</v>
      </c>
      <c r="F51450" t="s">
        <v>18</v>
      </c>
      <c r="G51450" t="s">
        <v>128</v>
      </c>
      <c r="H51450" t="s">
        <v>9917</v>
      </c>
      <c r="K51450">
        <v>1</v>
      </c>
      <c r="M51450" s="1">
        <v>41162</v>
      </c>
      <c r="N51450" s="1">
        <v>41162</v>
      </c>
      <c r="O51450"/>
      <c r="P51450"/>
      <c r="Q51450"/>
      <c r="R51450"/>
    </row>
    <row r="51451" spans="1:18" hidden="1" x14ac:dyDescent="0.2">
      <c r="A51451" t="s">
        <v>176645</v>
      </c>
      <c r="B51451" t="s">
        <v>176646</v>
      </c>
      <c r="C51451" t="s">
        <v>176647</v>
      </c>
      <c r="D51451" t="s">
        <v>176648</v>
      </c>
      <c r="E51451">
        <v>1328000</v>
      </c>
      <c r="F51451" t="s">
        <v>18</v>
      </c>
      <c r="G51451" t="s">
        <v>25</v>
      </c>
      <c r="H51451" t="s">
        <v>106</v>
      </c>
      <c r="I51451" t="s">
        <v>107</v>
      </c>
      <c r="J51451" t="s">
        <v>108</v>
      </c>
      <c r="K51451">
        <v>1</v>
      </c>
      <c r="L51451" s="1">
        <v>39602</v>
      </c>
      <c r="M51451" s="1">
        <v>39924</v>
      </c>
      <c r="N51451" s="1">
        <v>39924</v>
      </c>
      <c r="O51451"/>
      <c r="P51451"/>
      <c r="Q51451"/>
      <c r="R51451"/>
    </row>
    <row r="51452" spans="1:18" hidden="1" x14ac:dyDescent="0.2">
      <c r="A51452" t="s">
        <v>176649</v>
      </c>
      <c r="B51452" t="s">
        <v>176650</v>
      </c>
      <c r="C51452" t="s">
        <v>176651</v>
      </c>
      <c r="D51452" t="s">
        <v>176652</v>
      </c>
      <c r="E51452" t="s">
        <v>43</v>
      </c>
      <c r="F51452" t="s">
        <v>207</v>
      </c>
      <c r="G51452" t="s">
        <v>25</v>
      </c>
      <c r="H51452" t="s">
        <v>808</v>
      </c>
      <c r="I51452" t="s">
        <v>809</v>
      </c>
      <c r="J51452" t="s">
        <v>3871</v>
      </c>
      <c r="K51452">
        <v>1</v>
      </c>
      <c r="L51452" s="1">
        <v>41375</v>
      </c>
      <c r="M51452" s="1">
        <v>41559</v>
      </c>
      <c r="N51452" s="1">
        <v>41559</v>
      </c>
      <c r="O51452"/>
      <c r="P51452"/>
      <c r="Q51452"/>
      <c r="R51452"/>
    </row>
    <row r="51453" spans="1:18" hidden="1" x14ac:dyDescent="0.2">
      <c r="A51453" t="s">
        <v>176653</v>
      </c>
      <c r="B51453" t="s">
        <v>176654</v>
      </c>
      <c r="C51453" t="s">
        <v>176655</v>
      </c>
      <c r="D51453" t="s">
        <v>176656</v>
      </c>
      <c r="E51453">
        <v>8685807</v>
      </c>
      <c r="F51453" t="s">
        <v>113</v>
      </c>
      <c r="G51453" t="s">
        <v>128</v>
      </c>
      <c r="H51453" t="s">
        <v>129</v>
      </c>
      <c r="I51453" t="s">
        <v>130</v>
      </c>
      <c r="J51453" t="s">
        <v>130</v>
      </c>
      <c r="K51453">
        <v>6</v>
      </c>
      <c r="L51453" s="1">
        <v>40148</v>
      </c>
      <c r="M51453" s="1">
        <v>39448</v>
      </c>
      <c r="N51453" s="1">
        <v>41194</v>
      </c>
      <c r="O51453"/>
      <c r="P51453"/>
      <c r="Q51453"/>
      <c r="R51453"/>
    </row>
    <row r="51454" spans="1:18" hidden="1" x14ac:dyDescent="0.2">
      <c r="A51454" t="s">
        <v>176657</v>
      </c>
      <c r="B51454" t="s">
        <v>176658</v>
      </c>
      <c r="C51454" t="s">
        <v>176659</v>
      </c>
      <c r="D51454" t="s">
        <v>357</v>
      </c>
      <c r="E51454" t="s">
        <v>43</v>
      </c>
      <c r="F51454" t="s">
        <v>18</v>
      </c>
      <c r="G51454" t="s">
        <v>25</v>
      </c>
      <c r="H51454" t="s">
        <v>89</v>
      </c>
      <c r="I51454" t="s">
        <v>11269</v>
      </c>
      <c r="J51454" t="s">
        <v>5878</v>
      </c>
      <c r="K51454">
        <v>1</v>
      </c>
      <c r="L51454" s="1">
        <v>41509</v>
      </c>
      <c r="M51454" s="1">
        <v>41555</v>
      </c>
      <c r="N51454" s="1">
        <v>41555</v>
      </c>
      <c r="O51454"/>
      <c r="P51454"/>
      <c r="Q51454"/>
      <c r="R51454"/>
    </row>
    <row r="51455" spans="1:18" x14ac:dyDescent="0.2">
      <c r="A51455" t="s">
        <v>176660</v>
      </c>
      <c r="B51455" t="s">
        <v>176661</v>
      </c>
      <c r="C51455" t="s">
        <v>176662</v>
      </c>
      <c r="D51455" t="s">
        <v>176663</v>
      </c>
      <c r="E51455">
        <v>52000</v>
      </c>
      <c r="F51455" t="s">
        <v>18</v>
      </c>
      <c r="G51455" t="s">
        <v>25</v>
      </c>
      <c r="H51455" t="s">
        <v>298</v>
      </c>
      <c r="I51455" t="s">
        <v>299</v>
      </c>
      <c r="J51455" t="s">
        <v>299</v>
      </c>
      <c r="K51455">
        <v>1</v>
      </c>
      <c r="L51455" s="1">
        <v>41348</v>
      </c>
      <c r="M51455" s="1">
        <v>41306</v>
      </c>
      <c r="N51455" s="1">
        <v>41306</v>
      </c>
    </row>
    <row r="51456" spans="1:18" x14ac:dyDescent="0.2">
      <c r="A51456" t="s">
        <v>176664</v>
      </c>
      <c r="B51456" t="s">
        <v>176665</v>
      </c>
      <c r="C51456" t="s">
        <v>176666</v>
      </c>
      <c r="D51456" t="s">
        <v>12085</v>
      </c>
      <c r="E51456">
        <v>3000000</v>
      </c>
      <c r="F51456" t="s">
        <v>689</v>
      </c>
      <c r="G51456" t="s">
        <v>25</v>
      </c>
      <c r="H51456" t="s">
        <v>64</v>
      </c>
      <c r="I51456" t="s">
        <v>65</v>
      </c>
      <c r="J51456" t="s">
        <v>1251</v>
      </c>
      <c r="K51456">
        <v>1</v>
      </c>
      <c r="L51456" s="1">
        <v>36404</v>
      </c>
      <c r="M51456" s="1">
        <v>37214</v>
      </c>
      <c r="N51456" s="1">
        <v>37214</v>
      </c>
    </row>
    <row r="51457" spans="1:18" hidden="1" x14ac:dyDescent="0.2">
      <c r="A51457" t="s">
        <v>176667</v>
      </c>
      <c r="B51457" t="s">
        <v>176668</v>
      </c>
      <c r="C51457" t="s">
        <v>176669</v>
      </c>
      <c r="D51457" t="s">
        <v>70</v>
      </c>
      <c r="E51457">
        <v>2946785</v>
      </c>
      <c r="F51457" t="s">
        <v>18</v>
      </c>
      <c r="G51457" t="s">
        <v>25</v>
      </c>
      <c r="H51457" t="s">
        <v>158</v>
      </c>
      <c r="I51457" t="s">
        <v>244</v>
      </c>
      <c r="J51457" t="s">
        <v>10073</v>
      </c>
      <c r="K51457">
        <v>4</v>
      </c>
      <c r="L51457" s="1">
        <v>41166</v>
      </c>
      <c r="M51457" s="1">
        <v>41312</v>
      </c>
      <c r="N51457" s="1">
        <v>41975</v>
      </c>
      <c r="O51457"/>
      <c r="P51457"/>
      <c r="Q51457"/>
      <c r="R51457"/>
    </row>
    <row r="51458" spans="1:18" hidden="1" x14ac:dyDescent="0.2">
      <c r="A51458" t="s">
        <v>176670</v>
      </c>
      <c r="B51458" t="s">
        <v>176671</v>
      </c>
      <c r="C51458" t="s">
        <v>176672</v>
      </c>
      <c r="D51458" t="s">
        <v>264</v>
      </c>
      <c r="E51458">
        <v>1048000</v>
      </c>
      <c r="F51458" t="s">
        <v>18</v>
      </c>
      <c r="G51458" t="s">
        <v>25</v>
      </c>
      <c r="H51458" t="s">
        <v>44</v>
      </c>
      <c r="I51458" t="s">
        <v>282</v>
      </c>
      <c r="J51458" t="s">
        <v>282</v>
      </c>
      <c r="K51458">
        <v>3</v>
      </c>
      <c r="L51458" s="1">
        <v>40299</v>
      </c>
      <c r="M51458" s="1">
        <v>40544</v>
      </c>
      <c r="N51458" s="1">
        <v>41214</v>
      </c>
      <c r="O51458"/>
      <c r="P51458"/>
      <c r="Q51458"/>
      <c r="R51458"/>
    </row>
    <row r="51459" spans="1:18" x14ac:dyDescent="0.2">
      <c r="A51459" t="s">
        <v>176673</v>
      </c>
      <c r="B51459" t="s">
        <v>176674</v>
      </c>
      <c r="C51459" t="s">
        <v>176675</v>
      </c>
      <c r="D51459" t="s">
        <v>176676</v>
      </c>
      <c r="E51459">
        <v>2850000</v>
      </c>
      <c r="F51459" t="s">
        <v>18</v>
      </c>
      <c r="G51459" t="s">
        <v>860</v>
      </c>
      <c r="H51459" t="s">
        <v>4207</v>
      </c>
      <c r="I51459" t="s">
        <v>119429</v>
      </c>
      <c r="J51459" t="s">
        <v>119429</v>
      </c>
      <c r="K51459">
        <v>2</v>
      </c>
      <c r="L51459" s="1">
        <v>40695</v>
      </c>
      <c r="M51459" s="1">
        <v>40695</v>
      </c>
      <c r="N51459" s="1">
        <v>41900</v>
      </c>
    </row>
    <row r="51460" spans="1:18" x14ac:dyDescent="0.2">
      <c r="A51460" t="s">
        <v>176677</v>
      </c>
      <c r="B51460" t="s">
        <v>176678</v>
      </c>
      <c r="C51460" t="s">
        <v>176679</v>
      </c>
      <c r="D51460" t="s">
        <v>176680</v>
      </c>
      <c r="E51460">
        <v>300000</v>
      </c>
      <c r="F51460" t="s">
        <v>207</v>
      </c>
      <c r="K51460">
        <v>1</v>
      </c>
      <c r="L51460" s="1">
        <v>41334</v>
      </c>
      <c r="M51460" s="1">
        <v>41334</v>
      </c>
      <c r="N51460" s="1">
        <v>41334</v>
      </c>
    </row>
    <row r="51461" spans="1:18" hidden="1" x14ac:dyDescent="0.2">
      <c r="A51461" t="s">
        <v>176681</v>
      </c>
      <c r="B51461" t="s">
        <v>176682</v>
      </c>
      <c r="D51461" t="s">
        <v>117</v>
      </c>
      <c r="E51461" t="s">
        <v>43</v>
      </c>
      <c r="F51461" t="s">
        <v>18</v>
      </c>
      <c r="G51461" t="s">
        <v>25</v>
      </c>
      <c r="H51461" t="s">
        <v>89</v>
      </c>
      <c r="I51461" t="s">
        <v>3569</v>
      </c>
      <c r="J51461" t="s">
        <v>3569</v>
      </c>
      <c r="K51461">
        <v>1</v>
      </c>
      <c r="L51461" s="1">
        <v>41927</v>
      </c>
      <c r="M51461" s="1">
        <v>41973</v>
      </c>
      <c r="N51461" s="1">
        <v>41973</v>
      </c>
      <c r="O51461"/>
      <c r="P51461"/>
      <c r="Q51461"/>
      <c r="R51461"/>
    </row>
    <row r="51462" spans="1:18" hidden="1" x14ac:dyDescent="0.2">
      <c r="A51462" t="s">
        <v>176683</v>
      </c>
      <c r="B51462" t="s">
        <v>176684</v>
      </c>
      <c r="C51462" t="s">
        <v>176685</v>
      </c>
      <c r="D51462" t="s">
        <v>411</v>
      </c>
      <c r="E51462">
        <v>1000000</v>
      </c>
      <c r="F51462" t="s">
        <v>18</v>
      </c>
      <c r="G51462" t="s">
        <v>860</v>
      </c>
      <c r="H51462" t="s">
        <v>56143</v>
      </c>
      <c r="I51462" t="s">
        <v>6907</v>
      </c>
      <c r="J51462" t="s">
        <v>176686</v>
      </c>
      <c r="K51462">
        <v>1</v>
      </c>
      <c r="M51462" s="1">
        <v>40448</v>
      </c>
      <c r="N51462" s="1">
        <v>40448</v>
      </c>
      <c r="O51462"/>
      <c r="P51462"/>
      <c r="Q51462"/>
      <c r="R51462"/>
    </row>
    <row r="51463" spans="1:18" x14ac:dyDescent="0.2">
      <c r="A51463" t="s">
        <v>176687</v>
      </c>
      <c r="B51463" t="s">
        <v>176688</v>
      </c>
      <c r="C51463" t="s">
        <v>176689</v>
      </c>
      <c r="D51463" t="s">
        <v>176690</v>
      </c>
      <c r="E51463">
        <v>50000</v>
      </c>
      <c r="F51463" t="s">
        <v>18</v>
      </c>
      <c r="G51463" t="s">
        <v>25</v>
      </c>
      <c r="H51463" t="s">
        <v>89</v>
      </c>
      <c r="I51463" t="s">
        <v>2795</v>
      </c>
      <c r="J51463" t="s">
        <v>2795</v>
      </c>
      <c r="K51463">
        <v>1</v>
      </c>
      <c r="L51463" s="1">
        <v>41275</v>
      </c>
      <c r="M51463" s="1">
        <v>41275</v>
      </c>
      <c r="N51463" s="1">
        <v>41275</v>
      </c>
    </row>
    <row r="51464" spans="1:18" hidden="1" x14ac:dyDescent="0.2">
      <c r="A51464" t="s">
        <v>176691</v>
      </c>
      <c r="B51464" t="s">
        <v>176692</v>
      </c>
      <c r="C51464" t="s">
        <v>176693</v>
      </c>
      <c r="D51464" t="s">
        <v>176694</v>
      </c>
      <c r="E51464">
        <v>1805739</v>
      </c>
      <c r="F51464" t="s">
        <v>18</v>
      </c>
      <c r="G51464" t="s">
        <v>1062</v>
      </c>
      <c r="H51464">
        <v>16</v>
      </c>
      <c r="I51464" t="s">
        <v>1704</v>
      </c>
      <c r="J51464" t="s">
        <v>1704</v>
      </c>
      <c r="K51464">
        <v>1</v>
      </c>
      <c r="M51464" s="1">
        <v>41956</v>
      </c>
      <c r="N51464" s="1">
        <v>41956</v>
      </c>
      <c r="O51464"/>
      <c r="P51464"/>
      <c r="Q51464"/>
      <c r="R51464"/>
    </row>
    <row r="51465" spans="1:18" hidden="1" x14ac:dyDescent="0.2">
      <c r="A51465" t="s">
        <v>176695</v>
      </c>
      <c r="B51465" t="s">
        <v>176696</v>
      </c>
      <c r="C51465" t="s">
        <v>176697</v>
      </c>
      <c r="D51465" t="s">
        <v>176698</v>
      </c>
      <c r="E51465">
        <v>17750000</v>
      </c>
      <c r="F51465" t="s">
        <v>207</v>
      </c>
      <c r="G51465" t="s">
        <v>25</v>
      </c>
      <c r="H51465" t="s">
        <v>158</v>
      </c>
      <c r="I51465" t="s">
        <v>244</v>
      </c>
      <c r="J51465" t="s">
        <v>17218</v>
      </c>
      <c r="K51465">
        <v>1</v>
      </c>
      <c r="M51465" s="1">
        <v>36976</v>
      </c>
      <c r="N51465" s="1">
        <v>36976</v>
      </c>
      <c r="O51465"/>
      <c r="P51465"/>
      <c r="Q51465"/>
      <c r="R51465"/>
    </row>
    <row r="51466" spans="1:18" hidden="1" x14ac:dyDescent="0.2">
      <c r="A51466" t="s">
        <v>176699</v>
      </c>
      <c r="B51466" t="s">
        <v>176700</v>
      </c>
      <c r="C51466" t="s">
        <v>176701</v>
      </c>
      <c r="D51466" t="s">
        <v>94214</v>
      </c>
      <c r="E51466">
        <v>62100000</v>
      </c>
      <c r="F51466" t="s">
        <v>18</v>
      </c>
      <c r="G51466" t="s">
        <v>25</v>
      </c>
      <c r="H51466" t="s">
        <v>64</v>
      </c>
      <c r="I51466" t="s">
        <v>65</v>
      </c>
      <c r="J51466" t="s">
        <v>71</v>
      </c>
      <c r="K51466">
        <v>3</v>
      </c>
      <c r="L51466" s="1">
        <v>41456</v>
      </c>
      <c r="M51466" s="1">
        <v>41544</v>
      </c>
      <c r="N51466" s="1">
        <v>42115</v>
      </c>
      <c r="O51466"/>
      <c r="P51466"/>
      <c r="Q51466"/>
      <c r="R51466"/>
    </row>
    <row r="51467" spans="1:18" hidden="1" x14ac:dyDescent="0.2">
      <c r="A51467" t="s">
        <v>176702</v>
      </c>
      <c r="B51467" t="s">
        <v>176703</v>
      </c>
      <c r="C51467" t="s">
        <v>176704</v>
      </c>
      <c r="D51467" t="s">
        <v>1247</v>
      </c>
      <c r="E51467">
        <v>82120000</v>
      </c>
      <c r="F51467" t="s">
        <v>207</v>
      </c>
      <c r="G51467" t="s">
        <v>25</v>
      </c>
      <c r="H51467" t="s">
        <v>64</v>
      </c>
      <c r="I51467" t="s">
        <v>65</v>
      </c>
      <c r="J51467" t="s">
        <v>606</v>
      </c>
      <c r="K51467">
        <v>5</v>
      </c>
      <c r="L51467" s="1">
        <v>39539</v>
      </c>
      <c r="M51467" s="1">
        <v>39899</v>
      </c>
      <c r="N51467" s="1">
        <v>42150</v>
      </c>
      <c r="O51467"/>
      <c r="P51467"/>
      <c r="Q51467"/>
      <c r="R51467"/>
    </row>
    <row r="51468" spans="1:18" x14ac:dyDescent="0.2">
      <c r="A51468" t="s">
        <v>176705</v>
      </c>
      <c r="B51468" t="s">
        <v>176706</v>
      </c>
      <c r="C51468" t="s">
        <v>176707</v>
      </c>
      <c r="D51468" t="s">
        <v>176708</v>
      </c>
      <c r="E51468">
        <v>10000000</v>
      </c>
      <c r="F51468" t="s">
        <v>18</v>
      </c>
      <c r="G51468" t="s">
        <v>8907</v>
      </c>
      <c r="H51468">
        <v>11</v>
      </c>
      <c r="I51468" t="s">
        <v>8908</v>
      </c>
      <c r="J51468" t="s">
        <v>8908</v>
      </c>
      <c r="K51468">
        <v>1</v>
      </c>
      <c r="L51468" s="1">
        <v>41640</v>
      </c>
      <c r="M51468" s="1">
        <v>41275</v>
      </c>
      <c r="N51468" s="1">
        <v>41275</v>
      </c>
    </row>
    <row r="51469" spans="1:18" x14ac:dyDescent="0.2">
      <c r="A51469" t="s">
        <v>176709</v>
      </c>
      <c r="B51469" t="s">
        <v>176710</v>
      </c>
      <c r="C51469" t="s">
        <v>176711</v>
      </c>
      <c r="D51469" t="s">
        <v>1384</v>
      </c>
      <c r="E51469">
        <v>12700000</v>
      </c>
      <c r="F51469" t="s">
        <v>18</v>
      </c>
      <c r="G51469" t="s">
        <v>25</v>
      </c>
      <c r="H51469" t="s">
        <v>64</v>
      </c>
      <c r="I51469" t="s">
        <v>65</v>
      </c>
      <c r="J51469" t="s">
        <v>606</v>
      </c>
      <c r="K51469">
        <v>1</v>
      </c>
      <c r="L51469" s="1">
        <v>38718</v>
      </c>
      <c r="M51469" s="1">
        <v>39848</v>
      </c>
      <c r="N51469" s="1">
        <v>39848</v>
      </c>
    </row>
    <row r="51470" spans="1:18" x14ac:dyDescent="0.2">
      <c r="A51470" t="s">
        <v>176712</v>
      </c>
      <c r="B51470" t="s">
        <v>176713</v>
      </c>
      <c r="C51470" t="s">
        <v>176714</v>
      </c>
      <c r="D51470" t="s">
        <v>176715</v>
      </c>
      <c r="E51470">
        <v>40000</v>
      </c>
      <c r="F51470" t="s">
        <v>18</v>
      </c>
      <c r="K51470">
        <v>1</v>
      </c>
      <c r="L51470" s="1">
        <v>39814</v>
      </c>
      <c r="M51470" s="1">
        <v>41017</v>
      </c>
      <c r="N51470" s="1">
        <v>41017</v>
      </c>
    </row>
    <row r="51471" spans="1:18" hidden="1" x14ac:dyDescent="0.2">
      <c r="A51471" t="s">
        <v>176716</v>
      </c>
      <c r="B51471" t="s">
        <v>176717</v>
      </c>
      <c r="C51471" t="s">
        <v>176718</v>
      </c>
      <c r="D51471" t="s">
        <v>56</v>
      </c>
      <c r="E51471">
        <v>8191381</v>
      </c>
      <c r="F51471" t="s">
        <v>18</v>
      </c>
      <c r="G51471" t="s">
        <v>25</v>
      </c>
      <c r="H51471" t="s">
        <v>158</v>
      </c>
      <c r="I51471" t="s">
        <v>244</v>
      </c>
      <c r="J51471" t="s">
        <v>6959</v>
      </c>
      <c r="K51471">
        <v>5</v>
      </c>
      <c r="L51471" s="1">
        <v>38718</v>
      </c>
      <c r="M51471" s="1">
        <v>41192</v>
      </c>
      <c r="N51471" s="1">
        <v>42104</v>
      </c>
      <c r="O51471"/>
      <c r="P51471"/>
      <c r="Q51471"/>
      <c r="R51471"/>
    </row>
    <row r="51472" spans="1:18" x14ac:dyDescent="0.2">
      <c r="A51472" t="s">
        <v>176719</v>
      </c>
      <c r="B51472" t="s">
        <v>176720</v>
      </c>
      <c r="C51472" t="s">
        <v>176721</v>
      </c>
      <c r="D51472" t="s">
        <v>70</v>
      </c>
      <c r="E51472">
        <v>800000</v>
      </c>
      <c r="F51472" t="s">
        <v>18</v>
      </c>
      <c r="G51472" t="s">
        <v>25</v>
      </c>
      <c r="H51472" t="s">
        <v>286</v>
      </c>
      <c r="I51472" t="s">
        <v>874</v>
      </c>
      <c r="J51472" t="s">
        <v>18978</v>
      </c>
      <c r="K51472">
        <v>1</v>
      </c>
      <c r="L51472" s="1">
        <v>39144</v>
      </c>
      <c r="M51472" s="1">
        <v>41521</v>
      </c>
      <c r="N51472" s="1">
        <v>41521</v>
      </c>
    </row>
    <row r="51473" spans="1:18" x14ac:dyDescent="0.2">
      <c r="A51473" t="s">
        <v>176722</v>
      </c>
      <c r="B51473" t="s">
        <v>176723</v>
      </c>
      <c r="C51473" t="s">
        <v>176724</v>
      </c>
      <c r="D51473" t="s">
        <v>718</v>
      </c>
      <c r="E51473">
        <v>1350000</v>
      </c>
      <c r="F51473" t="s">
        <v>18</v>
      </c>
      <c r="G51473" t="s">
        <v>650</v>
      </c>
      <c r="H51473">
        <v>9</v>
      </c>
      <c r="I51473" t="s">
        <v>2072</v>
      </c>
      <c r="J51473" t="s">
        <v>2072</v>
      </c>
      <c r="K51473">
        <v>2</v>
      </c>
      <c r="L51473" s="1">
        <v>40483</v>
      </c>
      <c r="M51473" s="1">
        <v>41422</v>
      </c>
      <c r="N51473" s="1">
        <v>41547</v>
      </c>
    </row>
    <row r="51474" spans="1:18" x14ac:dyDescent="0.2">
      <c r="A51474" t="s">
        <v>176725</v>
      </c>
      <c r="B51474" t="s">
        <v>176726</v>
      </c>
      <c r="C51474" t="s">
        <v>176727</v>
      </c>
      <c r="D51474" t="s">
        <v>4053</v>
      </c>
      <c r="E51474">
        <v>800000</v>
      </c>
      <c r="F51474" t="s">
        <v>18</v>
      </c>
      <c r="G51474" t="s">
        <v>4153</v>
      </c>
      <c r="H51474">
        <v>40</v>
      </c>
      <c r="I51474" t="s">
        <v>4154</v>
      </c>
      <c r="J51474" t="s">
        <v>4154</v>
      </c>
      <c r="K51474">
        <v>1</v>
      </c>
      <c r="L51474" s="1">
        <v>39995</v>
      </c>
      <c r="M51474" s="1">
        <v>42026</v>
      </c>
      <c r="N51474" s="1">
        <v>42026</v>
      </c>
    </row>
    <row r="51475" spans="1:18" x14ac:dyDescent="0.2">
      <c r="A51475" t="s">
        <v>176728</v>
      </c>
      <c r="B51475" t="s">
        <v>176729</v>
      </c>
      <c r="C51475" t="s">
        <v>176730</v>
      </c>
      <c r="D51475" t="s">
        <v>741</v>
      </c>
      <c r="E51475">
        <v>106000000</v>
      </c>
      <c r="F51475" t="s">
        <v>18</v>
      </c>
      <c r="G51475" t="s">
        <v>699</v>
      </c>
      <c r="H51475">
        <v>2</v>
      </c>
      <c r="I51475" t="s">
        <v>14076</v>
      </c>
      <c r="J51475" t="s">
        <v>14076</v>
      </c>
      <c r="K51475">
        <v>6</v>
      </c>
      <c r="L51475" s="1">
        <v>38139</v>
      </c>
      <c r="M51475" s="1">
        <v>38446</v>
      </c>
      <c r="N51475" s="1">
        <v>40687</v>
      </c>
    </row>
    <row r="51476" spans="1:18" hidden="1" x14ac:dyDescent="0.2">
      <c r="A51476" t="s">
        <v>176731</v>
      </c>
      <c r="B51476" t="s">
        <v>176732</v>
      </c>
      <c r="C51476" t="s">
        <v>176733</v>
      </c>
      <c r="D51476" t="s">
        <v>176734</v>
      </c>
      <c r="E51476">
        <v>568936</v>
      </c>
      <c r="F51476" t="s">
        <v>18</v>
      </c>
      <c r="G51476" t="s">
        <v>128</v>
      </c>
      <c r="H51476" t="s">
        <v>129</v>
      </c>
      <c r="I51476" t="s">
        <v>130</v>
      </c>
      <c r="J51476" t="s">
        <v>130</v>
      </c>
      <c r="K51476">
        <v>4</v>
      </c>
      <c r="L51476" s="1">
        <v>40909</v>
      </c>
      <c r="M51476" s="1">
        <v>41275</v>
      </c>
      <c r="N51476" s="1">
        <v>41976</v>
      </c>
      <c r="O51476"/>
      <c r="P51476"/>
      <c r="Q51476"/>
      <c r="R51476"/>
    </row>
    <row r="51477" spans="1:18" x14ac:dyDescent="0.2">
      <c r="A51477" t="s">
        <v>176735</v>
      </c>
      <c r="B51477" t="s">
        <v>176736</v>
      </c>
      <c r="C51477" t="s">
        <v>176737</v>
      </c>
      <c r="D51477" t="s">
        <v>176738</v>
      </c>
      <c r="E51477">
        <v>750000</v>
      </c>
      <c r="F51477" t="s">
        <v>18</v>
      </c>
      <c r="G51477" t="s">
        <v>25</v>
      </c>
      <c r="H51477" t="s">
        <v>64</v>
      </c>
      <c r="I51477" t="s">
        <v>65</v>
      </c>
      <c r="J51477" t="s">
        <v>71</v>
      </c>
      <c r="K51477">
        <v>2</v>
      </c>
      <c r="L51477" s="1">
        <v>40909</v>
      </c>
      <c r="M51477" s="1">
        <v>40756</v>
      </c>
      <c r="N51477" s="1">
        <v>41495</v>
      </c>
    </row>
    <row r="51478" spans="1:18" hidden="1" x14ac:dyDescent="0.2">
      <c r="A51478" t="s">
        <v>176739</v>
      </c>
      <c r="B51478" t="s">
        <v>176740</v>
      </c>
      <c r="C51478" t="s">
        <v>176741</v>
      </c>
      <c r="D51478" t="s">
        <v>176742</v>
      </c>
      <c r="E51478">
        <v>156300</v>
      </c>
      <c r="F51478" t="s">
        <v>18</v>
      </c>
      <c r="G51478" t="s">
        <v>552</v>
      </c>
      <c r="H51478">
        <v>56</v>
      </c>
      <c r="I51478" t="s">
        <v>2552</v>
      </c>
      <c r="J51478" t="s">
        <v>2552</v>
      </c>
      <c r="K51478">
        <v>1</v>
      </c>
      <c r="M51478" s="1">
        <v>41037</v>
      </c>
      <c r="N51478" s="1">
        <v>41037</v>
      </c>
      <c r="O51478"/>
      <c r="P51478"/>
      <c r="Q51478"/>
      <c r="R51478"/>
    </row>
    <row r="51479" spans="1:18" hidden="1" x14ac:dyDescent="0.2">
      <c r="A51479" t="s">
        <v>176743</v>
      </c>
      <c r="B51479" t="s">
        <v>176744</v>
      </c>
      <c r="C51479" t="s">
        <v>176745</v>
      </c>
      <c r="D51479" t="s">
        <v>117012</v>
      </c>
      <c r="E51479">
        <v>113750000</v>
      </c>
      <c r="F51479" t="s">
        <v>113</v>
      </c>
      <c r="G51479" t="s">
        <v>25</v>
      </c>
      <c r="H51479" t="s">
        <v>64</v>
      </c>
      <c r="I51479" t="s">
        <v>65</v>
      </c>
      <c r="J51479" t="s">
        <v>1103</v>
      </c>
      <c r="K51479">
        <v>6</v>
      </c>
      <c r="L51479" s="1">
        <v>38322</v>
      </c>
      <c r="M51479" s="1">
        <v>38322</v>
      </c>
      <c r="N51479" s="1">
        <v>40246</v>
      </c>
      <c r="O51479"/>
      <c r="P51479"/>
      <c r="Q51479"/>
      <c r="R51479"/>
    </row>
    <row r="51480" spans="1:18" hidden="1" x14ac:dyDescent="0.2">
      <c r="A51480" t="s">
        <v>176746</v>
      </c>
      <c r="B51480" t="s">
        <v>176747</v>
      </c>
      <c r="C51480" t="s">
        <v>176748</v>
      </c>
      <c r="E51480" t="s">
        <v>43</v>
      </c>
      <c r="F51480" t="s">
        <v>18</v>
      </c>
      <c r="K51480">
        <v>1</v>
      </c>
      <c r="M51480" s="1">
        <v>41640</v>
      </c>
      <c r="N51480" s="1">
        <v>41640</v>
      </c>
      <c r="O51480"/>
      <c r="P51480"/>
      <c r="Q51480"/>
      <c r="R51480"/>
    </row>
    <row r="51481" spans="1:18" hidden="1" x14ac:dyDescent="0.2">
      <c r="A51481" t="s">
        <v>176749</v>
      </c>
      <c r="B51481" t="s">
        <v>176750</v>
      </c>
      <c r="C51481" t="s">
        <v>176751</v>
      </c>
      <c r="D51481" t="s">
        <v>1384</v>
      </c>
      <c r="E51481">
        <v>76770000</v>
      </c>
      <c r="F51481" t="s">
        <v>18</v>
      </c>
      <c r="G51481" t="s">
        <v>1062</v>
      </c>
      <c r="H51481">
        <v>2</v>
      </c>
      <c r="I51481" t="s">
        <v>1698</v>
      </c>
      <c r="J51481" t="s">
        <v>176752</v>
      </c>
      <c r="K51481">
        <v>2</v>
      </c>
      <c r="M51481" s="1">
        <v>39372</v>
      </c>
      <c r="N51481" s="1">
        <v>40124</v>
      </c>
      <c r="O51481"/>
      <c r="P51481"/>
      <c r="Q51481"/>
      <c r="R51481"/>
    </row>
    <row r="51482" spans="1:18" hidden="1" x14ac:dyDescent="0.2">
      <c r="A51482" t="s">
        <v>176753</v>
      </c>
      <c r="B51482" t="s">
        <v>176754</v>
      </c>
      <c r="D51482" t="s">
        <v>94</v>
      </c>
      <c r="E51482">
        <v>1502245</v>
      </c>
      <c r="F51482" t="s">
        <v>18</v>
      </c>
      <c r="G51482" t="s">
        <v>25</v>
      </c>
      <c r="H51482" t="s">
        <v>82</v>
      </c>
      <c r="I51482" t="s">
        <v>1764</v>
      </c>
      <c r="J51482" t="s">
        <v>1765</v>
      </c>
      <c r="K51482">
        <v>1</v>
      </c>
      <c r="L51482" s="1">
        <v>36161</v>
      </c>
      <c r="M51482" s="1">
        <v>40011</v>
      </c>
      <c r="N51482" s="1">
        <v>40011</v>
      </c>
      <c r="O51482"/>
      <c r="P51482"/>
      <c r="Q51482"/>
      <c r="R51482"/>
    </row>
    <row r="51483" spans="1:18" hidden="1" x14ac:dyDescent="0.2">
      <c r="A51483" t="s">
        <v>176755</v>
      </c>
      <c r="B51483" t="s">
        <v>176756</v>
      </c>
      <c r="D51483" t="s">
        <v>357</v>
      </c>
      <c r="E51483">
        <v>16295491</v>
      </c>
      <c r="F51483" t="s">
        <v>18</v>
      </c>
      <c r="G51483" t="s">
        <v>37</v>
      </c>
      <c r="H51483">
        <v>32</v>
      </c>
      <c r="I51483" t="s">
        <v>1515</v>
      </c>
      <c r="J51483" t="s">
        <v>176757</v>
      </c>
      <c r="K51483">
        <v>1</v>
      </c>
      <c r="L51483" s="1">
        <v>36586</v>
      </c>
      <c r="M51483" s="1">
        <v>41699</v>
      </c>
      <c r="N51483" s="1">
        <v>41699</v>
      </c>
      <c r="O51483"/>
      <c r="P51483"/>
      <c r="Q51483"/>
      <c r="R51483"/>
    </row>
    <row r="51484" spans="1:18" hidden="1" x14ac:dyDescent="0.2">
      <c r="A51484" t="s">
        <v>176758</v>
      </c>
      <c r="B51484" t="s">
        <v>176759</v>
      </c>
      <c r="C51484" t="s">
        <v>176760</v>
      </c>
      <c r="D51484" t="s">
        <v>75</v>
      </c>
      <c r="E51484">
        <v>29610541</v>
      </c>
      <c r="F51484" t="s">
        <v>18</v>
      </c>
      <c r="G51484" t="s">
        <v>37</v>
      </c>
      <c r="H51484">
        <v>32</v>
      </c>
      <c r="I51484" t="s">
        <v>10038</v>
      </c>
      <c r="J51484" t="s">
        <v>10038</v>
      </c>
      <c r="K51484">
        <v>2</v>
      </c>
      <c r="L51484" s="1">
        <v>37104</v>
      </c>
      <c r="M51484" s="1">
        <v>40087</v>
      </c>
      <c r="N51484" s="1">
        <v>40330</v>
      </c>
      <c r="O51484"/>
      <c r="P51484"/>
      <c r="Q51484"/>
      <c r="R51484"/>
    </row>
    <row r="51485" spans="1:18" hidden="1" x14ac:dyDescent="0.2">
      <c r="A51485" t="s">
        <v>176761</v>
      </c>
      <c r="B51485" t="s">
        <v>176762</v>
      </c>
      <c r="C51485" t="s">
        <v>176763</v>
      </c>
      <c r="D51485" t="s">
        <v>357</v>
      </c>
      <c r="E51485">
        <v>1573905</v>
      </c>
      <c r="F51485" t="s">
        <v>18</v>
      </c>
      <c r="G51485" t="s">
        <v>37</v>
      </c>
      <c r="H51485">
        <v>32</v>
      </c>
      <c r="I51485" t="s">
        <v>10038</v>
      </c>
      <c r="J51485" t="s">
        <v>10038</v>
      </c>
      <c r="K51485">
        <v>1</v>
      </c>
      <c r="M51485" s="1">
        <v>39448</v>
      </c>
      <c r="N51485" s="1">
        <v>39448</v>
      </c>
      <c r="O51485"/>
      <c r="P51485"/>
      <c r="Q51485"/>
      <c r="R51485"/>
    </row>
    <row r="51486" spans="1:18" hidden="1" x14ac:dyDescent="0.2">
      <c r="A51486" t="s">
        <v>176764</v>
      </c>
      <c r="B51486" t="s">
        <v>176765</v>
      </c>
      <c r="C51486" t="s">
        <v>176766</v>
      </c>
      <c r="E51486" t="s">
        <v>43</v>
      </c>
      <c r="F51486" t="s">
        <v>207</v>
      </c>
      <c r="K51486">
        <v>1</v>
      </c>
      <c r="M51486" s="1">
        <v>42057</v>
      </c>
      <c r="N51486" s="1">
        <v>42057</v>
      </c>
      <c r="O51486"/>
      <c r="P51486"/>
      <c r="Q51486"/>
      <c r="R51486"/>
    </row>
    <row r="51487" spans="1:18" x14ac:dyDescent="0.2">
      <c r="A51487" t="s">
        <v>176767</v>
      </c>
      <c r="B51487" t="s">
        <v>176768</v>
      </c>
      <c r="C51487" t="s">
        <v>176769</v>
      </c>
      <c r="D51487" t="s">
        <v>176770</v>
      </c>
      <c r="E51487">
        <v>565000</v>
      </c>
      <c r="F51487" t="s">
        <v>18</v>
      </c>
      <c r="G51487" t="s">
        <v>25</v>
      </c>
      <c r="H51487" t="s">
        <v>121</v>
      </c>
      <c r="I51487" t="s">
        <v>122</v>
      </c>
      <c r="J51487" t="s">
        <v>122</v>
      </c>
      <c r="K51487">
        <v>3</v>
      </c>
      <c r="L51487" s="1">
        <v>40544</v>
      </c>
      <c r="M51487" s="1">
        <v>41709</v>
      </c>
      <c r="N51487" s="1">
        <v>42070</v>
      </c>
    </row>
    <row r="51488" spans="1:18" hidden="1" x14ac:dyDescent="0.2">
      <c r="A51488" t="s">
        <v>176771</v>
      </c>
      <c r="B51488" t="s">
        <v>176772</v>
      </c>
      <c r="D51488" t="s">
        <v>1384</v>
      </c>
      <c r="E51488">
        <v>10220000</v>
      </c>
      <c r="F51488" t="s">
        <v>18</v>
      </c>
      <c r="G51488" t="s">
        <v>128</v>
      </c>
      <c r="H51488" t="s">
        <v>8200</v>
      </c>
      <c r="I51488" t="s">
        <v>8201</v>
      </c>
      <c r="J51488" t="s">
        <v>8201</v>
      </c>
      <c r="K51488">
        <v>2</v>
      </c>
      <c r="L51488" s="1">
        <v>37987</v>
      </c>
      <c r="M51488" s="1">
        <v>38477</v>
      </c>
      <c r="N51488" s="1">
        <v>38985</v>
      </c>
      <c r="O51488"/>
      <c r="P51488"/>
      <c r="Q51488"/>
      <c r="R51488"/>
    </row>
    <row r="51489" spans="1:18" hidden="1" x14ac:dyDescent="0.2">
      <c r="A51489" t="s">
        <v>176773</v>
      </c>
      <c r="B51489" t="s">
        <v>176774</v>
      </c>
      <c r="C51489" t="s">
        <v>176775</v>
      </c>
      <c r="D51489" t="s">
        <v>176776</v>
      </c>
      <c r="E51489">
        <v>43105472</v>
      </c>
      <c r="F51489" t="s">
        <v>207</v>
      </c>
      <c r="G51489" t="s">
        <v>25</v>
      </c>
      <c r="H51489" t="s">
        <v>158</v>
      </c>
      <c r="I51489" t="s">
        <v>244</v>
      </c>
      <c r="J51489" t="s">
        <v>3303</v>
      </c>
      <c r="K51489">
        <v>3</v>
      </c>
      <c r="M51489" s="1">
        <v>38246</v>
      </c>
      <c r="N51489" s="1">
        <v>39946</v>
      </c>
      <c r="O51489"/>
      <c r="P51489"/>
      <c r="Q51489"/>
      <c r="R51489"/>
    </row>
    <row r="51490" spans="1:18" hidden="1" x14ac:dyDescent="0.2">
      <c r="A51490" t="s">
        <v>176777</v>
      </c>
      <c r="B51490" t="s">
        <v>176778</v>
      </c>
      <c r="C51490" t="s">
        <v>176779</v>
      </c>
      <c r="E51490">
        <v>3760960.5129999998</v>
      </c>
      <c r="F51490" t="s">
        <v>18</v>
      </c>
      <c r="G51490" t="s">
        <v>1062</v>
      </c>
      <c r="H51490">
        <v>16</v>
      </c>
      <c r="I51490" t="s">
        <v>1704</v>
      </c>
      <c r="J51490" t="s">
        <v>1704</v>
      </c>
      <c r="K51490">
        <v>1</v>
      </c>
      <c r="M51490" s="1">
        <v>42317</v>
      </c>
      <c r="N51490" s="1">
        <v>42317</v>
      </c>
      <c r="O51490"/>
      <c r="P51490"/>
      <c r="Q51490"/>
      <c r="R51490"/>
    </row>
    <row r="51491" spans="1:18" hidden="1" x14ac:dyDescent="0.2">
      <c r="A51491" t="s">
        <v>176780</v>
      </c>
      <c r="B51491" t="s">
        <v>176781</v>
      </c>
      <c r="C51491" t="s">
        <v>176782</v>
      </c>
      <c r="D51491" t="s">
        <v>42</v>
      </c>
      <c r="E51491">
        <v>885000</v>
      </c>
      <c r="F51491" t="s">
        <v>207</v>
      </c>
      <c r="G51491" t="s">
        <v>552</v>
      </c>
      <c r="H51491">
        <v>57</v>
      </c>
      <c r="I51491" t="s">
        <v>176783</v>
      </c>
      <c r="J51491" t="s">
        <v>176784</v>
      </c>
      <c r="K51491">
        <v>1</v>
      </c>
      <c r="M51491" s="1">
        <v>39351</v>
      </c>
      <c r="N51491" s="1">
        <v>39351</v>
      </c>
      <c r="O51491"/>
      <c r="P51491"/>
      <c r="Q51491"/>
      <c r="R51491"/>
    </row>
    <row r="51492" spans="1:18" hidden="1" x14ac:dyDescent="0.2">
      <c r="A51492" t="s">
        <v>176785</v>
      </c>
      <c r="B51492" t="s">
        <v>176786</v>
      </c>
      <c r="C51492" t="s">
        <v>176787</v>
      </c>
      <c r="E51492" t="s">
        <v>43</v>
      </c>
      <c r="F51492" t="s">
        <v>18</v>
      </c>
      <c r="K51492">
        <v>1</v>
      </c>
      <c r="M51492" s="1">
        <v>41491</v>
      </c>
      <c r="N51492" s="1">
        <v>41491</v>
      </c>
      <c r="O51492"/>
      <c r="P51492"/>
      <c r="Q51492"/>
      <c r="R51492"/>
    </row>
    <row r="51493" spans="1:18" x14ac:dyDescent="0.2">
      <c r="A51493" t="s">
        <v>176788</v>
      </c>
      <c r="B51493" t="s">
        <v>176789</v>
      </c>
      <c r="C51493" t="s">
        <v>176790</v>
      </c>
      <c r="D51493" t="s">
        <v>176791</v>
      </c>
      <c r="E51493">
        <v>35000000</v>
      </c>
      <c r="F51493" t="s">
        <v>18</v>
      </c>
      <c r="G51493" t="s">
        <v>25</v>
      </c>
      <c r="H51493" t="s">
        <v>64</v>
      </c>
      <c r="I51493" t="s">
        <v>65</v>
      </c>
      <c r="J51493" t="s">
        <v>71</v>
      </c>
      <c r="K51493">
        <v>5</v>
      </c>
      <c r="L51493" s="1">
        <v>40940</v>
      </c>
      <c r="M51493" s="1">
        <v>40878</v>
      </c>
      <c r="N51493" s="1">
        <v>41897</v>
      </c>
    </row>
    <row r="51494" spans="1:18" x14ac:dyDescent="0.2">
      <c r="A51494" t="s">
        <v>176792</v>
      </c>
      <c r="B51494" t="s">
        <v>176793</v>
      </c>
      <c r="C51494" t="s">
        <v>176794</v>
      </c>
      <c r="D51494" t="s">
        <v>176795</v>
      </c>
      <c r="E51494">
        <v>6000000</v>
      </c>
      <c r="F51494" t="s">
        <v>18</v>
      </c>
      <c r="G51494" t="s">
        <v>25</v>
      </c>
      <c r="H51494" t="s">
        <v>64</v>
      </c>
      <c r="I51494" t="s">
        <v>65</v>
      </c>
      <c r="J51494" t="s">
        <v>606</v>
      </c>
      <c r="K51494">
        <v>1</v>
      </c>
      <c r="L51494" s="1">
        <v>41183</v>
      </c>
      <c r="M51494" s="1">
        <v>41682</v>
      </c>
      <c r="N51494" s="1">
        <v>41682</v>
      </c>
    </row>
    <row r="51495" spans="1:18" hidden="1" x14ac:dyDescent="0.2">
      <c r="A51495" t="s">
        <v>176796</v>
      </c>
      <c r="B51495" t="s">
        <v>176789</v>
      </c>
      <c r="C51495" t="s">
        <v>176797</v>
      </c>
      <c r="D51495" t="s">
        <v>30238</v>
      </c>
      <c r="E51495">
        <v>15120000</v>
      </c>
      <c r="F51495" t="s">
        <v>18</v>
      </c>
      <c r="G51495" t="s">
        <v>25</v>
      </c>
      <c r="H51495" t="s">
        <v>1011</v>
      </c>
      <c r="I51495" t="s">
        <v>1012</v>
      </c>
      <c r="J51495" t="s">
        <v>1012</v>
      </c>
      <c r="K51495">
        <v>4</v>
      </c>
      <c r="L51495" s="1">
        <v>40179</v>
      </c>
      <c r="M51495" s="1">
        <v>40848</v>
      </c>
      <c r="N51495" s="1">
        <v>42328</v>
      </c>
      <c r="O51495"/>
      <c r="P51495"/>
      <c r="Q51495"/>
      <c r="R51495"/>
    </row>
    <row r="51496" spans="1:18" x14ac:dyDescent="0.2">
      <c r="A51496" t="s">
        <v>176798</v>
      </c>
      <c r="B51496" t="s">
        <v>176799</v>
      </c>
      <c r="C51496" t="s">
        <v>176800</v>
      </c>
      <c r="D51496" t="s">
        <v>176801</v>
      </c>
      <c r="E51496">
        <v>5100000</v>
      </c>
      <c r="F51496" t="s">
        <v>207</v>
      </c>
      <c r="G51496" t="s">
        <v>25</v>
      </c>
      <c r="H51496" t="s">
        <v>64</v>
      </c>
      <c r="I51496" t="s">
        <v>65</v>
      </c>
      <c r="J51496" t="s">
        <v>71</v>
      </c>
      <c r="K51496">
        <v>2</v>
      </c>
      <c r="L51496" s="1">
        <v>40299</v>
      </c>
      <c r="M51496" s="1">
        <v>40179</v>
      </c>
      <c r="N51496" s="1">
        <v>40602</v>
      </c>
    </row>
    <row r="51497" spans="1:18" x14ac:dyDescent="0.2">
      <c r="A51497" t="s">
        <v>176802</v>
      </c>
      <c r="B51497" t="s">
        <v>176803</v>
      </c>
      <c r="C51497" t="s">
        <v>176804</v>
      </c>
      <c r="D51497" t="s">
        <v>14241</v>
      </c>
      <c r="E51497">
        <v>1000000</v>
      </c>
      <c r="F51497" t="s">
        <v>18</v>
      </c>
      <c r="G51497" t="s">
        <v>25</v>
      </c>
      <c r="H51497" t="s">
        <v>64</v>
      </c>
      <c r="I51497" t="s">
        <v>95</v>
      </c>
      <c r="J51497" t="s">
        <v>376</v>
      </c>
      <c r="K51497">
        <v>1</v>
      </c>
      <c r="L51497" s="1">
        <v>41671</v>
      </c>
      <c r="M51497" s="1">
        <v>41995</v>
      </c>
      <c r="N51497" s="1">
        <v>41995</v>
      </c>
    </row>
    <row r="51498" spans="1:18" x14ac:dyDescent="0.2">
      <c r="A51498" t="s">
        <v>176805</v>
      </c>
      <c r="B51498" t="s">
        <v>176806</v>
      </c>
      <c r="C51498" t="s">
        <v>176807</v>
      </c>
      <c r="E51498">
        <v>120000</v>
      </c>
      <c r="F51498" t="s">
        <v>18</v>
      </c>
      <c r="K51498">
        <v>1</v>
      </c>
      <c r="L51498" s="1">
        <v>42236</v>
      </c>
      <c r="M51498" s="1">
        <v>42323</v>
      </c>
      <c r="N51498" s="1">
        <v>42323</v>
      </c>
    </row>
    <row r="51499" spans="1:18" x14ac:dyDescent="0.2">
      <c r="A51499" t="s">
        <v>176808</v>
      </c>
      <c r="B51499" t="s">
        <v>176809</v>
      </c>
      <c r="C51499" t="s">
        <v>176810</v>
      </c>
      <c r="D51499" t="s">
        <v>176811</v>
      </c>
      <c r="E51499">
        <v>150000</v>
      </c>
      <c r="F51499" t="s">
        <v>18</v>
      </c>
      <c r="G51499" t="s">
        <v>699</v>
      </c>
      <c r="H51499">
        <v>5</v>
      </c>
      <c r="I51499" t="s">
        <v>700</v>
      </c>
      <c r="J51499" t="s">
        <v>700</v>
      </c>
      <c r="K51499">
        <v>1</v>
      </c>
      <c r="L51499" s="1">
        <v>40179</v>
      </c>
      <c r="M51499" s="1">
        <v>40299</v>
      </c>
      <c r="N51499" s="1">
        <v>40299</v>
      </c>
    </row>
    <row r="51500" spans="1:18" hidden="1" x14ac:dyDescent="0.2">
      <c r="A51500" t="s">
        <v>176812</v>
      </c>
      <c r="B51500" t="s">
        <v>176813</v>
      </c>
      <c r="C51500" t="s">
        <v>176814</v>
      </c>
      <c r="D51500" t="s">
        <v>36</v>
      </c>
      <c r="E51500" t="s">
        <v>43</v>
      </c>
      <c r="F51500" t="s">
        <v>18</v>
      </c>
      <c r="G51500" t="s">
        <v>25</v>
      </c>
      <c r="H51500" t="s">
        <v>64</v>
      </c>
      <c r="I51500" t="s">
        <v>65</v>
      </c>
      <c r="J51500" t="s">
        <v>71</v>
      </c>
      <c r="K51500">
        <v>1</v>
      </c>
      <c r="L51500" s="1">
        <v>41153</v>
      </c>
      <c r="M51500" s="1">
        <v>41640</v>
      </c>
      <c r="N51500" s="1">
        <v>41640</v>
      </c>
      <c r="O51500"/>
      <c r="P51500"/>
      <c r="Q51500"/>
      <c r="R51500"/>
    </row>
    <row r="51501" spans="1:18" x14ac:dyDescent="0.2">
      <c r="A51501" t="s">
        <v>176815</v>
      </c>
      <c r="B51501" t="s">
        <v>176816</v>
      </c>
      <c r="C51501" t="s">
        <v>176817</v>
      </c>
      <c r="D51501" t="s">
        <v>176818</v>
      </c>
      <c r="E51501">
        <v>80000</v>
      </c>
      <c r="F51501" t="s">
        <v>18</v>
      </c>
      <c r="G51501" t="s">
        <v>25</v>
      </c>
      <c r="H51501" t="s">
        <v>106</v>
      </c>
      <c r="I51501" t="s">
        <v>107</v>
      </c>
      <c r="J51501" t="s">
        <v>108</v>
      </c>
      <c r="K51501">
        <v>1</v>
      </c>
      <c r="L51501" s="1">
        <v>41080</v>
      </c>
      <c r="M51501" s="1">
        <v>41913</v>
      </c>
      <c r="N51501" s="1">
        <v>41913</v>
      </c>
    </row>
    <row r="51502" spans="1:18" x14ac:dyDescent="0.2">
      <c r="A51502" t="s">
        <v>176819</v>
      </c>
      <c r="B51502" t="s">
        <v>176820</v>
      </c>
      <c r="C51502" t="s">
        <v>176821</v>
      </c>
      <c r="D51502" t="s">
        <v>176822</v>
      </c>
      <c r="E51502">
        <v>11700000</v>
      </c>
      <c r="F51502" t="s">
        <v>18</v>
      </c>
      <c r="G51502" t="s">
        <v>57</v>
      </c>
      <c r="H51502" t="s">
        <v>202</v>
      </c>
      <c r="I51502" t="s">
        <v>12005</v>
      </c>
      <c r="J51502" t="s">
        <v>12005</v>
      </c>
      <c r="K51502">
        <v>3</v>
      </c>
      <c r="L51502" s="1">
        <v>37987</v>
      </c>
      <c r="M51502" s="1">
        <v>40309</v>
      </c>
      <c r="N51502" s="1">
        <v>41233</v>
      </c>
    </row>
    <row r="51503" spans="1:18" x14ac:dyDescent="0.2">
      <c r="A51503" t="s">
        <v>176823</v>
      </c>
      <c r="B51503" t="s">
        <v>176824</v>
      </c>
      <c r="C51503" t="s">
        <v>176825</v>
      </c>
      <c r="D51503" t="s">
        <v>176826</v>
      </c>
      <c r="E51503">
        <v>20000</v>
      </c>
      <c r="F51503" t="s">
        <v>18</v>
      </c>
      <c r="G51503" t="s">
        <v>25</v>
      </c>
      <c r="H51503" t="s">
        <v>644</v>
      </c>
      <c r="I51503" t="s">
        <v>645</v>
      </c>
      <c r="J51503" t="s">
        <v>645</v>
      </c>
      <c r="K51503">
        <v>1</v>
      </c>
      <c r="L51503" s="1">
        <v>41791</v>
      </c>
      <c r="M51503" s="1">
        <v>42240</v>
      </c>
      <c r="N51503" s="1">
        <v>42240</v>
      </c>
    </row>
    <row r="51504" spans="1:18" hidden="1" x14ac:dyDescent="0.2">
      <c r="A51504" t="s">
        <v>176827</v>
      </c>
      <c r="B51504" t="s">
        <v>176828</v>
      </c>
      <c r="C51504" t="s">
        <v>176829</v>
      </c>
      <c r="D51504" t="s">
        <v>56</v>
      </c>
      <c r="E51504">
        <v>32599000</v>
      </c>
      <c r="F51504" t="s">
        <v>18</v>
      </c>
      <c r="G51504" t="s">
        <v>25</v>
      </c>
      <c r="H51504" t="s">
        <v>158</v>
      </c>
      <c r="I51504" t="s">
        <v>244</v>
      </c>
      <c r="J51504" t="s">
        <v>245</v>
      </c>
      <c r="K51504">
        <v>2</v>
      </c>
      <c r="L51504" s="1">
        <v>40909</v>
      </c>
      <c r="M51504" s="1">
        <v>41383</v>
      </c>
      <c r="N51504" s="1">
        <v>41569</v>
      </c>
      <c r="O51504"/>
      <c r="P51504"/>
      <c r="Q51504"/>
      <c r="R51504"/>
    </row>
    <row r="51505" spans="1:18" hidden="1" x14ac:dyDescent="0.2">
      <c r="A51505" t="s">
        <v>176830</v>
      </c>
      <c r="B51505" t="s">
        <v>176831</v>
      </c>
      <c r="C51505" t="s">
        <v>176832</v>
      </c>
      <c r="D51505" t="s">
        <v>1377</v>
      </c>
      <c r="E51505">
        <v>218000</v>
      </c>
      <c r="F51505" t="s">
        <v>18</v>
      </c>
      <c r="G51505" t="s">
        <v>1062</v>
      </c>
      <c r="H51505">
        <v>16</v>
      </c>
      <c r="K51505">
        <v>2</v>
      </c>
      <c r="M51505" s="1">
        <v>41848</v>
      </c>
      <c r="N51505" s="1">
        <v>42170</v>
      </c>
      <c r="O51505"/>
      <c r="P51505"/>
      <c r="Q51505"/>
      <c r="R51505"/>
    </row>
    <row r="51506" spans="1:18" x14ac:dyDescent="0.2">
      <c r="A51506" t="s">
        <v>176833</v>
      </c>
      <c r="B51506" t="s">
        <v>176834</v>
      </c>
      <c r="C51506" t="s">
        <v>176835</v>
      </c>
      <c r="D51506" t="s">
        <v>176836</v>
      </c>
      <c r="E51506">
        <v>32000000</v>
      </c>
      <c r="F51506" t="s">
        <v>113</v>
      </c>
      <c r="G51506" t="s">
        <v>25</v>
      </c>
      <c r="H51506" t="s">
        <v>64</v>
      </c>
      <c r="I51506" t="s">
        <v>65</v>
      </c>
      <c r="J51506" t="s">
        <v>1402</v>
      </c>
      <c r="K51506">
        <v>4</v>
      </c>
      <c r="L51506" s="1">
        <v>36465</v>
      </c>
      <c r="M51506" s="1">
        <v>36495</v>
      </c>
      <c r="N51506" s="1">
        <v>39114</v>
      </c>
    </row>
    <row r="51507" spans="1:18" hidden="1" x14ac:dyDescent="0.2">
      <c r="A51507" t="s">
        <v>176837</v>
      </c>
      <c r="B51507" t="s">
        <v>176838</v>
      </c>
      <c r="C51507" t="s">
        <v>176839</v>
      </c>
      <c r="D51507" t="s">
        <v>176840</v>
      </c>
      <c r="E51507" t="s">
        <v>43</v>
      </c>
      <c r="F51507" t="s">
        <v>18</v>
      </c>
      <c r="G51507" t="s">
        <v>25</v>
      </c>
      <c r="H51507" t="s">
        <v>106</v>
      </c>
      <c r="I51507" t="s">
        <v>107</v>
      </c>
      <c r="J51507" t="s">
        <v>108</v>
      </c>
      <c r="K51507">
        <v>1</v>
      </c>
      <c r="L51507" s="1">
        <v>41275</v>
      </c>
      <c r="M51507" s="1">
        <v>41974</v>
      </c>
      <c r="N51507" s="1">
        <v>41974</v>
      </c>
      <c r="O51507"/>
      <c r="P51507"/>
      <c r="Q51507"/>
      <c r="R51507"/>
    </row>
    <row r="51508" spans="1:18" hidden="1" x14ac:dyDescent="0.2">
      <c r="A51508" t="s">
        <v>176841</v>
      </c>
      <c r="B51508" t="s">
        <v>176842</v>
      </c>
      <c r="C51508" t="s">
        <v>176843</v>
      </c>
      <c r="D51508" t="s">
        <v>176844</v>
      </c>
      <c r="E51508">
        <v>250000</v>
      </c>
      <c r="F51508" t="s">
        <v>18</v>
      </c>
      <c r="G51508" t="s">
        <v>25</v>
      </c>
      <c r="H51508" t="s">
        <v>64</v>
      </c>
      <c r="I51508" t="s">
        <v>65</v>
      </c>
      <c r="J51508" t="s">
        <v>71</v>
      </c>
      <c r="K51508">
        <v>1</v>
      </c>
      <c r="M51508" s="1">
        <v>39600</v>
      </c>
      <c r="N51508" s="1">
        <v>39600</v>
      </c>
      <c r="O51508"/>
      <c r="P51508"/>
      <c r="Q51508"/>
      <c r="R51508"/>
    </row>
    <row r="51509" spans="1:18" x14ac:dyDescent="0.2">
      <c r="A51509" t="s">
        <v>176845</v>
      </c>
      <c r="B51509" t="s">
        <v>176846</v>
      </c>
      <c r="C51509" t="s">
        <v>176847</v>
      </c>
      <c r="D51509" t="s">
        <v>176848</v>
      </c>
      <c r="E51509">
        <v>4000000</v>
      </c>
      <c r="F51509" t="s">
        <v>113</v>
      </c>
      <c r="G51509" t="s">
        <v>25</v>
      </c>
      <c r="H51509" t="s">
        <v>106</v>
      </c>
      <c r="I51509" t="s">
        <v>107</v>
      </c>
      <c r="J51509" t="s">
        <v>108</v>
      </c>
      <c r="K51509">
        <v>3</v>
      </c>
      <c r="L51509" s="1">
        <v>40695</v>
      </c>
      <c r="M51509" s="1">
        <v>40725</v>
      </c>
      <c r="N51509" s="1">
        <v>41358</v>
      </c>
    </row>
    <row r="51510" spans="1:18" hidden="1" x14ac:dyDescent="0.2">
      <c r="A51510" t="s">
        <v>176849</v>
      </c>
      <c r="B51510" t="s">
        <v>176850</v>
      </c>
      <c r="C51510" t="s">
        <v>176851</v>
      </c>
      <c r="E51510" t="s">
        <v>43</v>
      </c>
      <c r="F51510" t="s">
        <v>18</v>
      </c>
      <c r="K51510">
        <v>1</v>
      </c>
      <c r="L51510" s="1">
        <v>41883</v>
      </c>
      <c r="M51510" s="1">
        <v>41883</v>
      </c>
      <c r="N51510" s="1">
        <v>41883</v>
      </c>
      <c r="O51510"/>
      <c r="P51510"/>
      <c r="Q51510"/>
      <c r="R51510"/>
    </row>
    <row r="51511" spans="1:18" hidden="1" x14ac:dyDescent="0.2">
      <c r="A51511" t="s">
        <v>176852</v>
      </c>
      <c r="B51511" t="s">
        <v>33987</v>
      </c>
      <c r="C51511" t="s">
        <v>176853</v>
      </c>
      <c r="D51511" t="s">
        <v>176854</v>
      </c>
      <c r="E51511" t="s">
        <v>43</v>
      </c>
      <c r="F51511" t="s">
        <v>18</v>
      </c>
      <c r="G51511" t="s">
        <v>25</v>
      </c>
      <c r="H51511" t="s">
        <v>106</v>
      </c>
      <c r="I51511" t="s">
        <v>107</v>
      </c>
      <c r="J51511" t="s">
        <v>108</v>
      </c>
      <c r="K51511">
        <v>1</v>
      </c>
      <c r="L51511" s="1">
        <v>41275</v>
      </c>
      <c r="M51511" s="1">
        <v>41407</v>
      </c>
      <c r="N51511" s="1">
        <v>41407</v>
      </c>
      <c r="O51511"/>
      <c r="P51511"/>
      <c r="Q51511"/>
      <c r="R51511"/>
    </row>
    <row r="51512" spans="1:18" hidden="1" x14ac:dyDescent="0.2">
      <c r="A51512" t="s">
        <v>176855</v>
      </c>
      <c r="B51512" t="s">
        <v>176856</v>
      </c>
      <c r="C51512" t="s">
        <v>176857</v>
      </c>
      <c r="D51512" t="s">
        <v>655</v>
      </c>
      <c r="E51512" t="s">
        <v>43</v>
      </c>
      <c r="F51512" t="s">
        <v>18</v>
      </c>
      <c r="G51512" t="s">
        <v>25</v>
      </c>
      <c r="H51512" t="s">
        <v>106</v>
      </c>
      <c r="I51512" t="s">
        <v>107</v>
      </c>
      <c r="J51512" t="s">
        <v>108</v>
      </c>
      <c r="K51512">
        <v>1</v>
      </c>
      <c r="M51512" s="1">
        <v>41982</v>
      </c>
      <c r="N51512" s="1">
        <v>41982</v>
      </c>
      <c r="O51512"/>
      <c r="P51512"/>
      <c r="Q51512"/>
      <c r="R51512"/>
    </row>
    <row r="51513" spans="1:18" hidden="1" x14ac:dyDescent="0.2">
      <c r="A51513" t="s">
        <v>176858</v>
      </c>
      <c r="B51513" t="s">
        <v>176859</v>
      </c>
      <c r="D51513" t="s">
        <v>181</v>
      </c>
      <c r="E51513" t="s">
        <v>43</v>
      </c>
      <c r="F51513" t="s">
        <v>18</v>
      </c>
      <c r="G51513" t="s">
        <v>25</v>
      </c>
      <c r="H51513" t="s">
        <v>44</v>
      </c>
      <c r="I51513" t="s">
        <v>282</v>
      </c>
      <c r="J51513" t="s">
        <v>3036</v>
      </c>
      <c r="K51513">
        <v>1</v>
      </c>
      <c r="L51513" s="1">
        <v>41849</v>
      </c>
      <c r="M51513" s="1">
        <v>41849</v>
      </c>
      <c r="N51513" s="1">
        <v>41849</v>
      </c>
      <c r="O51513"/>
      <c r="P51513"/>
      <c r="Q51513"/>
      <c r="R51513"/>
    </row>
    <row r="51514" spans="1:18" hidden="1" x14ac:dyDescent="0.2">
      <c r="A51514" t="s">
        <v>176860</v>
      </c>
      <c r="B51514" t="s">
        <v>176861</v>
      </c>
      <c r="C51514" t="s">
        <v>176862</v>
      </c>
      <c r="D51514" t="s">
        <v>4340</v>
      </c>
      <c r="E51514">
        <v>4850000</v>
      </c>
      <c r="F51514" t="s">
        <v>18</v>
      </c>
      <c r="G51514" t="s">
        <v>25</v>
      </c>
      <c r="H51514" t="s">
        <v>64</v>
      </c>
      <c r="I51514" t="s">
        <v>65</v>
      </c>
      <c r="J51514" t="s">
        <v>71</v>
      </c>
      <c r="K51514">
        <v>1</v>
      </c>
      <c r="M51514" s="1">
        <v>42263</v>
      </c>
      <c r="N51514" s="1">
        <v>42263</v>
      </c>
      <c r="O51514"/>
      <c r="P51514"/>
      <c r="Q51514"/>
      <c r="R51514"/>
    </row>
    <row r="51515" spans="1:18" hidden="1" x14ac:dyDescent="0.2">
      <c r="A51515" t="s">
        <v>176863</v>
      </c>
      <c r="B51515" t="s">
        <v>176864</v>
      </c>
      <c r="C51515" t="s">
        <v>176865</v>
      </c>
      <c r="D51515" t="s">
        <v>3797</v>
      </c>
      <c r="E51515" t="s">
        <v>43</v>
      </c>
      <c r="F51515" t="s">
        <v>18</v>
      </c>
      <c r="G51515" t="s">
        <v>2906</v>
      </c>
      <c r="H51515">
        <v>78</v>
      </c>
      <c r="I51515" t="s">
        <v>2907</v>
      </c>
      <c r="J51515" t="s">
        <v>2907</v>
      </c>
      <c r="K51515">
        <v>1</v>
      </c>
      <c r="M51515" s="1">
        <v>42233</v>
      </c>
      <c r="N51515" s="1">
        <v>42233</v>
      </c>
      <c r="O51515"/>
      <c r="P51515"/>
      <c r="Q51515"/>
      <c r="R51515"/>
    </row>
    <row r="51516" spans="1:18" x14ac:dyDescent="0.2">
      <c r="A51516" t="s">
        <v>176866</v>
      </c>
      <c r="B51516" t="s">
        <v>176867</v>
      </c>
      <c r="C51516" t="s">
        <v>176868</v>
      </c>
      <c r="D51516" t="s">
        <v>176869</v>
      </c>
      <c r="E51516">
        <v>650000</v>
      </c>
      <c r="F51516" t="s">
        <v>207</v>
      </c>
      <c r="G51516" t="s">
        <v>25</v>
      </c>
      <c r="H51516" t="s">
        <v>64</v>
      </c>
      <c r="I51516" t="s">
        <v>95</v>
      </c>
      <c r="J51516" t="s">
        <v>30672</v>
      </c>
      <c r="K51516">
        <v>1</v>
      </c>
      <c r="L51516" s="1">
        <v>36725</v>
      </c>
      <c r="M51516" s="1">
        <v>36526</v>
      </c>
      <c r="N51516" s="1">
        <v>36526</v>
      </c>
    </row>
    <row r="51517" spans="1:18" hidden="1" x14ac:dyDescent="0.2">
      <c r="A51517" t="s">
        <v>176870</v>
      </c>
      <c r="B51517" t="s">
        <v>176871</v>
      </c>
      <c r="C51517" t="s">
        <v>176872</v>
      </c>
      <c r="D51517" t="s">
        <v>275</v>
      </c>
      <c r="E51517" t="s">
        <v>43</v>
      </c>
      <c r="F51517" t="s">
        <v>18</v>
      </c>
      <c r="G51517" t="s">
        <v>25</v>
      </c>
      <c r="H51517" t="s">
        <v>190</v>
      </c>
      <c r="I51517" t="s">
        <v>2188</v>
      </c>
      <c r="J51517" t="s">
        <v>176873</v>
      </c>
      <c r="K51517">
        <v>1</v>
      </c>
      <c r="L51517" s="1">
        <v>41065</v>
      </c>
      <c r="M51517" s="1">
        <v>41065</v>
      </c>
      <c r="N51517" s="1">
        <v>41065</v>
      </c>
      <c r="O51517"/>
      <c r="P51517"/>
      <c r="Q51517"/>
      <c r="R51517"/>
    </row>
    <row r="51518" spans="1:18" x14ac:dyDescent="0.2">
      <c r="A51518" t="s">
        <v>176874</v>
      </c>
      <c r="B51518" t="s">
        <v>176875</v>
      </c>
      <c r="C51518" t="s">
        <v>176876</v>
      </c>
      <c r="D51518" t="s">
        <v>176877</v>
      </c>
      <c r="E51518">
        <v>8900000</v>
      </c>
      <c r="F51518" t="s">
        <v>689</v>
      </c>
      <c r="G51518" t="s">
        <v>1062</v>
      </c>
      <c r="H51518">
        <v>2</v>
      </c>
      <c r="I51518" t="s">
        <v>1736</v>
      </c>
      <c r="J51518" t="s">
        <v>1736</v>
      </c>
      <c r="K51518">
        <v>1</v>
      </c>
      <c r="L51518" t="s">
        <v>176878</v>
      </c>
      <c r="M51518" s="1">
        <v>40378</v>
      </c>
      <c r="N51518" s="1">
        <v>40378</v>
      </c>
    </row>
    <row r="51519" spans="1:18" hidden="1" x14ac:dyDescent="0.2">
      <c r="A51519" t="s">
        <v>176879</v>
      </c>
      <c r="B51519" t="s">
        <v>176880</v>
      </c>
      <c r="C51519" t="s">
        <v>176881</v>
      </c>
      <c r="D51519" t="s">
        <v>176882</v>
      </c>
      <c r="E51519">
        <v>7777728</v>
      </c>
      <c r="F51519" t="s">
        <v>18</v>
      </c>
      <c r="G51519" t="s">
        <v>165</v>
      </c>
      <c r="H51519" t="s">
        <v>166</v>
      </c>
      <c r="I51519" t="s">
        <v>167</v>
      </c>
      <c r="J51519" t="s">
        <v>167</v>
      </c>
      <c r="K51519">
        <v>2</v>
      </c>
      <c r="L51519" s="1">
        <v>39083</v>
      </c>
      <c r="M51519" s="1">
        <v>39173</v>
      </c>
      <c r="N51519" s="1">
        <v>39539</v>
      </c>
      <c r="O51519"/>
      <c r="P51519"/>
      <c r="Q51519"/>
      <c r="R51519"/>
    </row>
    <row r="51520" spans="1:18" x14ac:dyDescent="0.2">
      <c r="A51520" t="s">
        <v>176883</v>
      </c>
      <c r="B51520" t="s">
        <v>176884</v>
      </c>
      <c r="C51520" t="s">
        <v>176885</v>
      </c>
      <c r="D51520" t="s">
        <v>127</v>
      </c>
      <c r="E51520">
        <v>150000</v>
      </c>
      <c r="F51520" t="s">
        <v>18</v>
      </c>
      <c r="G51520" t="s">
        <v>25</v>
      </c>
      <c r="H51520" t="s">
        <v>106</v>
      </c>
      <c r="I51520" t="s">
        <v>693</v>
      </c>
      <c r="J51520" t="s">
        <v>73133</v>
      </c>
      <c r="K51520">
        <v>2</v>
      </c>
      <c r="L51520" s="1">
        <v>13516</v>
      </c>
      <c r="M51520" s="1">
        <v>41521</v>
      </c>
      <c r="N51520" s="1">
        <v>41521</v>
      </c>
    </row>
    <row r="51521" spans="1:18" x14ac:dyDescent="0.2">
      <c r="A51521" t="s">
        <v>176886</v>
      </c>
      <c r="B51521" t="s">
        <v>176887</v>
      </c>
      <c r="C51521" t="s">
        <v>176888</v>
      </c>
      <c r="D51521" t="s">
        <v>176889</v>
      </c>
      <c r="E51521">
        <v>2950000</v>
      </c>
      <c r="F51521" t="s">
        <v>18</v>
      </c>
      <c r="G51521" t="s">
        <v>25</v>
      </c>
      <c r="H51521" t="s">
        <v>158</v>
      </c>
      <c r="I51521" t="s">
        <v>244</v>
      </c>
      <c r="J51521" t="s">
        <v>327</v>
      </c>
      <c r="K51521">
        <v>2</v>
      </c>
      <c r="L51521" s="1">
        <v>39083</v>
      </c>
      <c r="M51521" s="1">
        <v>41809</v>
      </c>
      <c r="N51521" s="1">
        <v>42089</v>
      </c>
    </row>
    <row r="51522" spans="1:18" x14ac:dyDescent="0.2">
      <c r="A51522" t="s">
        <v>176890</v>
      </c>
      <c r="B51522" t="s">
        <v>176891</v>
      </c>
      <c r="C51522" t="s">
        <v>176892</v>
      </c>
      <c r="D51522" t="s">
        <v>1247</v>
      </c>
      <c r="E51522">
        <v>150000000</v>
      </c>
      <c r="F51522" t="s">
        <v>689</v>
      </c>
      <c r="G51522" t="s">
        <v>25</v>
      </c>
      <c r="H51522" t="s">
        <v>64</v>
      </c>
      <c r="I51522" t="s">
        <v>4639</v>
      </c>
      <c r="J51522" t="s">
        <v>4639</v>
      </c>
      <c r="K51522">
        <v>2</v>
      </c>
      <c r="L51522" s="1">
        <v>39083</v>
      </c>
      <c r="M51522" s="1">
        <v>39190</v>
      </c>
      <c r="N51522" s="1">
        <v>40996</v>
      </c>
    </row>
    <row r="51523" spans="1:18" hidden="1" x14ac:dyDescent="0.2">
      <c r="A51523" t="s">
        <v>176893</v>
      </c>
      <c r="B51523" t="s">
        <v>176894</v>
      </c>
      <c r="C51523" t="s">
        <v>176895</v>
      </c>
      <c r="D51523" t="s">
        <v>176896</v>
      </c>
      <c r="E51523">
        <v>700000</v>
      </c>
      <c r="F51523" t="s">
        <v>113</v>
      </c>
      <c r="G51523" t="s">
        <v>25</v>
      </c>
      <c r="H51523" t="s">
        <v>286</v>
      </c>
      <c r="I51523" t="s">
        <v>874</v>
      </c>
      <c r="J51523" t="s">
        <v>874</v>
      </c>
      <c r="K51523">
        <v>1</v>
      </c>
      <c r="M51523" s="1">
        <v>40330</v>
      </c>
      <c r="N51523" s="1">
        <v>40330</v>
      </c>
      <c r="O51523"/>
      <c r="P51523"/>
      <c r="Q51523"/>
      <c r="R51523"/>
    </row>
    <row r="51524" spans="1:18" hidden="1" x14ac:dyDescent="0.2">
      <c r="A51524" t="s">
        <v>176897</v>
      </c>
      <c r="B51524" t="s">
        <v>176898</v>
      </c>
      <c r="C51524" t="s">
        <v>176899</v>
      </c>
      <c r="E51524" t="s">
        <v>43</v>
      </c>
      <c r="F51524" t="s">
        <v>18</v>
      </c>
      <c r="G51524" t="s">
        <v>25</v>
      </c>
      <c r="H51524" t="s">
        <v>1234</v>
      </c>
      <c r="I51524" t="s">
        <v>1235</v>
      </c>
      <c r="J51524" t="s">
        <v>2668</v>
      </c>
      <c r="K51524">
        <v>1</v>
      </c>
      <c r="M51524" s="1">
        <v>42135</v>
      </c>
      <c r="N51524" s="1">
        <v>42135</v>
      </c>
      <c r="O51524"/>
      <c r="P51524"/>
      <c r="Q51524"/>
      <c r="R51524"/>
    </row>
    <row r="51525" spans="1:18" x14ac:dyDescent="0.2">
      <c r="A51525" t="s">
        <v>176900</v>
      </c>
      <c r="B51525" t="s">
        <v>176901</v>
      </c>
      <c r="D51525" t="s">
        <v>1384</v>
      </c>
      <c r="E51525">
        <v>19000000</v>
      </c>
      <c r="F51525" t="s">
        <v>113</v>
      </c>
      <c r="G51525" t="s">
        <v>25</v>
      </c>
      <c r="H51525" t="s">
        <v>64</v>
      </c>
      <c r="I51525" t="s">
        <v>65</v>
      </c>
      <c r="J51525" t="s">
        <v>1402</v>
      </c>
      <c r="K51525">
        <v>2</v>
      </c>
      <c r="L51525" s="1">
        <v>37622</v>
      </c>
      <c r="M51525" s="1">
        <v>37653</v>
      </c>
      <c r="N51525" s="1">
        <v>38852</v>
      </c>
    </row>
    <row r="51526" spans="1:18" hidden="1" x14ac:dyDescent="0.2">
      <c r="A51526" t="s">
        <v>176902</v>
      </c>
      <c r="B51526" t="s">
        <v>176903</v>
      </c>
      <c r="C51526" t="s">
        <v>176904</v>
      </c>
      <c r="D51526" t="s">
        <v>544</v>
      </c>
      <c r="E51526">
        <v>1600000</v>
      </c>
      <c r="F51526" t="s">
        <v>18</v>
      </c>
      <c r="G51526" t="s">
        <v>25</v>
      </c>
      <c r="H51526" t="s">
        <v>64</v>
      </c>
      <c r="I51526" t="s">
        <v>919</v>
      </c>
      <c r="J51526" t="s">
        <v>919</v>
      </c>
      <c r="K51526">
        <v>1</v>
      </c>
      <c r="M51526" s="1">
        <v>41669</v>
      </c>
      <c r="N51526" s="1">
        <v>41669</v>
      </c>
      <c r="O51526"/>
      <c r="P51526"/>
      <c r="Q51526"/>
      <c r="R51526"/>
    </row>
    <row r="51527" spans="1:18" hidden="1" x14ac:dyDescent="0.2">
      <c r="A51527" t="s">
        <v>176905</v>
      </c>
      <c r="B51527" t="s">
        <v>176906</v>
      </c>
      <c r="C51527" t="s">
        <v>176907</v>
      </c>
      <c r="D51527" t="s">
        <v>718</v>
      </c>
      <c r="E51527">
        <v>109870</v>
      </c>
      <c r="F51527" t="s">
        <v>18</v>
      </c>
      <c r="G51527" t="s">
        <v>25</v>
      </c>
      <c r="H51527" t="s">
        <v>99</v>
      </c>
      <c r="I51527" t="s">
        <v>100</v>
      </c>
      <c r="J51527" t="s">
        <v>109922</v>
      </c>
      <c r="K51527">
        <v>1</v>
      </c>
      <c r="L51527" s="1">
        <v>41640</v>
      </c>
      <c r="M51527" s="1">
        <v>41662</v>
      </c>
      <c r="N51527" s="1">
        <v>41662</v>
      </c>
      <c r="O51527"/>
      <c r="P51527"/>
      <c r="Q51527"/>
      <c r="R51527"/>
    </row>
    <row r="51528" spans="1:18" x14ac:dyDescent="0.2">
      <c r="A51528" t="s">
        <v>176908</v>
      </c>
      <c r="B51528" t="s">
        <v>176909</v>
      </c>
      <c r="C51528" t="s">
        <v>176910</v>
      </c>
      <c r="D51528" t="s">
        <v>176911</v>
      </c>
      <c r="E51528">
        <v>1024999</v>
      </c>
      <c r="F51528" t="s">
        <v>18</v>
      </c>
      <c r="G51528" t="s">
        <v>25</v>
      </c>
      <c r="H51528" t="s">
        <v>64</v>
      </c>
      <c r="I51528" t="s">
        <v>11102</v>
      </c>
      <c r="J51528" t="s">
        <v>176912</v>
      </c>
      <c r="K51528">
        <v>1</v>
      </c>
      <c r="L51528" s="1">
        <v>41736</v>
      </c>
      <c r="M51528" s="1">
        <v>42031</v>
      </c>
      <c r="N51528" s="1">
        <v>42031</v>
      </c>
    </row>
    <row r="51529" spans="1:18" hidden="1" x14ac:dyDescent="0.2">
      <c r="A51529" t="s">
        <v>176913</v>
      </c>
      <c r="B51529" t="s">
        <v>176914</v>
      </c>
      <c r="D51529" t="s">
        <v>1384</v>
      </c>
      <c r="E51529">
        <v>37250000</v>
      </c>
      <c r="F51529" t="s">
        <v>113</v>
      </c>
      <c r="G51529" t="s">
        <v>25</v>
      </c>
      <c r="H51529" t="s">
        <v>64</v>
      </c>
      <c r="I51529" t="s">
        <v>919</v>
      </c>
      <c r="J51529" t="s">
        <v>1992</v>
      </c>
      <c r="K51529">
        <v>2</v>
      </c>
      <c r="L51529" s="1">
        <v>36892</v>
      </c>
      <c r="M51529" s="1">
        <v>37263</v>
      </c>
      <c r="N51529" s="1">
        <v>37924</v>
      </c>
      <c r="O51529"/>
      <c r="P51529"/>
      <c r="Q51529"/>
      <c r="R51529"/>
    </row>
    <row r="51530" spans="1:18" hidden="1" x14ac:dyDescent="0.2">
      <c r="A51530" t="s">
        <v>176915</v>
      </c>
      <c r="B51530" t="s">
        <v>176916</v>
      </c>
      <c r="C51530" t="s">
        <v>176917</v>
      </c>
      <c r="D51530" t="s">
        <v>176918</v>
      </c>
      <c r="E51530" t="s">
        <v>43</v>
      </c>
      <c r="F51530" t="s">
        <v>18</v>
      </c>
      <c r="G51530" t="s">
        <v>25</v>
      </c>
      <c r="H51530" t="s">
        <v>64</v>
      </c>
      <c r="I51530" t="s">
        <v>95</v>
      </c>
      <c r="J51530" t="s">
        <v>353</v>
      </c>
      <c r="K51530">
        <v>1</v>
      </c>
      <c r="L51530" s="1">
        <v>41365</v>
      </c>
      <c r="M51530" s="1">
        <v>42102</v>
      </c>
      <c r="N51530" s="1">
        <v>42102</v>
      </c>
      <c r="O51530"/>
      <c r="P51530"/>
      <c r="Q51530"/>
      <c r="R51530"/>
    </row>
    <row r="51531" spans="1:18" x14ac:dyDescent="0.2">
      <c r="A51531" t="s">
        <v>176919</v>
      </c>
      <c r="B51531" t="s">
        <v>176920</v>
      </c>
      <c r="C51531" t="s">
        <v>176921</v>
      </c>
      <c r="D51531" t="s">
        <v>3932</v>
      </c>
      <c r="E51531">
        <v>25200000</v>
      </c>
      <c r="F51531" t="s">
        <v>113</v>
      </c>
      <c r="G51531" t="s">
        <v>25</v>
      </c>
      <c r="H51531" t="s">
        <v>64</v>
      </c>
      <c r="I51531" t="s">
        <v>95</v>
      </c>
      <c r="J51531" t="s">
        <v>5201</v>
      </c>
      <c r="K51531">
        <v>2</v>
      </c>
      <c r="L51531" s="1">
        <v>31413</v>
      </c>
      <c r="M51531" s="1">
        <v>36766</v>
      </c>
      <c r="N51531" s="1">
        <v>37370</v>
      </c>
    </row>
    <row r="51532" spans="1:18" hidden="1" x14ac:dyDescent="0.2">
      <c r="A51532" t="s">
        <v>176922</v>
      </c>
      <c r="B51532" t="s">
        <v>176923</v>
      </c>
      <c r="C51532" t="s">
        <v>176924</v>
      </c>
      <c r="E51532">
        <v>4500000</v>
      </c>
      <c r="F51532" t="s">
        <v>207</v>
      </c>
      <c r="K51532">
        <v>1</v>
      </c>
      <c r="M51532" s="1">
        <v>39325</v>
      </c>
      <c r="N51532" s="1">
        <v>39325</v>
      </c>
      <c r="O51532"/>
      <c r="P51532"/>
      <c r="Q51532"/>
      <c r="R51532"/>
    </row>
    <row r="51533" spans="1:18" hidden="1" x14ac:dyDescent="0.2">
      <c r="A51533" t="s">
        <v>176925</v>
      </c>
      <c r="B51533" t="s">
        <v>176926</v>
      </c>
      <c r="C51533" t="s">
        <v>176927</v>
      </c>
      <c r="D51533" t="s">
        <v>741</v>
      </c>
      <c r="E51533">
        <v>8342782</v>
      </c>
      <c r="F51533" t="s">
        <v>18</v>
      </c>
      <c r="G51533" t="s">
        <v>25</v>
      </c>
      <c r="H51533" t="s">
        <v>64</v>
      </c>
      <c r="I51533" t="s">
        <v>65</v>
      </c>
      <c r="J51533" t="s">
        <v>3616</v>
      </c>
      <c r="K51533">
        <v>3</v>
      </c>
      <c r="L51533" s="1">
        <v>39448</v>
      </c>
      <c r="M51533" s="1">
        <v>40756</v>
      </c>
      <c r="N51533" s="1">
        <v>41795</v>
      </c>
      <c r="O51533"/>
      <c r="P51533"/>
      <c r="Q51533"/>
      <c r="R51533"/>
    </row>
    <row r="51534" spans="1:18" hidden="1" x14ac:dyDescent="0.2">
      <c r="A51534" t="s">
        <v>176928</v>
      </c>
      <c r="B51534" t="s">
        <v>176929</v>
      </c>
      <c r="D51534" t="s">
        <v>56</v>
      </c>
      <c r="E51534">
        <v>21600000</v>
      </c>
      <c r="F51534" t="s">
        <v>18</v>
      </c>
      <c r="G51534" t="s">
        <v>25</v>
      </c>
      <c r="H51534" t="s">
        <v>64</v>
      </c>
      <c r="I51534" t="s">
        <v>65</v>
      </c>
      <c r="J51534" t="s">
        <v>271</v>
      </c>
      <c r="K51534">
        <v>2</v>
      </c>
      <c r="M51534" s="1">
        <v>39309</v>
      </c>
      <c r="N51534" s="1">
        <v>39656</v>
      </c>
      <c r="O51534"/>
      <c r="P51534"/>
      <c r="Q51534"/>
      <c r="R51534"/>
    </row>
    <row r="51535" spans="1:18" hidden="1" x14ac:dyDescent="0.2">
      <c r="A51535" t="s">
        <v>176930</v>
      </c>
      <c r="B51535" t="s">
        <v>176931</v>
      </c>
      <c r="C51535" t="s">
        <v>176932</v>
      </c>
      <c r="D51535" t="s">
        <v>741</v>
      </c>
      <c r="E51535">
        <v>1934058</v>
      </c>
      <c r="F51535" t="s">
        <v>18</v>
      </c>
      <c r="G51535" t="s">
        <v>25</v>
      </c>
      <c r="H51535" t="s">
        <v>64</v>
      </c>
      <c r="I51535" t="s">
        <v>65</v>
      </c>
      <c r="J51535" t="s">
        <v>4127</v>
      </c>
      <c r="K51535">
        <v>2</v>
      </c>
      <c r="L51535" s="1">
        <v>39814</v>
      </c>
      <c r="M51535" s="1">
        <v>40465</v>
      </c>
      <c r="N51535" s="1">
        <v>40991</v>
      </c>
      <c r="O51535"/>
      <c r="P51535"/>
      <c r="Q51535"/>
      <c r="R51535"/>
    </row>
    <row r="51536" spans="1:18" hidden="1" x14ac:dyDescent="0.2">
      <c r="A51536" t="s">
        <v>176933</v>
      </c>
      <c r="B51536" t="s">
        <v>176934</v>
      </c>
      <c r="C51536" t="s">
        <v>176935</v>
      </c>
      <c r="D51536" t="s">
        <v>176936</v>
      </c>
      <c r="E51536" t="s">
        <v>43</v>
      </c>
      <c r="F51536" t="s">
        <v>113</v>
      </c>
      <c r="G51536" t="s">
        <v>1138</v>
      </c>
      <c r="H51536">
        <v>21</v>
      </c>
      <c r="I51536" t="s">
        <v>4021</v>
      </c>
      <c r="J51536" t="s">
        <v>4022</v>
      </c>
      <c r="K51536">
        <v>1</v>
      </c>
      <c r="L51536" s="1">
        <v>40269</v>
      </c>
      <c r="M51536" s="1">
        <v>41848</v>
      </c>
      <c r="N51536" s="1">
        <v>41848</v>
      </c>
      <c r="O51536"/>
      <c r="P51536"/>
      <c r="Q51536"/>
      <c r="R51536"/>
    </row>
    <row r="51537" spans="1:18" hidden="1" x14ac:dyDescent="0.2">
      <c r="A51537" t="s">
        <v>176937</v>
      </c>
      <c r="B51537" t="s">
        <v>176938</v>
      </c>
      <c r="C51537" t="s">
        <v>176939</v>
      </c>
      <c r="D51537" t="s">
        <v>176940</v>
      </c>
      <c r="E51537" t="s">
        <v>43</v>
      </c>
      <c r="F51537" t="s">
        <v>18</v>
      </c>
      <c r="G51537" t="s">
        <v>1062</v>
      </c>
      <c r="H51537">
        <v>1</v>
      </c>
      <c r="I51537" t="s">
        <v>94740</v>
      </c>
      <c r="J51537" t="s">
        <v>94740</v>
      </c>
      <c r="K51537">
        <v>1</v>
      </c>
      <c r="L51537" s="1">
        <v>40909</v>
      </c>
      <c r="M51537" s="1">
        <v>40909</v>
      </c>
      <c r="N51537" s="1">
        <v>40909</v>
      </c>
      <c r="O51537"/>
      <c r="P51537"/>
      <c r="Q51537"/>
      <c r="R51537"/>
    </row>
    <row r="51538" spans="1:18" hidden="1" x14ac:dyDescent="0.2">
      <c r="A51538" t="s">
        <v>176941</v>
      </c>
      <c r="B51538" t="s">
        <v>176942</v>
      </c>
      <c r="C51538" t="s">
        <v>176943</v>
      </c>
      <c r="D51538" t="s">
        <v>176944</v>
      </c>
      <c r="E51538">
        <v>6126788</v>
      </c>
      <c r="F51538" t="s">
        <v>18</v>
      </c>
      <c r="G51538" t="s">
        <v>128</v>
      </c>
      <c r="H51538" t="s">
        <v>2589</v>
      </c>
      <c r="I51538" t="s">
        <v>2590</v>
      </c>
      <c r="J51538" t="s">
        <v>2590</v>
      </c>
      <c r="K51538">
        <v>3</v>
      </c>
      <c r="L51538" s="1">
        <v>35247</v>
      </c>
      <c r="M51538" s="1">
        <v>35796</v>
      </c>
      <c r="N51538" s="1">
        <v>41600</v>
      </c>
      <c r="O51538"/>
      <c r="P51538"/>
      <c r="Q51538"/>
      <c r="R51538"/>
    </row>
    <row r="51539" spans="1:18" x14ac:dyDescent="0.2">
      <c r="A51539" t="s">
        <v>176945</v>
      </c>
      <c r="B51539" t="s">
        <v>176946</v>
      </c>
      <c r="C51539" t="s">
        <v>176947</v>
      </c>
      <c r="D51539" t="s">
        <v>176948</v>
      </c>
      <c r="E51539">
        <v>23600000</v>
      </c>
      <c r="F51539" t="s">
        <v>18</v>
      </c>
      <c r="G51539" t="s">
        <v>25</v>
      </c>
      <c r="H51539" t="s">
        <v>64</v>
      </c>
      <c r="I51539" t="s">
        <v>65</v>
      </c>
      <c r="J51539" t="s">
        <v>71</v>
      </c>
      <c r="K51539">
        <v>3</v>
      </c>
      <c r="L51539" s="1">
        <v>40695</v>
      </c>
      <c r="M51539" s="1">
        <v>40787</v>
      </c>
      <c r="N51539" s="1">
        <v>41773</v>
      </c>
    </row>
    <row r="51540" spans="1:18" x14ac:dyDescent="0.2">
      <c r="A51540" t="s">
        <v>176949</v>
      </c>
      <c r="B51540" t="s">
        <v>176950</v>
      </c>
      <c r="C51540" t="s">
        <v>176951</v>
      </c>
      <c r="D51540" t="s">
        <v>3396</v>
      </c>
      <c r="E51540">
        <v>3000000</v>
      </c>
      <c r="F51540" t="s">
        <v>18</v>
      </c>
      <c r="G51540" t="s">
        <v>25</v>
      </c>
      <c r="H51540" t="s">
        <v>64</v>
      </c>
      <c r="I51540" t="s">
        <v>65</v>
      </c>
      <c r="J51540" t="s">
        <v>984</v>
      </c>
      <c r="K51540">
        <v>1</v>
      </c>
      <c r="L51540" s="1">
        <v>41640</v>
      </c>
      <c r="M51540" s="1">
        <v>42090</v>
      </c>
      <c r="N51540" s="1">
        <v>42090</v>
      </c>
    </row>
    <row r="51541" spans="1:18" x14ac:dyDescent="0.2">
      <c r="A51541" t="s">
        <v>176952</v>
      </c>
      <c r="B51541" t="s">
        <v>176953</v>
      </c>
      <c r="C51541" t="s">
        <v>176954</v>
      </c>
      <c r="D51541" t="s">
        <v>27191</v>
      </c>
      <c r="E51541">
        <v>2540000</v>
      </c>
      <c r="F51541" t="s">
        <v>18</v>
      </c>
      <c r="G51541" t="s">
        <v>25</v>
      </c>
      <c r="H51541" t="s">
        <v>64</v>
      </c>
      <c r="I51541" t="s">
        <v>65</v>
      </c>
      <c r="J51541" t="s">
        <v>71</v>
      </c>
      <c r="K51541">
        <v>2</v>
      </c>
      <c r="L51541" s="1">
        <v>40909</v>
      </c>
      <c r="M51541" s="1">
        <v>41306</v>
      </c>
      <c r="N51541" s="1">
        <v>41600</v>
      </c>
    </row>
    <row r="51542" spans="1:18" x14ac:dyDescent="0.2">
      <c r="A51542" t="s">
        <v>176955</v>
      </c>
      <c r="B51542" t="s">
        <v>176956</v>
      </c>
      <c r="C51542" t="s">
        <v>176957</v>
      </c>
      <c r="D51542" t="s">
        <v>176958</v>
      </c>
      <c r="E51542">
        <v>13500000</v>
      </c>
      <c r="F51542" t="s">
        <v>113</v>
      </c>
      <c r="G51542" t="s">
        <v>25</v>
      </c>
      <c r="H51542" t="s">
        <v>64</v>
      </c>
      <c r="I51542" t="s">
        <v>65</v>
      </c>
      <c r="J51542" t="s">
        <v>71</v>
      </c>
      <c r="K51542">
        <v>3</v>
      </c>
      <c r="L51542" s="1">
        <v>39814</v>
      </c>
      <c r="M51542" s="1">
        <v>39995</v>
      </c>
      <c r="N51542" s="1">
        <v>40422</v>
      </c>
    </row>
    <row r="51543" spans="1:18" hidden="1" x14ac:dyDescent="0.2">
      <c r="A51543" t="s">
        <v>176959</v>
      </c>
      <c r="B51543" t="s">
        <v>176960</v>
      </c>
      <c r="C51543" t="s">
        <v>176961</v>
      </c>
      <c r="D51543" t="s">
        <v>11771</v>
      </c>
      <c r="E51543">
        <v>4450000</v>
      </c>
      <c r="F51543" t="s">
        <v>18</v>
      </c>
      <c r="G51543" t="s">
        <v>25</v>
      </c>
      <c r="H51543" t="s">
        <v>644</v>
      </c>
      <c r="I51543" t="s">
        <v>645</v>
      </c>
      <c r="J51543" t="s">
        <v>645</v>
      </c>
      <c r="K51543">
        <v>2</v>
      </c>
      <c r="M51543" s="1">
        <v>41794</v>
      </c>
      <c r="N51543" s="1">
        <v>42339</v>
      </c>
      <c r="O51543"/>
      <c r="P51543"/>
      <c r="Q51543"/>
      <c r="R51543"/>
    </row>
    <row r="51544" spans="1:18" x14ac:dyDescent="0.2">
      <c r="A51544" t="s">
        <v>176962</v>
      </c>
      <c r="B51544" t="s">
        <v>176963</v>
      </c>
      <c r="C51544" t="s">
        <v>176964</v>
      </c>
      <c r="D51544" t="s">
        <v>36</v>
      </c>
      <c r="E51544">
        <v>650000</v>
      </c>
      <c r="F51544" t="s">
        <v>18</v>
      </c>
      <c r="G51544" t="s">
        <v>25</v>
      </c>
      <c r="H51544" t="s">
        <v>106</v>
      </c>
      <c r="I51544" t="s">
        <v>107</v>
      </c>
      <c r="J51544" t="s">
        <v>108</v>
      </c>
      <c r="K51544">
        <v>3</v>
      </c>
      <c r="L51544" s="1">
        <v>39448</v>
      </c>
      <c r="M51544" s="1">
        <v>39448</v>
      </c>
      <c r="N51544" s="1">
        <v>40644</v>
      </c>
    </row>
    <row r="51545" spans="1:18" hidden="1" x14ac:dyDescent="0.2">
      <c r="A51545" t="s">
        <v>176965</v>
      </c>
      <c r="B51545" t="s">
        <v>176966</v>
      </c>
      <c r="C51545" t="s">
        <v>176967</v>
      </c>
      <c r="D51545" t="s">
        <v>176968</v>
      </c>
      <c r="E51545">
        <v>40635</v>
      </c>
      <c r="F51545" t="s">
        <v>18</v>
      </c>
      <c r="G51545" t="s">
        <v>1025</v>
      </c>
      <c r="H51545">
        <v>52</v>
      </c>
      <c r="I51545" t="s">
        <v>1026</v>
      </c>
      <c r="J51545" t="s">
        <v>1026</v>
      </c>
      <c r="K51545">
        <v>2</v>
      </c>
      <c r="L51545" s="1">
        <v>41426</v>
      </c>
      <c r="M51545" s="1">
        <v>41537</v>
      </c>
      <c r="N51545" s="1">
        <v>41609</v>
      </c>
      <c r="O51545"/>
      <c r="P51545"/>
      <c r="Q51545"/>
      <c r="R51545"/>
    </row>
    <row r="51546" spans="1:18" hidden="1" x14ac:dyDescent="0.2">
      <c r="A51546" t="s">
        <v>176969</v>
      </c>
      <c r="B51546" t="s">
        <v>176970</v>
      </c>
      <c r="C51546" t="s">
        <v>176971</v>
      </c>
      <c r="D51546" t="s">
        <v>6278</v>
      </c>
      <c r="E51546" t="s">
        <v>43</v>
      </c>
      <c r="F51546" t="s">
        <v>18</v>
      </c>
      <c r="G51546" t="s">
        <v>623</v>
      </c>
      <c r="H51546">
        <v>8</v>
      </c>
      <c r="I51546" t="s">
        <v>883</v>
      </c>
      <c r="J51546" t="s">
        <v>43228</v>
      </c>
      <c r="K51546">
        <v>1</v>
      </c>
      <c r="L51546" s="1">
        <v>39468</v>
      </c>
      <c r="M51546" s="1">
        <v>40388</v>
      </c>
      <c r="N51546" s="1">
        <v>40388</v>
      </c>
      <c r="O51546"/>
      <c r="P51546"/>
      <c r="Q51546"/>
      <c r="R51546"/>
    </row>
    <row r="51547" spans="1:18" x14ac:dyDescent="0.2">
      <c r="A51547" t="s">
        <v>176972</v>
      </c>
      <c r="B51547" t="s">
        <v>176973</v>
      </c>
      <c r="C51547" t="s">
        <v>176974</v>
      </c>
      <c r="D51547" t="s">
        <v>1384</v>
      </c>
      <c r="E51547">
        <v>28500000</v>
      </c>
      <c r="F51547" t="s">
        <v>113</v>
      </c>
      <c r="G51547" t="s">
        <v>57</v>
      </c>
      <c r="H51547" t="s">
        <v>202</v>
      </c>
      <c r="I51547" t="s">
        <v>12005</v>
      </c>
      <c r="J51547" t="s">
        <v>12005</v>
      </c>
      <c r="K51547">
        <v>2</v>
      </c>
      <c r="L51547" s="1">
        <v>35065</v>
      </c>
      <c r="M51547" s="1">
        <v>38353</v>
      </c>
      <c r="N51547" s="1">
        <v>39232</v>
      </c>
    </row>
    <row r="51548" spans="1:18" x14ac:dyDescent="0.2">
      <c r="A51548" t="s">
        <v>176975</v>
      </c>
      <c r="B51548" t="s">
        <v>176976</v>
      </c>
      <c r="C51548" t="s">
        <v>176977</v>
      </c>
      <c r="D51548" t="s">
        <v>718</v>
      </c>
      <c r="E51548">
        <v>16000000</v>
      </c>
      <c r="F51548" t="s">
        <v>18</v>
      </c>
      <c r="G51548" t="s">
        <v>25</v>
      </c>
      <c r="H51548" t="s">
        <v>64</v>
      </c>
      <c r="I51548" t="s">
        <v>65</v>
      </c>
      <c r="J51548" t="s">
        <v>71</v>
      </c>
      <c r="K51548">
        <v>2</v>
      </c>
      <c r="L51548" s="1">
        <v>40544</v>
      </c>
      <c r="M51548" s="1">
        <v>41457</v>
      </c>
      <c r="N51548" s="1">
        <v>42117</v>
      </c>
    </row>
    <row r="51549" spans="1:18" hidden="1" x14ac:dyDescent="0.2">
      <c r="A51549" t="s">
        <v>176978</v>
      </c>
      <c r="B51549" t="s">
        <v>176979</v>
      </c>
      <c r="C51549" t="s">
        <v>176980</v>
      </c>
      <c r="D51549" t="s">
        <v>134385</v>
      </c>
      <c r="E51549">
        <v>151298218.30000001</v>
      </c>
      <c r="F51549" t="s">
        <v>18</v>
      </c>
      <c r="G51549" t="s">
        <v>165</v>
      </c>
      <c r="H51549" t="s">
        <v>17158</v>
      </c>
      <c r="I51549" t="s">
        <v>83040</v>
      </c>
      <c r="J51549" t="s">
        <v>83041</v>
      </c>
      <c r="K51549">
        <v>4</v>
      </c>
      <c r="L51549" s="1">
        <v>40072</v>
      </c>
      <c r="M51549" s="1">
        <v>40695</v>
      </c>
      <c r="N51549" s="1">
        <v>42046</v>
      </c>
      <c r="O51549"/>
      <c r="P51549"/>
      <c r="Q51549"/>
      <c r="R51549"/>
    </row>
    <row r="51550" spans="1:18" hidden="1" x14ac:dyDescent="0.2">
      <c r="A51550" t="s">
        <v>176981</v>
      </c>
      <c r="B51550" t="s">
        <v>176982</v>
      </c>
      <c r="C51550" t="s">
        <v>176983</v>
      </c>
      <c r="D51550" t="s">
        <v>1247</v>
      </c>
      <c r="E51550">
        <v>6</v>
      </c>
      <c r="F51550" t="s">
        <v>18</v>
      </c>
      <c r="G51550" t="s">
        <v>699</v>
      </c>
      <c r="H51550">
        <v>6</v>
      </c>
      <c r="I51550" t="s">
        <v>700</v>
      </c>
      <c r="J51550" t="s">
        <v>13643</v>
      </c>
      <c r="K51550">
        <v>1</v>
      </c>
      <c r="L51550" s="1">
        <v>40544</v>
      </c>
      <c r="M51550" s="1">
        <v>41944</v>
      </c>
      <c r="N51550" s="1">
        <v>41944</v>
      </c>
      <c r="O51550"/>
      <c r="P51550"/>
      <c r="Q51550"/>
      <c r="R51550"/>
    </row>
    <row r="51551" spans="1:18" x14ac:dyDescent="0.2">
      <c r="A51551" t="s">
        <v>176984</v>
      </c>
      <c r="B51551" t="s">
        <v>176985</v>
      </c>
      <c r="C51551" t="s">
        <v>176986</v>
      </c>
      <c r="D51551" t="s">
        <v>176987</v>
      </c>
      <c r="E51551">
        <v>5000000</v>
      </c>
      <c r="F51551" t="s">
        <v>18</v>
      </c>
      <c r="G51551" t="s">
        <v>25</v>
      </c>
      <c r="H51551" t="s">
        <v>64</v>
      </c>
      <c r="I51551" t="s">
        <v>65</v>
      </c>
      <c r="J51551" t="s">
        <v>71</v>
      </c>
      <c r="K51551">
        <v>1</v>
      </c>
      <c r="L51551" s="1">
        <v>40909</v>
      </c>
      <c r="M51551" s="1">
        <v>42044</v>
      </c>
      <c r="N51551" s="1">
        <v>42044</v>
      </c>
    </row>
    <row r="51552" spans="1:18" hidden="1" x14ac:dyDescent="0.2">
      <c r="A51552" t="s">
        <v>176988</v>
      </c>
      <c r="B51552" t="s">
        <v>176989</v>
      </c>
      <c r="D51552" t="s">
        <v>94</v>
      </c>
      <c r="E51552">
        <v>7463969</v>
      </c>
      <c r="F51552" t="s">
        <v>18</v>
      </c>
      <c r="G51552" t="s">
        <v>25</v>
      </c>
      <c r="H51552" t="s">
        <v>64</v>
      </c>
      <c r="I51552" t="s">
        <v>65</v>
      </c>
      <c r="J51552" t="s">
        <v>71</v>
      </c>
      <c r="K51552">
        <v>2</v>
      </c>
      <c r="M51552" s="1">
        <v>40798</v>
      </c>
      <c r="N51552" s="1">
        <v>42307</v>
      </c>
      <c r="O51552"/>
      <c r="P51552"/>
      <c r="Q51552"/>
      <c r="R51552"/>
    </row>
    <row r="51553" spans="1:18" hidden="1" x14ac:dyDescent="0.2">
      <c r="A51553" t="s">
        <v>176990</v>
      </c>
      <c r="B51553" t="s">
        <v>176991</v>
      </c>
      <c r="C51553" t="s">
        <v>176992</v>
      </c>
      <c r="E51553" t="s">
        <v>43</v>
      </c>
      <c r="F51553" t="s">
        <v>18</v>
      </c>
      <c r="K51553">
        <v>1</v>
      </c>
      <c r="M51553" s="1">
        <v>41974</v>
      </c>
      <c r="N51553" s="1">
        <v>41974</v>
      </c>
      <c r="O51553"/>
      <c r="P51553"/>
      <c r="Q51553"/>
      <c r="R51553"/>
    </row>
    <row r="51554" spans="1:18" hidden="1" x14ac:dyDescent="0.2">
      <c r="A51554" t="s">
        <v>176993</v>
      </c>
      <c r="B51554" t="s">
        <v>176994</v>
      </c>
      <c r="C51554" t="s">
        <v>176995</v>
      </c>
      <c r="D51554" t="s">
        <v>176996</v>
      </c>
      <c r="E51554">
        <v>981078</v>
      </c>
      <c r="F51554" t="s">
        <v>207</v>
      </c>
      <c r="K51554">
        <v>1</v>
      </c>
      <c r="L51554" s="1">
        <v>41388</v>
      </c>
      <c r="M51554" s="1">
        <v>41785</v>
      </c>
      <c r="N51554" s="1">
        <v>41785</v>
      </c>
      <c r="O51554"/>
      <c r="P51554"/>
      <c r="Q51554"/>
      <c r="R51554"/>
    </row>
    <row r="51555" spans="1:18" x14ac:dyDescent="0.2">
      <c r="A51555" t="s">
        <v>176997</v>
      </c>
      <c r="B51555" t="s">
        <v>176998</v>
      </c>
      <c r="C51555" t="s">
        <v>176999</v>
      </c>
      <c r="D51555" t="s">
        <v>177000</v>
      </c>
      <c r="E51555">
        <v>250000</v>
      </c>
      <c r="F51555" t="s">
        <v>18</v>
      </c>
      <c r="G51555" t="s">
        <v>25</v>
      </c>
      <c r="H51555" t="s">
        <v>135</v>
      </c>
      <c r="I51555" t="s">
        <v>136</v>
      </c>
      <c r="J51555" t="s">
        <v>1114</v>
      </c>
      <c r="K51555">
        <v>1</v>
      </c>
      <c r="L51555" s="1">
        <v>41640</v>
      </c>
      <c r="M51555" s="1">
        <v>42186</v>
      </c>
      <c r="N51555" s="1">
        <v>42186</v>
      </c>
    </row>
    <row r="51556" spans="1:18" hidden="1" x14ac:dyDescent="0.2">
      <c r="A51556" t="s">
        <v>177001</v>
      </c>
      <c r="B51556" t="s">
        <v>177002</v>
      </c>
      <c r="C51556" t="s">
        <v>177003</v>
      </c>
      <c r="D51556" t="s">
        <v>50</v>
      </c>
      <c r="E51556" t="s">
        <v>43</v>
      </c>
      <c r="F51556" t="s">
        <v>18</v>
      </c>
      <c r="G51556" t="s">
        <v>25</v>
      </c>
      <c r="H51556" t="s">
        <v>64</v>
      </c>
      <c r="I51556" t="s">
        <v>95</v>
      </c>
      <c r="J51556" t="s">
        <v>95</v>
      </c>
      <c r="K51556">
        <v>1</v>
      </c>
      <c r="M51556" s="1">
        <v>40205</v>
      </c>
      <c r="N51556" s="1">
        <v>40205</v>
      </c>
      <c r="O51556"/>
      <c r="P51556"/>
      <c r="Q51556"/>
      <c r="R51556"/>
    </row>
    <row r="51557" spans="1:18" hidden="1" x14ac:dyDescent="0.2">
      <c r="A51557" t="s">
        <v>177004</v>
      </c>
      <c r="B51557" t="s">
        <v>177005</v>
      </c>
      <c r="C51557" t="s">
        <v>177006</v>
      </c>
      <c r="D51557" t="s">
        <v>31237</v>
      </c>
      <c r="E51557">
        <v>5000000</v>
      </c>
      <c r="F51557" t="s">
        <v>18</v>
      </c>
      <c r="G51557" t="s">
        <v>25</v>
      </c>
      <c r="H51557" t="s">
        <v>64</v>
      </c>
      <c r="I51557" t="s">
        <v>65</v>
      </c>
      <c r="J51557" t="s">
        <v>71</v>
      </c>
      <c r="K51557">
        <v>2</v>
      </c>
      <c r="M51557" s="1">
        <v>42180</v>
      </c>
      <c r="N51557" s="1">
        <v>42310</v>
      </c>
      <c r="O51557"/>
      <c r="P51557"/>
      <c r="Q51557"/>
      <c r="R51557"/>
    </row>
    <row r="51558" spans="1:18" hidden="1" x14ac:dyDescent="0.2">
      <c r="A51558" t="s">
        <v>177007</v>
      </c>
      <c r="B51558" t="s">
        <v>177008</v>
      </c>
      <c r="C51558" t="s">
        <v>177009</v>
      </c>
      <c r="D51558" t="s">
        <v>177010</v>
      </c>
      <c r="E51558">
        <v>107867</v>
      </c>
      <c r="F51558" t="s">
        <v>18</v>
      </c>
      <c r="G51558" t="s">
        <v>638</v>
      </c>
      <c r="H51558">
        <v>26</v>
      </c>
      <c r="I51558" t="s">
        <v>639</v>
      </c>
      <c r="J51558" t="s">
        <v>177011</v>
      </c>
      <c r="K51558">
        <v>2</v>
      </c>
      <c r="L51558" s="1">
        <v>40909</v>
      </c>
      <c r="M51558" s="1">
        <v>41509</v>
      </c>
      <c r="N51558" s="1">
        <v>41610</v>
      </c>
      <c r="O51558"/>
      <c r="P51558"/>
      <c r="Q51558"/>
      <c r="R51558"/>
    </row>
    <row r="51559" spans="1:18" hidden="1" x14ac:dyDescent="0.2">
      <c r="A51559" t="s">
        <v>177012</v>
      </c>
      <c r="B51559" t="s">
        <v>177013</v>
      </c>
      <c r="C51559" t="s">
        <v>177014</v>
      </c>
      <c r="D51559" t="s">
        <v>66838</v>
      </c>
      <c r="E51559">
        <v>587500</v>
      </c>
      <c r="F51559" t="s">
        <v>18</v>
      </c>
      <c r="G51559" t="s">
        <v>25</v>
      </c>
      <c r="H51559" t="s">
        <v>89</v>
      </c>
      <c r="I51559" t="s">
        <v>90</v>
      </c>
      <c r="J51559" t="s">
        <v>90</v>
      </c>
      <c r="K51559">
        <v>1</v>
      </c>
      <c r="L51559" s="1">
        <v>40909</v>
      </c>
      <c r="M51559" s="1">
        <v>41574</v>
      </c>
      <c r="N51559" s="1">
        <v>41574</v>
      </c>
      <c r="O51559"/>
      <c r="P51559"/>
      <c r="Q51559"/>
      <c r="R51559"/>
    </row>
    <row r="51560" spans="1:18" hidden="1" x14ac:dyDescent="0.2">
      <c r="A51560" t="s">
        <v>177015</v>
      </c>
      <c r="B51560" t="s">
        <v>177016</v>
      </c>
      <c r="C51560" t="s">
        <v>177017</v>
      </c>
      <c r="D51560" t="s">
        <v>1503</v>
      </c>
      <c r="E51560">
        <v>216000</v>
      </c>
      <c r="F51560" t="s">
        <v>18</v>
      </c>
      <c r="G51560" t="s">
        <v>25</v>
      </c>
      <c r="H51560" t="s">
        <v>99</v>
      </c>
      <c r="I51560" t="s">
        <v>100</v>
      </c>
      <c r="J51560" t="s">
        <v>2979</v>
      </c>
      <c r="K51560">
        <v>1</v>
      </c>
      <c r="M51560" s="1">
        <v>39987</v>
      </c>
      <c r="N51560" s="1">
        <v>39987</v>
      </c>
      <c r="O51560"/>
      <c r="P51560"/>
      <c r="Q51560"/>
      <c r="R51560"/>
    </row>
    <row r="51561" spans="1:18" x14ac:dyDescent="0.2">
      <c r="A51561" t="s">
        <v>177018</v>
      </c>
      <c r="B51561" t="s">
        <v>177019</v>
      </c>
      <c r="C51561" t="s">
        <v>177020</v>
      </c>
      <c r="D51561" t="s">
        <v>177021</v>
      </c>
      <c r="E51561">
        <v>1700000</v>
      </c>
      <c r="F51561" t="s">
        <v>18</v>
      </c>
      <c r="G51561" t="s">
        <v>25</v>
      </c>
      <c r="H51561" t="s">
        <v>64</v>
      </c>
      <c r="I51561" t="s">
        <v>1221</v>
      </c>
      <c r="J51561" t="s">
        <v>1221</v>
      </c>
      <c r="K51561">
        <v>2</v>
      </c>
      <c r="L51561" s="1">
        <v>41518</v>
      </c>
      <c r="M51561" s="1">
        <v>41667</v>
      </c>
      <c r="N51561" s="1">
        <v>41988</v>
      </c>
    </row>
    <row r="51562" spans="1:18" x14ac:dyDescent="0.2">
      <c r="A51562" t="s">
        <v>177022</v>
      </c>
      <c r="B51562" t="s">
        <v>177023</v>
      </c>
      <c r="C51562" t="s">
        <v>177024</v>
      </c>
      <c r="D51562" t="s">
        <v>42</v>
      </c>
      <c r="E51562">
        <v>550000</v>
      </c>
      <c r="F51562" t="s">
        <v>18</v>
      </c>
      <c r="G51562" t="s">
        <v>25</v>
      </c>
      <c r="H51562" t="s">
        <v>89</v>
      </c>
      <c r="I51562" t="s">
        <v>90</v>
      </c>
      <c r="J51562" t="s">
        <v>90</v>
      </c>
      <c r="K51562">
        <v>1</v>
      </c>
      <c r="L51562" s="1">
        <v>41275</v>
      </c>
      <c r="M51562" s="1">
        <v>42041</v>
      </c>
      <c r="N51562" s="1">
        <v>42041</v>
      </c>
    </row>
    <row r="51563" spans="1:18" hidden="1" x14ac:dyDescent="0.2">
      <c r="A51563" t="s">
        <v>177025</v>
      </c>
      <c r="B51563" t="s">
        <v>177026</v>
      </c>
      <c r="C51563" t="s">
        <v>177027</v>
      </c>
      <c r="D51563" t="s">
        <v>75</v>
      </c>
      <c r="E51563" t="s">
        <v>43</v>
      </c>
      <c r="F51563" t="s">
        <v>18</v>
      </c>
      <c r="G51563" t="s">
        <v>25</v>
      </c>
      <c r="H51563" t="s">
        <v>527</v>
      </c>
      <c r="I51563" t="s">
        <v>528</v>
      </c>
      <c r="J51563" t="s">
        <v>529</v>
      </c>
      <c r="K51563">
        <v>1</v>
      </c>
      <c r="L51563" s="1">
        <v>40909</v>
      </c>
      <c r="M51563" s="1">
        <v>41108</v>
      </c>
      <c r="N51563" s="1">
        <v>41108</v>
      </c>
      <c r="O51563"/>
      <c r="P51563"/>
      <c r="Q51563"/>
      <c r="R51563"/>
    </row>
    <row r="51564" spans="1:18" hidden="1" x14ac:dyDescent="0.2">
      <c r="A51564" t="s">
        <v>177028</v>
      </c>
      <c r="B51564" t="s">
        <v>177029</v>
      </c>
      <c r="D51564" t="s">
        <v>2326</v>
      </c>
      <c r="E51564" t="s">
        <v>43</v>
      </c>
      <c r="F51564" t="s">
        <v>18</v>
      </c>
      <c r="G51564" t="s">
        <v>25</v>
      </c>
      <c r="H51564" t="s">
        <v>1396</v>
      </c>
      <c r="I51564" t="s">
        <v>1397</v>
      </c>
      <c r="J51564" t="s">
        <v>1397</v>
      </c>
      <c r="K51564">
        <v>1</v>
      </c>
      <c r="L51564" s="1">
        <v>40179</v>
      </c>
      <c r="M51564" s="1">
        <v>40246</v>
      </c>
      <c r="N51564" s="1">
        <v>40246</v>
      </c>
      <c r="O51564"/>
      <c r="P51564"/>
      <c r="Q51564"/>
      <c r="R51564"/>
    </row>
    <row r="51565" spans="1:18" hidden="1" x14ac:dyDescent="0.2">
      <c r="A51565" t="s">
        <v>177030</v>
      </c>
      <c r="B51565" t="s">
        <v>177031</v>
      </c>
      <c r="C51565" t="s">
        <v>177032</v>
      </c>
      <c r="D51565" t="s">
        <v>56</v>
      </c>
      <c r="E51565">
        <v>2342500</v>
      </c>
      <c r="F51565" t="s">
        <v>207</v>
      </c>
      <c r="G51565" t="s">
        <v>25</v>
      </c>
      <c r="H51565" t="s">
        <v>6144</v>
      </c>
      <c r="I51565" t="s">
        <v>6452</v>
      </c>
      <c r="J51565" t="s">
        <v>17868</v>
      </c>
      <c r="K51565">
        <v>2</v>
      </c>
      <c r="L51565" s="1">
        <v>40179</v>
      </c>
      <c r="M51565" s="1">
        <v>40662</v>
      </c>
      <c r="N51565" s="1">
        <v>41487</v>
      </c>
      <c r="O51565"/>
      <c r="P51565"/>
      <c r="Q51565"/>
      <c r="R51565"/>
    </row>
    <row r="51566" spans="1:18" hidden="1" x14ac:dyDescent="0.2">
      <c r="A51566" t="s">
        <v>177033</v>
      </c>
      <c r="B51566" t="s">
        <v>177034</v>
      </c>
      <c r="C51566" t="s">
        <v>177035</v>
      </c>
      <c r="D51566" t="s">
        <v>177036</v>
      </c>
      <c r="E51566">
        <v>145000000</v>
      </c>
      <c r="F51566" t="s">
        <v>207</v>
      </c>
      <c r="G51566" t="s">
        <v>25</v>
      </c>
      <c r="H51566" t="s">
        <v>64</v>
      </c>
      <c r="I51566" t="s">
        <v>65</v>
      </c>
      <c r="J51566" t="s">
        <v>1103</v>
      </c>
      <c r="K51566">
        <v>1</v>
      </c>
      <c r="M51566" s="1">
        <v>36945</v>
      </c>
      <c r="N51566" s="1">
        <v>36945</v>
      </c>
      <c r="O51566"/>
      <c r="P51566"/>
      <c r="Q51566"/>
      <c r="R51566"/>
    </row>
    <row r="51567" spans="1:18" hidden="1" x14ac:dyDescent="0.2">
      <c r="A51567" t="s">
        <v>177037</v>
      </c>
      <c r="B51567" t="s">
        <v>177038</v>
      </c>
      <c r="C51567" t="s">
        <v>177039</v>
      </c>
      <c r="E51567">
        <v>62000000</v>
      </c>
      <c r="F51567" t="s">
        <v>18</v>
      </c>
      <c r="G51567" t="s">
        <v>1819</v>
      </c>
      <c r="H51567">
        <v>11</v>
      </c>
      <c r="I51567" t="s">
        <v>14164</v>
      </c>
      <c r="J51567" t="s">
        <v>14164</v>
      </c>
      <c r="K51567">
        <v>1</v>
      </c>
      <c r="M51567" s="1">
        <v>42334</v>
      </c>
      <c r="N51567" s="1">
        <v>42334</v>
      </c>
      <c r="O51567"/>
      <c r="P51567"/>
      <c r="Q51567"/>
      <c r="R51567"/>
    </row>
    <row r="51568" spans="1:18" hidden="1" x14ac:dyDescent="0.2">
      <c r="A51568" t="s">
        <v>177040</v>
      </c>
      <c r="B51568" t="s">
        <v>177041</v>
      </c>
      <c r="C51568" t="s">
        <v>177042</v>
      </c>
      <c r="D51568" t="s">
        <v>56</v>
      </c>
      <c r="E51568">
        <v>18215562</v>
      </c>
      <c r="F51568" t="s">
        <v>18</v>
      </c>
      <c r="K51568">
        <v>1</v>
      </c>
      <c r="M51568" s="1">
        <v>40079</v>
      </c>
      <c r="N51568" s="1">
        <v>40079</v>
      </c>
      <c r="O51568"/>
      <c r="P51568"/>
      <c r="Q51568"/>
      <c r="R51568"/>
    </row>
    <row r="51569" spans="1:18" hidden="1" x14ac:dyDescent="0.2">
      <c r="A51569" t="s">
        <v>177043</v>
      </c>
      <c r="B51569" t="s">
        <v>177044</v>
      </c>
      <c r="C51569" t="s">
        <v>177045</v>
      </c>
      <c r="D51569" t="s">
        <v>94</v>
      </c>
      <c r="E51569" t="s">
        <v>43</v>
      </c>
      <c r="F51569" t="s">
        <v>18</v>
      </c>
      <c r="G51569" t="s">
        <v>25</v>
      </c>
      <c r="H51569" t="s">
        <v>106</v>
      </c>
      <c r="I51569" t="s">
        <v>107</v>
      </c>
      <c r="J51569" t="s">
        <v>108</v>
      </c>
      <c r="K51569">
        <v>1</v>
      </c>
      <c r="L51569" s="1">
        <v>38353</v>
      </c>
      <c r="M51569" s="1">
        <v>41484</v>
      </c>
      <c r="N51569" s="1">
        <v>41484</v>
      </c>
      <c r="O51569"/>
      <c r="P51569"/>
      <c r="Q51569"/>
      <c r="R51569"/>
    </row>
    <row r="51570" spans="1:18" hidden="1" x14ac:dyDescent="0.2">
      <c r="A51570" t="s">
        <v>177046</v>
      </c>
      <c r="B51570" t="s">
        <v>177047</v>
      </c>
      <c r="C51570" t="s">
        <v>177048</v>
      </c>
      <c r="D51570" t="s">
        <v>42</v>
      </c>
      <c r="E51570" t="s">
        <v>43</v>
      </c>
      <c r="F51570" t="s">
        <v>18</v>
      </c>
      <c r="G51570" t="s">
        <v>25</v>
      </c>
      <c r="H51570" t="s">
        <v>286</v>
      </c>
      <c r="I51570" t="s">
        <v>874</v>
      </c>
      <c r="J51570" t="s">
        <v>875</v>
      </c>
      <c r="K51570">
        <v>1</v>
      </c>
      <c r="M51570" s="1">
        <v>41296</v>
      </c>
      <c r="N51570" s="1">
        <v>41296</v>
      </c>
      <c r="O51570"/>
      <c r="P51570"/>
      <c r="Q51570"/>
      <c r="R51570"/>
    </row>
    <row r="51571" spans="1:18" hidden="1" x14ac:dyDescent="0.2">
      <c r="A51571" t="s">
        <v>177049</v>
      </c>
      <c r="B51571" t="s">
        <v>177050</v>
      </c>
      <c r="D51571" t="s">
        <v>42</v>
      </c>
      <c r="E51571">
        <v>370561</v>
      </c>
      <c r="F51571" t="s">
        <v>18</v>
      </c>
      <c r="G51571" t="s">
        <v>25</v>
      </c>
      <c r="H51571" t="s">
        <v>64</v>
      </c>
      <c r="I51571" t="s">
        <v>65</v>
      </c>
      <c r="J51571" t="s">
        <v>1103</v>
      </c>
      <c r="K51571">
        <v>2</v>
      </c>
      <c r="L51571" s="1">
        <v>36892</v>
      </c>
      <c r="M51571" s="1">
        <v>37974</v>
      </c>
      <c r="N51571" s="1">
        <v>40303</v>
      </c>
      <c r="O51571"/>
      <c r="P51571"/>
      <c r="Q51571"/>
      <c r="R51571"/>
    </row>
    <row r="51572" spans="1:18" hidden="1" x14ac:dyDescent="0.2">
      <c r="A51572" t="s">
        <v>177051</v>
      </c>
      <c r="B51572" t="s">
        <v>177052</v>
      </c>
      <c r="C51572" t="s">
        <v>177053</v>
      </c>
      <c r="D51572" t="s">
        <v>56</v>
      </c>
      <c r="E51572" t="s">
        <v>43</v>
      </c>
      <c r="F51572" t="s">
        <v>18</v>
      </c>
      <c r="G51572" t="s">
        <v>347</v>
      </c>
      <c r="H51572">
        <v>7</v>
      </c>
      <c r="I51572" t="s">
        <v>762</v>
      </c>
      <c r="J51572" t="s">
        <v>762</v>
      </c>
      <c r="K51572">
        <v>1</v>
      </c>
      <c r="M51572" s="1">
        <v>40457</v>
      </c>
      <c r="N51572" s="1">
        <v>40457</v>
      </c>
      <c r="O51572"/>
      <c r="P51572"/>
      <c r="Q51572"/>
      <c r="R51572"/>
    </row>
    <row r="51573" spans="1:18" hidden="1" x14ac:dyDescent="0.2">
      <c r="A51573" t="s">
        <v>177054</v>
      </c>
      <c r="B51573" t="s">
        <v>177055</v>
      </c>
      <c r="C51573" t="s">
        <v>177056</v>
      </c>
      <c r="D51573" t="s">
        <v>42</v>
      </c>
      <c r="E51573">
        <v>650998</v>
      </c>
      <c r="F51573" t="s">
        <v>18</v>
      </c>
      <c r="G51573" t="s">
        <v>25</v>
      </c>
      <c r="H51573" t="s">
        <v>158</v>
      </c>
      <c r="I51573" t="s">
        <v>244</v>
      </c>
      <c r="J51573" t="s">
        <v>177057</v>
      </c>
      <c r="K51573">
        <v>1</v>
      </c>
      <c r="L51573" s="1">
        <v>39814</v>
      </c>
      <c r="M51573" s="1">
        <v>39750</v>
      </c>
      <c r="N51573" s="1">
        <v>39750</v>
      </c>
      <c r="O51573"/>
      <c r="P51573"/>
      <c r="Q51573"/>
      <c r="R51573"/>
    </row>
    <row r="51574" spans="1:18" hidden="1" x14ac:dyDescent="0.2">
      <c r="A51574" t="s">
        <v>177058</v>
      </c>
      <c r="B51574" t="s">
        <v>177059</v>
      </c>
      <c r="C51574" t="s">
        <v>177060</v>
      </c>
      <c r="D51574" t="s">
        <v>177061</v>
      </c>
      <c r="E51574">
        <v>6339385</v>
      </c>
      <c r="F51574" t="s">
        <v>18</v>
      </c>
      <c r="G51574" t="s">
        <v>638</v>
      </c>
      <c r="H51574">
        <v>7</v>
      </c>
      <c r="I51574" t="s">
        <v>929</v>
      </c>
      <c r="J51574" t="s">
        <v>929</v>
      </c>
      <c r="K51574">
        <v>1</v>
      </c>
      <c r="L51574" s="1">
        <v>36526</v>
      </c>
      <c r="M51574" s="1">
        <v>41911</v>
      </c>
      <c r="N51574" s="1">
        <v>41911</v>
      </c>
      <c r="O51574"/>
      <c r="P51574"/>
      <c r="Q51574"/>
      <c r="R51574"/>
    </row>
    <row r="51575" spans="1:18" hidden="1" x14ac:dyDescent="0.2">
      <c r="A51575" t="s">
        <v>177062</v>
      </c>
      <c r="B51575" t="s">
        <v>177063</v>
      </c>
      <c r="C51575" t="s">
        <v>177064</v>
      </c>
      <c r="D51575" t="s">
        <v>177065</v>
      </c>
      <c r="E51575">
        <v>696864</v>
      </c>
      <c r="F51575" t="s">
        <v>18</v>
      </c>
      <c r="G51575" t="s">
        <v>623</v>
      </c>
      <c r="H51575">
        <v>1</v>
      </c>
      <c r="I51575" t="s">
        <v>13053</v>
      </c>
      <c r="J51575" t="s">
        <v>13053</v>
      </c>
      <c r="K51575">
        <v>1</v>
      </c>
      <c r="L51575" s="1">
        <v>41605</v>
      </c>
      <c r="M51575" s="1">
        <v>42027</v>
      </c>
      <c r="N51575" s="1">
        <v>42027</v>
      </c>
      <c r="O51575"/>
      <c r="P51575"/>
      <c r="Q51575"/>
      <c r="R51575"/>
    </row>
    <row r="51576" spans="1:18" hidden="1" x14ac:dyDescent="0.2">
      <c r="A51576" t="s">
        <v>177066</v>
      </c>
      <c r="B51576" t="s">
        <v>177067</v>
      </c>
      <c r="C51576" t="s">
        <v>177068</v>
      </c>
      <c r="D51576" t="s">
        <v>177069</v>
      </c>
      <c r="E51576">
        <v>4658703</v>
      </c>
      <c r="F51576" t="s">
        <v>18</v>
      </c>
      <c r="G51576" t="s">
        <v>25</v>
      </c>
      <c r="H51576" t="s">
        <v>286</v>
      </c>
      <c r="I51576" t="s">
        <v>1030</v>
      </c>
      <c r="J51576" t="s">
        <v>1030</v>
      </c>
      <c r="K51576">
        <v>2</v>
      </c>
      <c r="L51576" s="1">
        <v>41275</v>
      </c>
      <c r="M51576" s="1">
        <v>41925</v>
      </c>
      <c r="N51576" s="1">
        <v>42016</v>
      </c>
      <c r="O51576"/>
      <c r="P51576"/>
      <c r="Q51576"/>
      <c r="R51576"/>
    </row>
    <row r="51577" spans="1:18" x14ac:dyDescent="0.2">
      <c r="A51577" t="s">
        <v>177070</v>
      </c>
      <c r="B51577" t="s">
        <v>177071</v>
      </c>
      <c r="C51577" t="s">
        <v>177072</v>
      </c>
      <c r="D51577" t="s">
        <v>177073</v>
      </c>
      <c r="E51577">
        <v>390360</v>
      </c>
      <c r="F51577" t="s">
        <v>18</v>
      </c>
      <c r="G51577" t="s">
        <v>552</v>
      </c>
      <c r="H51577">
        <v>56</v>
      </c>
      <c r="I51577" t="s">
        <v>2552</v>
      </c>
      <c r="J51577" t="s">
        <v>2552</v>
      </c>
      <c r="K51577">
        <v>1</v>
      </c>
      <c r="L51577" s="1">
        <v>40514</v>
      </c>
      <c r="M51577" s="1">
        <v>41280</v>
      </c>
      <c r="N51577" s="1">
        <v>41280</v>
      </c>
    </row>
    <row r="51578" spans="1:18" hidden="1" x14ac:dyDescent="0.2">
      <c r="A51578" t="s">
        <v>177074</v>
      </c>
      <c r="B51578" t="s">
        <v>177075</v>
      </c>
      <c r="C51578" t="s">
        <v>177076</v>
      </c>
      <c r="D51578" t="s">
        <v>718</v>
      </c>
      <c r="E51578">
        <v>4522000</v>
      </c>
      <c r="F51578" t="s">
        <v>18</v>
      </c>
      <c r="G51578" t="s">
        <v>25</v>
      </c>
      <c r="H51578" t="s">
        <v>106</v>
      </c>
      <c r="I51578" t="s">
        <v>107</v>
      </c>
      <c r="J51578" t="s">
        <v>108</v>
      </c>
      <c r="K51578">
        <v>4</v>
      </c>
      <c r="L51578" s="1">
        <v>40179</v>
      </c>
      <c r="M51578" s="1">
        <v>40422</v>
      </c>
      <c r="N51578" s="1">
        <v>41486</v>
      </c>
      <c r="O51578"/>
      <c r="P51578"/>
      <c r="Q51578"/>
      <c r="R51578"/>
    </row>
    <row r="51579" spans="1:18" hidden="1" x14ac:dyDescent="0.2">
      <c r="A51579" t="s">
        <v>177077</v>
      </c>
      <c r="B51579" t="s">
        <v>177078</v>
      </c>
      <c r="C51579" t="s">
        <v>177079</v>
      </c>
      <c r="D51579" t="s">
        <v>1919</v>
      </c>
      <c r="E51579" t="s">
        <v>43</v>
      </c>
      <c r="F51579" t="s">
        <v>18</v>
      </c>
      <c r="G51579" t="s">
        <v>25</v>
      </c>
      <c r="H51579" t="s">
        <v>82</v>
      </c>
      <c r="I51579" t="s">
        <v>1764</v>
      </c>
      <c r="J51579" t="s">
        <v>2524</v>
      </c>
      <c r="K51579">
        <v>1</v>
      </c>
      <c r="L51579" s="1">
        <v>37987</v>
      </c>
      <c r="M51579" s="1">
        <v>40238</v>
      </c>
      <c r="N51579" s="1">
        <v>40238</v>
      </c>
      <c r="O51579"/>
      <c r="P51579"/>
      <c r="Q51579"/>
      <c r="R51579"/>
    </row>
    <row r="51580" spans="1:18" hidden="1" x14ac:dyDescent="0.2">
      <c r="A51580" t="s">
        <v>177080</v>
      </c>
      <c r="B51580" t="s">
        <v>177081</v>
      </c>
      <c r="C51580" t="s">
        <v>177082</v>
      </c>
      <c r="D51580" t="s">
        <v>177083</v>
      </c>
      <c r="E51580">
        <v>3200000</v>
      </c>
      <c r="F51580" t="s">
        <v>18</v>
      </c>
      <c r="G51580" t="s">
        <v>128</v>
      </c>
      <c r="H51580" t="s">
        <v>129</v>
      </c>
      <c r="I51580" t="s">
        <v>130</v>
      </c>
      <c r="J51580" t="s">
        <v>130</v>
      </c>
      <c r="K51580">
        <v>2</v>
      </c>
      <c r="M51580" s="1">
        <v>42094</v>
      </c>
      <c r="N51580" s="1">
        <v>42286</v>
      </c>
      <c r="O51580"/>
      <c r="P51580"/>
      <c r="Q51580"/>
      <c r="R51580"/>
    </row>
    <row r="51581" spans="1:18" x14ac:dyDescent="0.2">
      <c r="A51581" t="s">
        <v>177084</v>
      </c>
      <c r="B51581" t="s">
        <v>177085</v>
      </c>
      <c r="D51581" t="s">
        <v>2770</v>
      </c>
      <c r="E51581">
        <v>10700000</v>
      </c>
      <c r="F51581" t="s">
        <v>207</v>
      </c>
      <c r="G51581" t="s">
        <v>25</v>
      </c>
      <c r="H51581" t="s">
        <v>106</v>
      </c>
      <c r="I51581" t="s">
        <v>107</v>
      </c>
      <c r="J51581" t="s">
        <v>108</v>
      </c>
      <c r="K51581">
        <v>1</v>
      </c>
      <c r="L51581" s="1">
        <v>40909</v>
      </c>
      <c r="M51581" s="1">
        <v>41750</v>
      </c>
      <c r="N51581" s="1">
        <v>41750</v>
      </c>
    </row>
    <row r="51582" spans="1:18" x14ac:dyDescent="0.2">
      <c r="A51582" t="s">
        <v>177086</v>
      </c>
      <c r="B51582" t="s">
        <v>177087</v>
      </c>
      <c r="C51582" t="s">
        <v>177088</v>
      </c>
      <c r="D51582" t="s">
        <v>741</v>
      </c>
      <c r="E51582">
        <v>3890000</v>
      </c>
      <c r="F51582" t="s">
        <v>18</v>
      </c>
      <c r="G51582" t="s">
        <v>366</v>
      </c>
      <c r="H51582">
        <v>16</v>
      </c>
      <c r="I51582" t="s">
        <v>4711</v>
      </c>
      <c r="J51582" t="s">
        <v>4712</v>
      </c>
      <c r="K51582">
        <v>1</v>
      </c>
      <c r="L51582" s="1">
        <v>37987</v>
      </c>
      <c r="M51582" s="1">
        <v>39127</v>
      </c>
      <c r="N51582" s="1">
        <v>39127</v>
      </c>
    </row>
    <row r="51583" spans="1:18" x14ac:dyDescent="0.2">
      <c r="A51583" t="s">
        <v>177089</v>
      </c>
      <c r="B51583" t="s">
        <v>177090</v>
      </c>
      <c r="C51583" t="s">
        <v>177091</v>
      </c>
      <c r="D51583" t="s">
        <v>177092</v>
      </c>
      <c r="E51583">
        <v>2000000</v>
      </c>
      <c r="F51583" t="s">
        <v>18</v>
      </c>
      <c r="G51583" t="s">
        <v>25</v>
      </c>
      <c r="H51583" t="s">
        <v>64</v>
      </c>
      <c r="I51583" t="s">
        <v>95</v>
      </c>
      <c r="J51583" t="s">
        <v>7114</v>
      </c>
      <c r="K51583">
        <v>1</v>
      </c>
      <c r="L51583" s="1">
        <v>41708</v>
      </c>
      <c r="M51583" s="1">
        <v>41779</v>
      </c>
      <c r="N51583" s="1">
        <v>41779</v>
      </c>
    </row>
    <row r="51584" spans="1:18" hidden="1" x14ac:dyDescent="0.2">
      <c r="A51584" t="s">
        <v>177093</v>
      </c>
      <c r="B51584" t="s">
        <v>177094</v>
      </c>
      <c r="C51584" t="s">
        <v>177095</v>
      </c>
      <c r="D51584" t="s">
        <v>3396</v>
      </c>
      <c r="E51584">
        <v>249304</v>
      </c>
      <c r="F51584" t="s">
        <v>18</v>
      </c>
      <c r="G51584" t="s">
        <v>25</v>
      </c>
      <c r="H51584" t="s">
        <v>430</v>
      </c>
      <c r="I51584" t="s">
        <v>6338</v>
      </c>
      <c r="J51584" t="s">
        <v>6338</v>
      </c>
      <c r="K51584">
        <v>1</v>
      </c>
      <c r="L51584" s="1">
        <v>41275</v>
      </c>
      <c r="M51584" s="1">
        <v>41821</v>
      </c>
      <c r="N51584" s="1">
        <v>41821</v>
      </c>
      <c r="O51584"/>
      <c r="P51584"/>
      <c r="Q51584"/>
      <c r="R51584"/>
    </row>
    <row r="51585" spans="1:18" x14ac:dyDescent="0.2">
      <c r="A51585" t="s">
        <v>177096</v>
      </c>
      <c r="B51585" t="s">
        <v>177097</v>
      </c>
      <c r="C51585" t="s">
        <v>177098</v>
      </c>
      <c r="D51585" t="s">
        <v>42</v>
      </c>
      <c r="E51585">
        <v>37500000</v>
      </c>
      <c r="F51585" t="s">
        <v>113</v>
      </c>
      <c r="G51585" t="s">
        <v>25</v>
      </c>
      <c r="H51585" t="s">
        <v>64</v>
      </c>
      <c r="I51585" t="s">
        <v>65</v>
      </c>
      <c r="J51585" t="s">
        <v>71</v>
      </c>
      <c r="K51585">
        <v>3</v>
      </c>
      <c r="L51585" s="1">
        <v>37987</v>
      </c>
      <c r="M51585" s="1">
        <v>38687</v>
      </c>
      <c r="N51585" s="1">
        <v>39539</v>
      </c>
    </row>
    <row r="51586" spans="1:18" x14ac:dyDescent="0.2">
      <c r="A51586" t="s">
        <v>177099</v>
      </c>
      <c r="B51586" t="s">
        <v>177100</v>
      </c>
      <c r="C51586" t="s">
        <v>177101</v>
      </c>
      <c r="D51586" t="s">
        <v>42</v>
      </c>
      <c r="E51586">
        <v>28500000</v>
      </c>
      <c r="F51586" t="s">
        <v>18</v>
      </c>
      <c r="G51586" t="s">
        <v>25</v>
      </c>
      <c r="H51586" t="s">
        <v>64</v>
      </c>
      <c r="I51586" t="s">
        <v>65</v>
      </c>
      <c r="J51586" t="s">
        <v>1160</v>
      </c>
      <c r="K51586">
        <v>2</v>
      </c>
      <c r="L51586" s="1">
        <v>41306</v>
      </c>
      <c r="M51586" s="1">
        <v>41334</v>
      </c>
      <c r="N51586" s="1">
        <v>42005</v>
      </c>
    </row>
    <row r="51587" spans="1:18" hidden="1" x14ac:dyDescent="0.2">
      <c r="A51587" t="s">
        <v>177102</v>
      </c>
      <c r="B51587" t="s">
        <v>177103</v>
      </c>
      <c r="C51587" t="s">
        <v>177104</v>
      </c>
      <c r="D51587" t="s">
        <v>2770</v>
      </c>
      <c r="E51587" t="s">
        <v>43</v>
      </c>
      <c r="F51587" t="s">
        <v>18</v>
      </c>
      <c r="G51587" t="s">
        <v>1062</v>
      </c>
      <c r="H51587">
        <v>1</v>
      </c>
      <c r="I51587" t="s">
        <v>1698</v>
      </c>
      <c r="J51587" t="s">
        <v>177105</v>
      </c>
      <c r="K51587">
        <v>1</v>
      </c>
      <c r="L51587" s="1">
        <v>26299</v>
      </c>
      <c r="M51587" s="1">
        <v>41890</v>
      </c>
      <c r="N51587" s="1">
        <v>41890</v>
      </c>
      <c r="O51587"/>
      <c r="P51587"/>
      <c r="Q51587"/>
      <c r="R51587"/>
    </row>
    <row r="51588" spans="1:18" hidden="1" x14ac:dyDescent="0.2">
      <c r="A51588" t="s">
        <v>177106</v>
      </c>
      <c r="B51588" t="s">
        <v>177107</v>
      </c>
      <c r="C51588" t="s">
        <v>177108</v>
      </c>
      <c r="D51588" t="s">
        <v>741</v>
      </c>
      <c r="E51588">
        <v>802200</v>
      </c>
      <c r="F51588" t="s">
        <v>18</v>
      </c>
      <c r="G51588" t="s">
        <v>57</v>
      </c>
      <c r="H51588" t="s">
        <v>58</v>
      </c>
      <c r="I51588" t="s">
        <v>35827</v>
      </c>
      <c r="J51588" t="s">
        <v>35827</v>
      </c>
      <c r="K51588">
        <v>3</v>
      </c>
      <c r="M51588" s="1">
        <v>39975</v>
      </c>
      <c r="N51588" s="1">
        <v>40518</v>
      </c>
      <c r="O51588"/>
      <c r="P51588"/>
      <c r="Q51588"/>
      <c r="R51588"/>
    </row>
    <row r="51589" spans="1:18" hidden="1" x14ac:dyDescent="0.2">
      <c r="A51589" t="s">
        <v>177109</v>
      </c>
      <c r="B51589" t="s">
        <v>177110</v>
      </c>
      <c r="C51589" t="s">
        <v>177111</v>
      </c>
      <c r="D51589" t="s">
        <v>177112</v>
      </c>
      <c r="E51589" t="s">
        <v>43</v>
      </c>
      <c r="F51589" t="s">
        <v>207</v>
      </c>
      <c r="G51589" t="s">
        <v>25</v>
      </c>
      <c r="H51589" t="s">
        <v>106</v>
      </c>
      <c r="I51589" t="s">
        <v>693</v>
      </c>
      <c r="J51589" t="s">
        <v>4401</v>
      </c>
      <c r="K51589">
        <v>1</v>
      </c>
      <c r="M51589" s="1">
        <v>39203</v>
      </c>
      <c r="N51589" s="1">
        <v>39203</v>
      </c>
      <c r="O51589"/>
      <c r="P51589"/>
      <c r="Q51589"/>
      <c r="R51589"/>
    </row>
    <row r="51590" spans="1:18" hidden="1" x14ac:dyDescent="0.2">
      <c r="A51590" t="s">
        <v>177113</v>
      </c>
      <c r="B51590" t="s">
        <v>177114</v>
      </c>
      <c r="C51590" t="s">
        <v>177115</v>
      </c>
      <c r="D51590" t="s">
        <v>70</v>
      </c>
      <c r="E51590">
        <v>10540000</v>
      </c>
      <c r="F51590" t="s">
        <v>18</v>
      </c>
      <c r="G51590" t="s">
        <v>25</v>
      </c>
      <c r="H51590" t="s">
        <v>99</v>
      </c>
      <c r="I51590" t="s">
        <v>100</v>
      </c>
      <c r="J51590" t="s">
        <v>38118</v>
      </c>
      <c r="K51590">
        <v>1</v>
      </c>
      <c r="L51590" s="1">
        <v>40909</v>
      </c>
      <c r="M51590" s="1">
        <v>41591</v>
      </c>
      <c r="N51590" s="1">
        <v>41591</v>
      </c>
      <c r="O51590"/>
      <c r="P51590"/>
      <c r="Q51590"/>
      <c r="R51590"/>
    </row>
    <row r="51591" spans="1:18" x14ac:dyDescent="0.2">
      <c r="A51591" t="s">
        <v>177116</v>
      </c>
      <c r="B51591" t="s">
        <v>177117</v>
      </c>
      <c r="C51591" t="s">
        <v>177118</v>
      </c>
      <c r="D51591" t="s">
        <v>177119</v>
      </c>
      <c r="E51591">
        <v>15000000</v>
      </c>
      <c r="F51591" t="s">
        <v>18</v>
      </c>
      <c r="G51591" t="s">
        <v>699</v>
      </c>
      <c r="H51591">
        <v>2</v>
      </c>
      <c r="I51591" t="s">
        <v>14076</v>
      </c>
      <c r="J51591" t="s">
        <v>14076</v>
      </c>
      <c r="K51591">
        <v>1</v>
      </c>
      <c r="L51591" s="1">
        <v>39814</v>
      </c>
      <c r="M51591" s="1">
        <v>42303</v>
      </c>
      <c r="N51591" s="1">
        <v>42303</v>
      </c>
    </row>
    <row r="51592" spans="1:18" x14ac:dyDescent="0.2">
      <c r="A51592" t="s">
        <v>177120</v>
      </c>
      <c r="B51592" t="s">
        <v>177121</v>
      </c>
      <c r="C51592" t="s">
        <v>177122</v>
      </c>
      <c r="D51592" t="s">
        <v>15550</v>
      </c>
      <c r="E51592">
        <v>4500000</v>
      </c>
      <c r="F51592" t="s">
        <v>18</v>
      </c>
      <c r="G51592" t="s">
        <v>25</v>
      </c>
      <c r="H51592" t="s">
        <v>142</v>
      </c>
      <c r="I51592" t="s">
        <v>143</v>
      </c>
      <c r="J51592" t="s">
        <v>143</v>
      </c>
      <c r="K51592">
        <v>1</v>
      </c>
      <c r="L51592" s="1">
        <v>41275</v>
      </c>
      <c r="M51592" s="1">
        <v>42305</v>
      </c>
      <c r="N51592" s="1">
        <v>42305</v>
      </c>
    </row>
    <row r="51593" spans="1:18" x14ac:dyDescent="0.2">
      <c r="A51593" t="s">
        <v>177123</v>
      </c>
      <c r="B51593" t="s">
        <v>177124</v>
      </c>
      <c r="C51593" t="s">
        <v>177125</v>
      </c>
      <c r="D51593" t="s">
        <v>70</v>
      </c>
      <c r="E51593">
        <v>6000000</v>
      </c>
      <c r="F51593" t="s">
        <v>18</v>
      </c>
      <c r="G51593" t="s">
        <v>25</v>
      </c>
      <c r="H51593" t="s">
        <v>142</v>
      </c>
      <c r="I51593" t="s">
        <v>143</v>
      </c>
      <c r="J51593" t="s">
        <v>143</v>
      </c>
      <c r="K51593">
        <v>1</v>
      </c>
      <c r="L51593" s="1">
        <v>39448</v>
      </c>
      <c r="M51593" s="1">
        <v>40660</v>
      </c>
      <c r="N51593" s="1">
        <v>40660</v>
      </c>
    </row>
    <row r="51594" spans="1:18" x14ac:dyDescent="0.2">
      <c r="A51594" t="s">
        <v>177126</v>
      </c>
      <c r="B51594" t="s">
        <v>177127</v>
      </c>
      <c r="C51594" t="s">
        <v>177128</v>
      </c>
      <c r="D51594" t="s">
        <v>152659</v>
      </c>
      <c r="E51594">
        <v>1100000</v>
      </c>
      <c r="F51594" t="s">
        <v>18</v>
      </c>
      <c r="G51594" t="s">
        <v>25</v>
      </c>
      <c r="H51594" t="s">
        <v>64</v>
      </c>
      <c r="I51594" t="s">
        <v>65</v>
      </c>
      <c r="J51594" t="s">
        <v>71</v>
      </c>
      <c r="K51594">
        <v>1</v>
      </c>
      <c r="L51594" s="1">
        <v>40483</v>
      </c>
      <c r="M51594" s="1">
        <v>40664</v>
      </c>
      <c r="N51594" s="1">
        <v>40664</v>
      </c>
    </row>
    <row r="51595" spans="1:18" hidden="1" x14ac:dyDescent="0.2">
      <c r="A51595" t="s">
        <v>177129</v>
      </c>
      <c r="B51595" t="s">
        <v>177130</v>
      </c>
      <c r="C51595" t="s">
        <v>177131</v>
      </c>
      <c r="D51595" t="s">
        <v>285</v>
      </c>
      <c r="E51595">
        <v>3500000</v>
      </c>
      <c r="F51595" t="s">
        <v>18</v>
      </c>
      <c r="G51595" t="s">
        <v>25</v>
      </c>
      <c r="H51595" t="s">
        <v>286</v>
      </c>
      <c r="I51595" t="s">
        <v>874</v>
      </c>
      <c r="J51595" t="s">
        <v>18839</v>
      </c>
      <c r="K51595">
        <v>1</v>
      </c>
      <c r="M51595" s="1">
        <v>41824</v>
      </c>
      <c r="N51595" s="1">
        <v>41824</v>
      </c>
      <c r="O51595"/>
      <c r="P51595"/>
      <c r="Q51595"/>
      <c r="R51595"/>
    </row>
    <row r="51596" spans="1:18" hidden="1" x14ac:dyDescent="0.2">
      <c r="A51596" t="s">
        <v>177132</v>
      </c>
      <c r="B51596" t="s">
        <v>177133</v>
      </c>
      <c r="E51596" t="s">
        <v>43</v>
      </c>
      <c r="F51596" t="s">
        <v>207</v>
      </c>
      <c r="K51596">
        <v>1</v>
      </c>
      <c r="L51596" s="1">
        <v>37622</v>
      </c>
      <c r="M51596" s="1">
        <v>39471</v>
      </c>
      <c r="N51596" s="1">
        <v>39471</v>
      </c>
      <c r="O51596"/>
      <c r="P51596"/>
      <c r="Q51596"/>
      <c r="R51596"/>
    </row>
    <row r="51597" spans="1:18" x14ac:dyDescent="0.2">
      <c r="A51597" t="s">
        <v>177134</v>
      </c>
      <c r="B51597" t="s">
        <v>177135</v>
      </c>
      <c r="C51597" t="s">
        <v>177136</v>
      </c>
      <c r="D51597" t="s">
        <v>56</v>
      </c>
      <c r="E51597">
        <v>10000000</v>
      </c>
      <c r="F51597" t="s">
        <v>18</v>
      </c>
      <c r="G51597" t="s">
        <v>25</v>
      </c>
      <c r="H51597" t="s">
        <v>64</v>
      </c>
      <c r="I51597" t="s">
        <v>65</v>
      </c>
      <c r="J51597" t="s">
        <v>4002</v>
      </c>
      <c r="K51597">
        <v>1</v>
      </c>
      <c r="L51597" s="1">
        <v>24473</v>
      </c>
      <c r="M51597" s="1">
        <v>40893</v>
      </c>
      <c r="N51597" s="1">
        <v>40893</v>
      </c>
    </row>
    <row r="51598" spans="1:18" hidden="1" x14ac:dyDescent="0.2">
      <c r="A51598" t="s">
        <v>177137</v>
      </c>
      <c r="B51598" t="s">
        <v>177138</v>
      </c>
      <c r="C51598" t="s">
        <v>177139</v>
      </c>
      <c r="D51598" t="s">
        <v>129638</v>
      </c>
      <c r="E51598">
        <v>657414</v>
      </c>
      <c r="F51598" t="s">
        <v>18</v>
      </c>
      <c r="G51598" t="s">
        <v>552</v>
      </c>
      <c r="H51598">
        <v>56</v>
      </c>
      <c r="I51598" t="s">
        <v>2552</v>
      </c>
      <c r="J51598" t="s">
        <v>2552</v>
      </c>
      <c r="K51598">
        <v>2</v>
      </c>
      <c r="L51598" s="1">
        <v>41395</v>
      </c>
      <c r="M51598" s="1">
        <v>41705</v>
      </c>
      <c r="N51598" s="1">
        <v>42109</v>
      </c>
      <c r="O51598"/>
      <c r="P51598"/>
      <c r="Q51598"/>
      <c r="R51598"/>
    </row>
    <row r="51599" spans="1:18" hidden="1" x14ac:dyDescent="0.2">
      <c r="A51599" t="s">
        <v>177140</v>
      </c>
      <c r="B51599" t="s">
        <v>177141</v>
      </c>
      <c r="C51599" t="s">
        <v>177142</v>
      </c>
      <c r="D51599" t="s">
        <v>70</v>
      </c>
      <c r="E51599">
        <v>1850000</v>
      </c>
      <c r="F51599" t="s">
        <v>207</v>
      </c>
      <c r="G51599" t="s">
        <v>222</v>
      </c>
      <c r="H51599">
        <v>1</v>
      </c>
      <c r="I51599" t="s">
        <v>177143</v>
      </c>
      <c r="J51599" t="s">
        <v>177143</v>
      </c>
      <c r="K51599">
        <v>1</v>
      </c>
      <c r="M51599" s="1">
        <v>38768</v>
      </c>
      <c r="N51599" s="1">
        <v>38768</v>
      </c>
      <c r="O51599"/>
      <c r="P51599"/>
      <c r="Q51599"/>
      <c r="R51599"/>
    </row>
    <row r="51600" spans="1:18" x14ac:dyDescent="0.2">
      <c r="A51600" t="s">
        <v>177144</v>
      </c>
      <c r="B51600" t="s">
        <v>177145</v>
      </c>
      <c r="D51600" t="s">
        <v>42</v>
      </c>
      <c r="E51600">
        <v>210000</v>
      </c>
      <c r="F51600" t="s">
        <v>18</v>
      </c>
      <c r="G51600" t="s">
        <v>25</v>
      </c>
      <c r="H51600" t="s">
        <v>5815</v>
      </c>
      <c r="I51600" t="s">
        <v>5816</v>
      </c>
      <c r="J51600" t="s">
        <v>5817</v>
      </c>
      <c r="K51600">
        <v>1</v>
      </c>
      <c r="L51600" s="1">
        <v>40909</v>
      </c>
      <c r="M51600" s="1">
        <v>41416</v>
      </c>
      <c r="N51600" s="1">
        <v>41416</v>
      </c>
    </row>
    <row r="51601" spans="1:18" hidden="1" x14ac:dyDescent="0.2">
      <c r="A51601" t="s">
        <v>177146</v>
      </c>
      <c r="B51601" t="s">
        <v>177147</v>
      </c>
      <c r="C51601" t="s">
        <v>177148</v>
      </c>
      <c r="D51601" t="s">
        <v>70</v>
      </c>
      <c r="E51601" t="s">
        <v>43</v>
      </c>
      <c r="F51601" t="s">
        <v>18</v>
      </c>
      <c r="G51601" t="s">
        <v>25</v>
      </c>
      <c r="H51601" t="s">
        <v>64</v>
      </c>
      <c r="I51601" t="s">
        <v>65</v>
      </c>
      <c r="J51601" t="s">
        <v>71</v>
      </c>
      <c r="K51601">
        <v>1</v>
      </c>
      <c r="L51601" s="1">
        <v>40379</v>
      </c>
      <c r="M51601" s="1">
        <v>41462</v>
      </c>
      <c r="N51601" s="1">
        <v>41462</v>
      </c>
      <c r="O51601"/>
      <c r="P51601"/>
      <c r="Q51601"/>
      <c r="R51601"/>
    </row>
    <row r="51602" spans="1:18" hidden="1" x14ac:dyDescent="0.2">
      <c r="A51602" t="s">
        <v>177149</v>
      </c>
      <c r="B51602" t="s">
        <v>177150</v>
      </c>
      <c r="C51602" t="s">
        <v>177151</v>
      </c>
      <c r="E51602" t="s">
        <v>43</v>
      </c>
      <c r="F51602" t="s">
        <v>207</v>
      </c>
      <c r="K51602">
        <v>1</v>
      </c>
      <c r="L51602" s="1">
        <v>40086</v>
      </c>
      <c r="M51602" s="1">
        <v>42045</v>
      </c>
      <c r="N51602" s="1">
        <v>42045</v>
      </c>
      <c r="O51602"/>
      <c r="P51602"/>
      <c r="Q51602"/>
      <c r="R51602"/>
    </row>
    <row r="51603" spans="1:18" hidden="1" x14ac:dyDescent="0.2">
      <c r="A51603" t="s">
        <v>177152</v>
      </c>
      <c r="B51603" t="s">
        <v>177153</v>
      </c>
      <c r="C51603" t="s">
        <v>177154</v>
      </c>
      <c r="D51603" t="s">
        <v>993</v>
      </c>
      <c r="E51603" t="s">
        <v>43</v>
      </c>
      <c r="F51603" t="s">
        <v>18</v>
      </c>
      <c r="G51603" t="s">
        <v>19</v>
      </c>
      <c r="H51603">
        <v>19</v>
      </c>
      <c r="I51603" t="s">
        <v>474</v>
      </c>
      <c r="J51603" t="s">
        <v>474</v>
      </c>
      <c r="K51603">
        <v>1</v>
      </c>
      <c r="L51603" s="1">
        <v>40525</v>
      </c>
      <c r="M51603" s="1">
        <v>41751</v>
      </c>
      <c r="N51603" s="1">
        <v>41751</v>
      </c>
      <c r="O51603"/>
      <c r="P51603"/>
      <c r="Q51603"/>
      <c r="R51603"/>
    </row>
    <row r="51604" spans="1:18" x14ac:dyDescent="0.2">
      <c r="A51604" t="s">
        <v>177155</v>
      </c>
      <c r="B51604" t="s">
        <v>177156</v>
      </c>
      <c r="C51604" t="s">
        <v>177157</v>
      </c>
      <c r="D51604" t="s">
        <v>42</v>
      </c>
      <c r="E51604">
        <v>10000000</v>
      </c>
      <c r="F51604" t="s">
        <v>18</v>
      </c>
      <c r="G51604" t="s">
        <v>25</v>
      </c>
      <c r="H51604" t="s">
        <v>158</v>
      </c>
      <c r="I51604" t="s">
        <v>244</v>
      </c>
      <c r="J51604" t="s">
        <v>332</v>
      </c>
      <c r="K51604">
        <v>1</v>
      </c>
      <c r="L51604" s="1">
        <v>36526</v>
      </c>
      <c r="M51604" s="1">
        <v>38973</v>
      </c>
      <c r="N51604" s="1">
        <v>38973</v>
      </c>
    </row>
    <row r="51605" spans="1:18" hidden="1" x14ac:dyDescent="0.2">
      <c r="A51605" t="s">
        <v>177158</v>
      </c>
      <c r="B51605" t="s">
        <v>177159</v>
      </c>
      <c r="C51605" t="s">
        <v>177160</v>
      </c>
      <c r="E51605" t="s">
        <v>43</v>
      </c>
      <c r="F51605" t="s">
        <v>207</v>
      </c>
      <c r="G51605" t="s">
        <v>25</v>
      </c>
      <c r="H51605" t="s">
        <v>190</v>
      </c>
      <c r="I51605" t="s">
        <v>2188</v>
      </c>
      <c r="J51605" t="s">
        <v>1273</v>
      </c>
      <c r="K51605">
        <v>1</v>
      </c>
      <c r="L51605" s="1">
        <v>21551</v>
      </c>
      <c r="M51605" s="1">
        <v>39611</v>
      </c>
      <c r="N51605" s="1">
        <v>39611</v>
      </c>
      <c r="O51605"/>
      <c r="P51605"/>
      <c r="Q51605"/>
      <c r="R51605"/>
    </row>
    <row r="51606" spans="1:18" hidden="1" x14ac:dyDescent="0.2">
      <c r="A51606" t="s">
        <v>177161</v>
      </c>
      <c r="B51606" t="s">
        <v>177162</v>
      </c>
      <c r="C51606" t="s">
        <v>177163</v>
      </c>
      <c r="D51606" t="s">
        <v>1503</v>
      </c>
      <c r="E51606">
        <v>1934000</v>
      </c>
      <c r="F51606" t="s">
        <v>18</v>
      </c>
      <c r="K51606">
        <v>2</v>
      </c>
      <c r="L51606" s="1">
        <v>38765</v>
      </c>
      <c r="M51606" s="1">
        <v>39309</v>
      </c>
      <c r="N51606" s="1">
        <v>39737</v>
      </c>
      <c r="O51606"/>
      <c r="P51606"/>
      <c r="Q51606"/>
      <c r="R51606"/>
    </row>
    <row r="51607" spans="1:18" hidden="1" x14ac:dyDescent="0.2">
      <c r="A51607" t="s">
        <v>177164</v>
      </c>
      <c r="B51607" t="s">
        <v>177165</v>
      </c>
      <c r="D51607" t="s">
        <v>177166</v>
      </c>
      <c r="E51607">
        <v>20000</v>
      </c>
      <c r="F51607" t="s">
        <v>18</v>
      </c>
      <c r="K51607">
        <v>1</v>
      </c>
      <c r="M51607" s="1">
        <v>42040</v>
      </c>
      <c r="N51607" s="1">
        <v>42040</v>
      </c>
      <c r="O51607"/>
      <c r="P51607"/>
      <c r="Q51607"/>
      <c r="R51607"/>
    </row>
    <row r="51608" spans="1:18" x14ac:dyDescent="0.2">
      <c r="A51608" t="s">
        <v>177167</v>
      </c>
      <c r="B51608" t="s">
        <v>177168</v>
      </c>
      <c r="C51608" t="s">
        <v>177169</v>
      </c>
      <c r="D51608" t="s">
        <v>177170</v>
      </c>
      <c r="E51608">
        <v>11000000</v>
      </c>
      <c r="F51608" t="s">
        <v>18</v>
      </c>
      <c r="G51608" t="s">
        <v>25</v>
      </c>
      <c r="H51608" t="s">
        <v>64</v>
      </c>
      <c r="I51608" t="s">
        <v>65</v>
      </c>
      <c r="J51608" t="s">
        <v>606</v>
      </c>
      <c r="K51608">
        <v>3</v>
      </c>
      <c r="L51608" s="1">
        <v>41275</v>
      </c>
      <c r="M51608" s="1">
        <v>41262</v>
      </c>
      <c r="N51608" s="1">
        <v>42177</v>
      </c>
    </row>
    <row r="51609" spans="1:18" x14ac:dyDescent="0.2">
      <c r="A51609" t="s">
        <v>177171</v>
      </c>
      <c r="B51609" t="s">
        <v>177172</v>
      </c>
      <c r="C51609" t="s">
        <v>177173</v>
      </c>
      <c r="D51609" t="s">
        <v>741</v>
      </c>
      <c r="E51609">
        <v>3610000</v>
      </c>
      <c r="F51609" t="s">
        <v>18</v>
      </c>
      <c r="G51609" t="s">
        <v>25</v>
      </c>
      <c r="H51609" t="s">
        <v>380</v>
      </c>
      <c r="I51609" t="s">
        <v>1212</v>
      </c>
      <c r="J51609" t="s">
        <v>1212</v>
      </c>
      <c r="K51609">
        <v>6</v>
      </c>
      <c r="L51609" s="1">
        <v>37257</v>
      </c>
      <c r="M51609" s="1">
        <v>40506</v>
      </c>
      <c r="N51609" s="1">
        <v>41772</v>
      </c>
    </row>
    <row r="51610" spans="1:18" hidden="1" x14ac:dyDescent="0.2">
      <c r="A51610" t="s">
        <v>177174</v>
      </c>
      <c r="B51610" t="s">
        <v>177175</v>
      </c>
      <c r="C51610" t="s">
        <v>177176</v>
      </c>
      <c r="D51610" t="s">
        <v>177177</v>
      </c>
      <c r="E51610" t="s">
        <v>43</v>
      </c>
      <c r="F51610" t="s">
        <v>18</v>
      </c>
      <c r="G51610" t="s">
        <v>4937</v>
      </c>
      <c r="H51610">
        <v>26</v>
      </c>
      <c r="I51610" t="s">
        <v>4938</v>
      </c>
      <c r="J51610" t="s">
        <v>115141</v>
      </c>
      <c r="K51610">
        <v>1</v>
      </c>
      <c r="M51610" s="1">
        <v>42173</v>
      </c>
      <c r="N51610" s="1">
        <v>42173</v>
      </c>
      <c r="O51610"/>
      <c r="P51610"/>
      <c r="Q51610"/>
      <c r="R51610"/>
    </row>
    <row r="51611" spans="1:18" x14ac:dyDescent="0.2">
      <c r="A51611" t="s">
        <v>177178</v>
      </c>
      <c r="B51611" t="s">
        <v>177179</v>
      </c>
      <c r="C51611" t="s">
        <v>177180</v>
      </c>
      <c r="D51611" t="s">
        <v>36</v>
      </c>
      <c r="E51611">
        <v>2500000</v>
      </c>
      <c r="F51611" t="s">
        <v>113</v>
      </c>
      <c r="G51611" t="s">
        <v>25</v>
      </c>
      <c r="H51611" t="s">
        <v>64</v>
      </c>
      <c r="I51611" t="s">
        <v>966</v>
      </c>
      <c r="J51611" t="s">
        <v>2237</v>
      </c>
      <c r="K51611">
        <v>2</v>
      </c>
      <c r="L51611" s="1">
        <v>40210</v>
      </c>
      <c r="M51611" s="1">
        <v>40616</v>
      </c>
      <c r="N51611" s="1">
        <v>40974</v>
      </c>
    </row>
    <row r="51612" spans="1:18" x14ac:dyDescent="0.2">
      <c r="A51612" t="s">
        <v>177181</v>
      </c>
      <c r="B51612" t="s">
        <v>177182</v>
      </c>
      <c r="C51612" t="s">
        <v>177183</v>
      </c>
      <c r="D51612" t="s">
        <v>3372</v>
      </c>
      <c r="E51612">
        <v>44000000</v>
      </c>
      <c r="F51612" t="s">
        <v>18</v>
      </c>
      <c r="G51612" t="s">
        <v>222</v>
      </c>
      <c r="H51612">
        <v>5</v>
      </c>
      <c r="I51612" t="s">
        <v>15088</v>
      </c>
      <c r="J51612" t="s">
        <v>15088</v>
      </c>
      <c r="K51612">
        <v>3</v>
      </c>
      <c r="L51612" s="1">
        <v>38353</v>
      </c>
      <c r="M51612" s="1">
        <v>40071</v>
      </c>
      <c r="N51612" s="1">
        <v>42325</v>
      </c>
    </row>
    <row r="51613" spans="1:18" hidden="1" x14ac:dyDescent="0.2">
      <c r="A51613" t="s">
        <v>177184</v>
      </c>
      <c r="B51613" t="s">
        <v>177185</v>
      </c>
      <c r="C51613" t="s">
        <v>177186</v>
      </c>
      <c r="D51613" t="s">
        <v>56</v>
      </c>
      <c r="E51613">
        <v>5255500</v>
      </c>
      <c r="F51613" t="s">
        <v>18</v>
      </c>
      <c r="G51613" t="s">
        <v>25</v>
      </c>
      <c r="H51613" t="s">
        <v>1011</v>
      </c>
      <c r="I51613" t="s">
        <v>8823</v>
      </c>
      <c r="J51613" t="s">
        <v>46465</v>
      </c>
      <c r="K51613">
        <v>3</v>
      </c>
      <c r="L51613" s="1">
        <v>38718</v>
      </c>
      <c r="M51613" s="1">
        <v>40820</v>
      </c>
      <c r="N51613" s="1">
        <v>41969</v>
      </c>
      <c r="O51613"/>
      <c r="P51613"/>
      <c r="Q51613"/>
      <c r="R51613"/>
    </row>
    <row r="51614" spans="1:18" hidden="1" x14ac:dyDescent="0.2">
      <c r="A51614" t="s">
        <v>177187</v>
      </c>
      <c r="B51614" t="s">
        <v>177188</v>
      </c>
      <c r="C51614" t="s">
        <v>177189</v>
      </c>
      <c r="D51614" t="s">
        <v>177190</v>
      </c>
      <c r="E51614">
        <v>36550000</v>
      </c>
      <c r="F51614" t="s">
        <v>18</v>
      </c>
      <c r="G51614" t="s">
        <v>25</v>
      </c>
      <c r="H51614" t="s">
        <v>106</v>
      </c>
      <c r="I51614" t="s">
        <v>107</v>
      </c>
      <c r="J51614" t="s">
        <v>108</v>
      </c>
      <c r="K51614">
        <v>5</v>
      </c>
      <c r="L51614" s="1">
        <v>40179</v>
      </c>
      <c r="M51614" s="1">
        <v>40262</v>
      </c>
      <c r="N51614" s="1">
        <v>42122</v>
      </c>
      <c r="O51614"/>
      <c r="P51614"/>
      <c r="Q51614"/>
      <c r="R51614"/>
    </row>
    <row r="51615" spans="1:18" hidden="1" x14ac:dyDescent="0.2">
      <c r="A51615" t="s">
        <v>177191</v>
      </c>
      <c r="B51615" t="s">
        <v>177192</v>
      </c>
      <c r="D51615" t="s">
        <v>643</v>
      </c>
      <c r="E51615">
        <v>18500000</v>
      </c>
      <c r="F51615" t="s">
        <v>113</v>
      </c>
      <c r="G51615" t="s">
        <v>25</v>
      </c>
      <c r="H51615" t="s">
        <v>1272</v>
      </c>
      <c r="I51615" t="s">
        <v>1273</v>
      </c>
      <c r="J51615" t="s">
        <v>6902</v>
      </c>
      <c r="K51615">
        <v>1</v>
      </c>
      <c r="M51615" s="1">
        <v>38353</v>
      </c>
      <c r="N51615" s="1">
        <v>38353</v>
      </c>
      <c r="O51615"/>
      <c r="P51615"/>
      <c r="Q51615"/>
      <c r="R51615"/>
    </row>
    <row r="51616" spans="1:18" x14ac:dyDescent="0.2">
      <c r="A51616" t="s">
        <v>177193</v>
      </c>
      <c r="B51616" t="s">
        <v>177194</v>
      </c>
      <c r="C51616" t="s">
        <v>177195</v>
      </c>
      <c r="D51616" t="s">
        <v>56</v>
      </c>
      <c r="E51616">
        <v>5600000</v>
      </c>
      <c r="F51616" t="s">
        <v>18</v>
      </c>
      <c r="G51616" t="s">
        <v>25</v>
      </c>
      <c r="H51616" t="s">
        <v>99</v>
      </c>
      <c r="I51616" t="s">
        <v>100</v>
      </c>
      <c r="J51616" t="s">
        <v>39289</v>
      </c>
      <c r="K51616">
        <v>2</v>
      </c>
      <c r="L51616" s="1">
        <v>37257</v>
      </c>
      <c r="M51616" s="1">
        <v>40749</v>
      </c>
      <c r="N51616" s="1">
        <v>41593</v>
      </c>
    </row>
    <row r="51617" spans="1:18" hidden="1" x14ac:dyDescent="0.2">
      <c r="A51617" t="s">
        <v>177196</v>
      </c>
      <c r="B51617" t="s">
        <v>177197</v>
      </c>
      <c r="C51617" t="s">
        <v>177198</v>
      </c>
      <c r="D51617" t="s">
        <v>177199</v>
      </c>
      <c r="E51617" t="s">
        <v>43</v>
      </c>
      <c r="F51617" t="s">
        <v>18</v>
      </c>
      <c r="G51617" t="s">
        <v>25</v>
      </c>
      <c r="H51617" t="s">
        <v>286</v>
      </c>
      <c r="I51617" t="s">
        <v>578</v>
      </c>
      <c r="J51617" t="s">
        <v>578</v>
      </c>
      <c r="K51617">
        <v>1</v>
      </c>
      <c r="M51617" s="1">
        <v>42073</v>
      </c>
      <c r="N51617" s="1">
        <v>42073</v>
      </c>
      <c r="O51617"/>
      <c r="P51617"/>
      <c r="Q51617"/>
      <c r="R51617"/>
    </row>
    <row r="51618" spans="1:18" x14ac:dyDescent="0.2">
      <c r="A51618" t="s">
        <v>177200</v>
      </c>
      <c r="B51618" t="s">
        <v>177201</v>
      </c>
      <c r="C51618" t="s">
        <v>177202</v>
      </c>
      <c r="D51618" t="s">
        <v>177203</v>
      </c>
      <c r="E51618">
        <v>2120000</v>
      </c>
      <c r="F51618" t="s">
        <v>18</v>
      </c>
      <c r="G51618" t="s">
        <v>25</v>
      </c>
      <c r="H51618" t="s">
        <v>64</v>
      </c>
      <c r="I51618" t="s">
        <v>65</v>
      </c>
      <c r="J51618" t="s">
        <v>71</v>
      </c>
      <c r="K51618">
        <v>2</v>
      </c>
      <c r="L51618" s="1">
        <v>41944</v>
      </c>
      <c r="M51618" s="1">
        <v>41974</v>
      </c>
      <c r="N51618" s="1">
        <v>42171</v>
      </c>
    </row>
    <row r="51619" spans="1:18" x14ac:dyDescent="0.2">
      <c r="A51619" t="s">
        <v>177204</v>
      </c>
      <c r="B51619" t="s">
        <v>177205</v>
      </c>
      <c r="C51619" t="s">
        <v>177206</v>
      </c>
      <c r="D51619" t="s">
        <v>317</v>
      </c>
      <c r="E51619">
        <v>500000</v>
      </c>
      <c r="F51619" t="s">
        <v>18</v>
      </c>
      <c r="G51619" t="s">
        <v>25</v>
      </c>
      <c r="H51619" t="s">
        <v>790</v>
      </c>
      <c r="I51619" t="s">
        <v>791</v>
      </c>
      <c r="J51619" t="s">
        <v>791</v>
      </c>
      <c r="K51619">
        <v>1</v>
      </c>
      <c r="L51619" s="1">
        <v>41275</v>
      </c>
      <c r="M51619" s="1">
        <v>42179</v>
      </c>
      <c r="N51619" s="1">
        <v>42179</v>
      </c>
    </row>
    <row r="51620" spans="1:18" hidden="1" x14ac:dyDescent="0.2">
      <c r="A51620" t="s">
        <v>177207</v>
      </c>
      <c r="B51620" t="s">
        <v>177208</v>
      </c>
      <c r="D51620" t="s">
        <v>16975</v>
      </c>
      <c r="E51620">
        <v>2000750</v>
      </c>
      <c r="F51620" t="s">
        <v>18</v>
      </c>
      <c r="K51620">
        <v>5</v>
      </c>
      <c r="M51620" s="1">
        <v>37226</v>
      </c>
      <c r="N51620" s="1">
        <v>40513</v>
      </c>
      <c r="O51620"/>
      <c r="P51620"/>
      <c r="Q51620"/>
      <c r="R51620"/>
    </row>
    <row r="51621" spans="1:18" hidden="1" x14ac:dyDescent="0.2">
      <c r="A51621" t="s">
        <v>177209</v>
      </c>
      <c r="B51621" t="s">
        <v>177210</v>
      </c>
      <c r="C51621" t="s">
        <v>177211</v>
      </c>
      <c r="D51621" t="s">
        <v>741</v>
      </c>
      <c r="E51621">
        <v>56494609</v>
      </c>
      <c r="F51621" t="s">
        <v>113</v>
      </c>
      <c r="G51621" t="s">
        <v>25</v>
      </c>
      <c r="H51621" t="s">
        <v>64</v>
      </c>
      <c r="I51621" t="s">
        <v>95</v>
      </c>
      <c r="J51621" t="s">
        <v>177212</v>
      </c>
      <c r="K51621">
        <v>6</v>
      </c>
      <c r="L51621" s="1">
        <v>36526</v>
      </c>
      <c r="M51621" s="1">
        <v>38667</v>
      </c>
      <c r="N51621" s="1">
        <v>40163</v>
      </c>
      <c r="O51621"/>
      <c r="P51621"/>
      <c r="Q51621"/>
      <c r="R51621"/>
    </row>
    <row r="51622" spans="1:18" hidden="1" x14ac:dyDescent="0.2">
      <c r="A51622" t="s">
        <v>177213</v>
      </c>
      <c r="B51622" t="s">
        <v>177214</v>
      </c>
      <c r="C51622" t="s">
        <v>177215</v>
      </c>
      <c r="D51622" t="s">
        <v>177216</v>
      </c>
      <c r="E51622">
        <v>879531</v>
      </c>
      <c r="F51622" t="s">
        <v>18</v>
      </c>
      <c r="G51622" t="s">
        <v>128</v>
      </c>
      <c r="H51622" t="s">
        <v>129</v>
      </c>
      <c r="I51622" t="s">
        <v>130</v>
      </c>
      <c r="J51622" t="s">
        <v>130</v>
      </c>
      <c r="K51622">
        <v>2</v>
      </c>
      <c r="L51622" s="1">
        <v>39083</v>
      </c>
      <c r="M51622" s="1">
        <v>39448</v>
      </c>
      <c r="N51622" s="1">
        <v>40585</v>
      </c>
      <c r="O51622"/>
      <c r="P51622"/>
      <c r="Q51622"/>
      <c r="R51622"/>
    </row>
    <row r="51623" spans="1:18" hidden="1" x14ac:dyDescent="0.2">
      <c r="A51623" t="s">
        <v>177217</v>
      </c>
      <c r="B51623" t="s">
        <v>177218</v>
      </c>
      <c r="C51623" t="s">
        <v>177219</v>
      </c>
      <c r="D51623" t="s">
        <v>70</v>
      </c>
      <c r="E51623">
        <v>116277</v>
      </c>
      <c r="F51623" t="s">
        <v>18</v>
      </c>
      <c r="G51623" t="s">
        <v>37</v>
      </c>
      <c r="H51623">
        <v>22</v>
      </c>
      <c r="I51623" t="s">
        <v>38</v>
      </c>
      <c r="J51623" t="s">
        <v>38</v>
      </c>
      <c r="K51623">
        <v>3</v>
      </c>
      <c r="L51623" s="1">
        <v>40817</v>
      </c>
      <c r="M51623" s="1">
        <v>40909</v>
      </c>
      <c r="N51623" s="1">
        <v>41426</v>
      </c>
      <c r="O51623"/>
      <c r="P51623"/>
      <c r="Q51623"/>
      <c r="R51623"/>
    </row>
    <row r="51624" spans="1:18" x14ac:dyDescent="0.2">
      <c r="A51624" t="s">
        <v>177220</v>
      </c>
      <c r="B51624" t="s">
        <v>177221</v>
      </c>
      <c r="C51624" t="s">
        <v>177222</v>
      </c>
      <c r="D51624" t="s">
        <v>42</v>
      </c>
      <c r="E51624">
        <v>25000</v>
      </c>
      <c r="F51624" t="s">
        <v>18</v>
      </c>
      <c r="G51624" t="s">
        <v>25</v>
      </c>
      <c r="H51624" t="s">
        <v>2569</v>
      </c>
      <c r="I51624" t="s">
        <v>22410</v>
      </c>
      <c r="J51624" t="s">
        <v>22410</v>
      </c>
      <c r="K51624">
        <v>1</v>
      </c>
      <c r="L51624" s="1">
        <v>40544</v>
      </c>
      <c r="M51624" s="1">
        <v>41543</v>
      </c>
      <c r="N51624" s="1">
        <v>41543</v>
      </c>
    </row>
    <row r="51625" spans="1:18" x14ac:dyDescent="0.2">
      <c r="A51625" t="s">
        <v>177223</v>
      </c>
      <c r="B51625" t="s">
        <v>177224</v>
      </c>
      <c r="C51625" t="s">
        <v>177225</v>
      </c>
      <c r="D51625" t="s">
        <v>42</v>
      </c>
      <c r="E51625">
        <v>18750000</v>
      </c>
      <c r="F51625" t="s">
        <v>18</v>
      </c>
      <c r="G51625" t="s">
        <v>25</v>
      </c>
      <c r="H51625" t="s">
        <v>64</v>
      </c>
      <c r="I51625" t="s">
        <v>65</v>
      </c>
      <c r="J51625" t="s">
        <v>2706</v>
      </c>
      <c r="K51625">
        <v>3</v>
      </c>
      <c r="L51625" s="1">
        <v>37987</v>
      </c>
      <c r="M51625" s="1">
        <v>41158</v>
      </c>
      <c r="N51625" s="1">
        <v>42173</v>
      </c>
    </row>
    <row r="51626" spans="1:18" x14ac:dyDescent="0.2">
      <c r="A51626" t="s">
        <v>177226</v>
      </c>
      <c r="B51626" t="s">
        <v>177227</v>
      </c>
      <c r="C51626" t="s">
        <v>177228</v>
      </c>
      <c r="D51626" t="s">
        <v>70</v>
      </c>
      <c r="E51626">
        <v>49000000</v>
      </c>
      <c r="F51626" t="s">
        <v>18</v>
      </c>
      <c r="G51626" t="s">
        <v>699</v>
      </c>
      <c r="H51626">
        <v>2</v>
      </c>
      <c r="I51626" t="s">
        <v>700</v>
      </c>
      <c r="J51626" t="s">
        <v>9729</v>
      </c>
      <c r="K51626">
        <v>3</v>
      </c>
      <c r="L51626" s="1">
        <v>39084</v>
      </c>
      <c r="M51626" s="1">
        <v>39554</v>
      </c>
      <c r="N51626" s="1">
        <v>42235</v>
      </c>
    </row>
    <row r="51627" spans="1:18" hidden="1" x14ac:dyDescent="0.2">
      <c r="A51627" t="s">
        <v>177229</v>
      </c>
      <c r="B51627" t="s">
        <v>177230</v>
      </c>
      <c r="C51627" t="s">
        <v>177231</v>
      </c>
      <c r="D51627" t="s">
        <v>357</v>
      </c>
      <c r="E51627">
        <v>54600000</v>
      </c>
      <c r="F51627" t="s">
        <v>113</v>
      </c>
      <c r="G51627" t="s">
        <v>25</v>
      </c>
      <c r="H51627" t="s">
        <v>1272</v>
      </c>
      <c r="I51627" t="s">
        <v>1273</v>
      </c>
      <c r="J51627" t="s">
        <v>83588</v>
      </c>
      <c r="K51627">
        <v>3</v>
      </c>
      <c r="L51627" s="1">
        <v>39083</v>
      </c>
      <c r="M51627" s="1">
        <v>40157</v>
      </c>
      <c r="N51627" s="1">
        <v>40190</v>
      </c>
      <c r="O51627"/>
      <c r="P51627"/>
      <c r="Q51627"/>
      <c r="R51627"/>
    </row>
    <row r="51628" spans="1:18" x14ac:dyDescent="0.2">
      <c r="A51628" t="s">
        <v>177232</v>
      </c>
      <c r="B51628" t="s">
        <v>177233</v>
      </c>
      <c r="C51628" t="s">
        <v>177234</v>
      </c>
      <c r="D51628" t="s">
        <v>741</v>
      </c>
      <c r="E51628">
        <v>50000</v>
      </c>
      <c r="F51628" t="s">
        <v>18</v>
      </c>
      <c r="G51628" t="s">
        <v>25</v>
      </c>
      <c r="H51628" t="s">
        <v>1011</v>
      </c>
      <c r="I51628" t="s">
        <v>1035</v>
      </c>
      <c r="J51628" t="s">
        <v>3524</v>
      </c>
      <c r="K51628">
        <v>1</v>
      </c>
      <c r="L51628" s="1">
        <v>39814</v>
      </c>
      <c r="M51628" s="1">
        <v>40087</v>
      </c>
      <c r="N51628" s="1">
        <v>40087</v>
      </c>
    </row>
    <row r="51629" spans="1:18" hidden="1" x14ac:dyDescent="0.2">
      <c r="A51629" t="s">
        <v>177235</v>
      </c>
      <c r="B51629" t="s">
        <v>177236</v>
      </c>
      <c r="D51629" t="s">
        <v>4544</v>
      </c>
      <c r="E51629">
        <v>10000000</v>
      </c>
      <c r="F51629" t="s">
        <v>18</v>
      </c>
      <c r="G51629" t="s">
        <v>25</v>
      </c>
      <c r="H51629" t="s">
        <v>64</v>
      </c>
      <c r="I51629" t="s">
        <v>1221</v>
      </c>
      <c r="J51629" t="s">
        <v>1221</v>
      </c>
      <c r="K51629">
        <v>1</v>
      </c>
      <c r="M51629" s="1">
        <v>41904</v>
      </c>
      <c r="N51629" s="1">
        <v>41904</v>
      </c>
      <c r="O51629"/>
      <c r="P51629"/>
      <c r="Q51629"/>
      <c r="R51629"/>
    </row>
    <row r="51630" spans="1:18" x14ac:dyDescent="0.2">
      <c r="A51630" t="s">
        <v>177237</v>
      </c>
      <c r="B51630" t="s">
        <v>177238</v>
      </c>
      <c r="C51630" t="s">
        <v>177239</v>
      </c>
      <c r="D51630" t="s">
        <v>2079</v>
      </c>
      <c r="E51630">
        <v>3550000</v>
      </c>
      <c r="F51630" t="s">
        <v>18</v>
      </c>
      <c r="G51630" t="s">
        <v>25</v>
      </c>
      <c r="H51630" t="s">
        <v>190</v>
      </c>
      <c r="I51630" t="s">
        <v>191</v>
      </c>
      <c r="J51630" t="s">
        <v>191</v>
      </c>
      <c r="K51630">
        <v>3</v>
      </c>
      <c r="L51630" s="1">
        <v>39083</v>
      </c>
      <c r="M51630" s="1">
        <v>39581</v>
      </c>
      <c r="N51630" s="1">
        <v>41869</v>
      </c>
    </row>
    <row r="51631" spans="1:18" x14ac:dyDescent="0.2">
      <c r="A51631" t="s">
        <v>177240</v>
      </c>
      <c r="B51631" t="s">
        <v>177241</v>
      </c>
      <c r="C51631" t="s">
        <v>177242</v>
      </c>
      <c r="D51631" t="s">
        <v>1384</v>
      </c>
      <c r="E51631">
        <v>5750000</v>
      </c>
      <c r="F51631" t="s">
        <v>18</v>
      </c>
      <c r="G51631" t="s">
        <v>25</v>
      </c>
      <c r="H51631" t="s">
        <v>64</v>
      </c>
      <c r="I51631" t="s">
        <v>65</v>
      </c>
      <c r="J51631" t="s">
        <v>1402</v>
      </c>
      <c r="K51631">
        <v>4</v>
      </c>
      <c r="L51631" s="1">
        <v>37165</v>
      </c>
      <c r="M51631" s="1">
        <v>37210</v>
      </c>
      <c r="N51631" s="1">
        <v>40351</v>
      </c>
    </row>
    <row r="51632" spans="1:18" x14ac:dyDescent="0.2">
      <c r="A51632" t="s">
        <v>177243</v>
      </c>
      <c r="B51632" t="s">
        <v>177244</v>
      </c>
      <c r="C51632" t="s">
        <v>177245</v>
      </c>
      <c r="D51632" t="s">
        <v>177246</v>
      </c>
      <c r="E51632">
        <v>58200000</v>
      </c>
      <c r="F51632" t="s">
        <v>18</v>
      </c>
      <c r="G51632" t="s">
        <v>128</v>
      </c>
      <c r="H51632" t="s">
        <v>129</v>
      </c>
      <c r="I51632" t="s">
        <v>130</v>
      </c>
      <c r="J51632" t="s">
        <v>130</v>
      </c>
      <c r="K51632">
        <v>1</v>
      </c>
      <c r="L51632" s="1">
        <v>36161</v>
      </c>
      <c r="M51632" s="1">
        <v>42102</v>
      </c>
      <c r="N51632" s="1">
        <v>42102</v>
      </c>
    </row>
    <row r="51633" spans="1:18" x14ac:dyDescent="0.2">
      <c r="A51633" t="s">
        <v>177247</v>
      </c>
      <c r="B51633" t="s">
        <v>177248</v>
      </c>
      <c r="C51633" t="s">
        <v>177249</v>
      </c>
      <c r="D51633" t="s">
        <v>1414</v>
      </c>
      <c r="E51633">
        <v>500000</v>
      </c>
      <c r="F51633" t="s">
        <v>18</v>
      </c>
      <c r="G51633" t="s">
        <v>699</v>
      </c>
      <c r="H51633">
        <v>6</v>
      </c>
      <c r="I51633" t="s">
        <v>700</v>
      </c>
      <c r="J51633" t="s">
        <v>13643</v>
      </c>
      <c r="K51633">
        <v>1</v>
      </c>
      <c r="L51633" s="1">
        <v>36161</v>
      </c>
      <c r="M51633" s="1">
        <v>41737</v>
      </c>
      <c r="N51633" s="1">
        <v>41737</v>
      </c>
    </row>
    <row r="51634" spans="1:18" x14ac:dyDescent="0.2">
      <c r="A51634" t="s">
        <v>177250</v>
      </c>
      <c r="B51634" t="s">
        <v>177251</v>
      </c>
      <c r="C51634" t="s">
        <v>177252</v>
      </c>
      <c r="D51634" t="s">
        <v>1503</v>
      </c>
      <c r="E51634">
        <v>80000000</v>
      </c>
      <c r="F51634" t="s">
        <v>18</v>
      </c>
      <c r="K51634">
        <v>2</v>
      </c>
      <c r="L51634" s="1">
        <v>40909</v>
      </c>
      <c r="M51634" s="1">
        <v>41780</v>
      </c>
      <c r="N51634" s="1">
        <v>42062</v>
      </c>
    </row>
    <row r="51635" spans="1:18" x14ac:dyDescent="0.2">
      <c r="A51635" t="s">
        <v>177253</v>
      </c>
      <c r="B51635" t="s">
        <v>177254</v>
      </c>
      <c r="C51635" t="s">
        <v>177255</v>
      </c>
      <c r="D51635" t="s">
        <v>70</v>
      </c>
      <c r="E51635">
        <v>5000000</v>
      </c>
      <c r="F51635" t="s">
        <v>18</v>
      </c>
      <c r="G51635" t="s">
        <v>699</v>
      </c>
      <c r="H51635">
        <v>5</v>
      </c>
      <c r="I51635" t="s">
        <v>700</v>
      </c>
      <c r="J51635" t="s">
        <v>700</v>
      </c>
      <c r="K51635">
        <v>1</v>
      </c>
      <c r="L51635" s="1">
        <v>37987</v>
      </c>
      <c r="M51635" s="1">
        <v>39397</v>
      </c>
      <c r="N51635" s="1">
        <v>39397</v>
      </c>
    </row>
    <row r="51636" spans="1:18" hidden="1" x14ac:dyDescent="0.2">
      <c r="A51636" t="s">
        <v>177256</v>
      </c>
      <c r="B51636" t="s">
        <v>177257</v>
      </c>
      <c r="C51636" t="s">
        <v>177258</v>
      </c>
      <c r="D51636" t="s">
        <v>177259</v>
      </c>
      <c r="E51636">
        <v>3738338</v>
      </c>
      <c r="F51636" t="s">
        <v>18</v>
      </c>
      <c r="G51636" t="s">
        <v>128</v>
      </c>
      <c r="H51636" t="s">
        <v>1756</v>
      </c>
      <c r="I51636" t="s">
        <v>120331</v>
      </c>
      <c r="J51636" t="s">
        <v>120331</v>
      </c>
      <c r="K51636">
        <v>1</v>
      </c>
      <c r="L51636" s="1">
        <v>37257</v>
      </c>
      <c r="M51636" s="1">
        <v>41809</v>
      </c>
      <c r="N51636" s="1">
        <v>41809</v>
      </c>
      <c r="O51636"/>
      <c r="P51636"/>
      <c r="Q51636"/>
      <c r="R51636"/>
    </row>
    <row r="51637" spans="1:18" hidden="1" x14ac:dyDescent="0.2">
      <c r="A51637" t="s">
        <v>177260</v>
      </c>
      <c r="B51637" t="s">
        <v>177261</v>
      </c>
      <c r="C51637" t="s">
        <v>177262</v>
      </c>
      <c r="D51637" t="s">
        <v>264</v>
      </c>
      <c r="E51637" t="s">
        <v>43</v>
      </c>
      <c r="F51637" t="s">
        <v>18</v>
      </c>
      <c r="G51637" t="s">
        <v>479</v>
      </c>
      <c r="I51637" t="s">
        <v>480</v>
      </c>
      <c r="J51637" t="s">
        <v>480</v>
      </c>
      <c r="K51637">
        <v>1</v>
      </c>
      <c r="M51637" s="1">
        <v>42200</v>
      </c>
      <c r="N51637" s="1">
        <v>42200</v>
      </c>
      <c r="O51637"/>
      <c r="P51637"/>
      <c r="Q51637"/>
      <c r="R51637"/>
    </row>
    <row r="51638" spans="1:18" hidden="1" x14ac:dyDescent="0.2">
      <c r="A51638" t="s">
        <v>177263</v>
      </c>
      <c r="B51638" t="s">
        <v>177264</v>
      </c>
      <c r="C51638" t="s">
        <v>177265</v>
      </c>
      <c r="D51638" t="s">
        <v>36</v>
      </c>
      <c r="E51638">
        <v>4545754</v>
      </c>
      <c r="F51638" t="s">
        <v>18</v>
      </c>
      <c r="G51638" t="s">
        <v>128</v>
      </c>
      <c r="H51638" t="s">
        <v>4294</v>
      </c>
      <c r="I51638" t="s">
        <v>4295</v>
      </c>
      <c r="J51638" t="s">
        <v>4295</v>
      </c>
      <c r="K51638">
        <v>1</v>
      </c>
      <c r="M51638" s="1">
        <v>41722</v>
      </c>
      <c r="N51638" s="1">
        <v>41722</v>
      </c>
      <c r="O51638"/>
      <c r="P51638"/>
      <c r="Q51638"/>
      <c r="R51638"/>
    </row>
    <row r="51639" spans="1:18" hidden="1" x14ac:dyDescent="0.2">
      <c r="A51639" t="s">
        <v>177266</v>
      </c>
      <c r="B51639" t="s">
        <v>177267</v>
      </c>
      <c r="C51639" t="s">
        <v>177268</v>
      </c>
      <c r="D51639" t="s">
        <v>766</v>
      </c>
      <c r="E51639">
        <v>3500000</v>
      </c>
      <c r="F51639" t="s">
        <v>18</v>
      </c>
      <c r="G51639" t="s">
        <v>25</v>
      </c>
      <c r="H51639" t="s">
        <v>1234</v>
      </c>
      <c r="I51639" t="s">
        <v>91837</v>
      </c>
      <c r="J51639" t="s">
        <v>177269</v>
      </c>
      <c r="K51639">
        <v>2</v>
      </c>
      <c r="M51639" s="1">
        <v>40539</v>
      </c>
      <c r="N51639" s="1">
        <v>40798</v>
      </c>
      <c r="O51639"/>
      <c r="P51639"/>
      <c r="Q51639"/>
      <c r="R51639"/>
    </row>
    <row r="51640" spans="1:18" hidden="1" x14ac:dyDescent="0.2">
      <c r="A51640" t="s">
        <v>177270</v>
      </c>
      <c r="B51640" t="s">
        <v>177271</v>
      </c>
      <c r="C51640" t="s">
        <v>177272</v>
      </c>
      <c r="D51640" t="s">
        <v>741</v>
      </c>
      <c r="E51640">
        <v>13810000</v>
      </c>
      <c r="F51640" t="s">
        <v>18</v>
      </c>
      <c r="G51640" t="s">
        <v>699</v>
      </c>
      <c r="H51640">
        <v>2</v>
      </c>
      <c r="I51640" t="s">
        <v>700</v>
      </c>
      <c r="J51640" t="s">
        <v>7887</v>
      </c>
      <c r="K51640">
        <v>5</v>
      </c>
      <c r="M51640" s="1">
        <v>39442</v>
      </c>
      <c r="N51640" s="1">
        <v>41827</v>
      </c>
      <c r="O51640"/>
      <c r="P51640"/>
      <c r="Q51640"/>
      <c r="R51640"/>
    </row>
    <row r="51641" spans="1:18" hidden="1" x14ac:dyDescent="0.2">
      <c r="A51641" t="s">
        <v>177273</v>
      </c>
      <c r="B51641" t="s">
        <v>177274</v>
      </c>
      <c r="C51641" t="s">
        <v>177275</v>
      </c>
      <c r="D51641" t="s">
        <v>264</v>
      </c>
      <c r="E51641">
        <v>4130000</v>
      </c>
      <c r="F51641" t="s">
        <v>18</v>
      </c>
      <c r="G51641" t="s">
        <v>1126</v>
      </c>
      <c r="H51641">
        <v>23</v>
      </c>
      <c r="I51641" t="s">
        <v>1294</v>
      </c>
      <c r="J51641" t="s">
        <v>177276</v>
      </c>
      <c r="K51641">
        <v>2</v>
      </c>
      <c r="M51641" s="1">
        <v>39505</v>
      </c>
      <c r="N51641" s="1">
        <v>40210</v>
      </c>
      <c r="O51641"/>
      <c r="P51641"/>
      <c r="Q51641"/>
      <c r="R51641"/>
    </row>
    <row r="51642" spans="1:18" x14ac:dyDescent="0.2">
      <c r="A51642" t="s">
        <v>177277</v>
      </c>
      <c r="B51642" t="s">
        <v>177278</v>
      </c>
      <c r="C51642" t="s">
        <v>177279</v>
      </c>
      <c r="D51642" t="s">
        <v>56</v>
      </c>
      <c r="E51642">
        <v>120000</v>
      </c>
      <c r="F51642" t="s">
        <v>18</v>
      </c>
      <c r="G51642" t="s">
        <v>25</v>
      </c>
      <c r="H51642" t="s">
        <v>142</v>
      </c>
      <c r="I51642" t="s">
        <v>143</v>
      </c>
      <c r="J51642" t="s">
        <v>469</v>
      </c>
      <c r="K51642">
        <v>1</v>
      </c>
      <c r="L51642" s="1">
        <v>39448</v>
      </c>
      <c r="M51642" s="1">
        <v>40065</v>
      </c>
      <c r="N51642" s="1">
        <v>40065</v>
      </c>
    </row>
    <row r="51643" spans="1:18" hidden="1" x14ac:dyDescent="0.2">
      <c r="A51643" t="s">
        <v>177280</v>
      </c>
      <c r="B51643" t="s">
        <v>177281</v>
      </c>
      <c r="C51643" t="s">
        <v>177282</v>
      </c>
      <c r="D51643" t="s">
        <v>42</v>
      </c>
      <c r="E51643">
        <v>30710000</v>
      </c>
      <c r="F51643" t="s">
        <v>18</v>
      </c>
      <c r="K51643">
        <v>2</v>
      </c>
      <c r="L51643" s="1">
        <v>36526</v>
      </c>
      <c r="M51643" s="1">
        <v>39065</v>
      </c>
      <c r="N51643" s="1">
        <v>39639</v>
      </c>
      <c r="O51643"/>
      <c r="P51643"/>
      <c r="Q51643"/>
      <c r="R51643"/>
    </row>
    <row r="51644" spans="1:18" hidden="1" x14ac:dyDescent="0.2">
      <c r="A51644" t="s">
        <v>177283</v>
      </c>
      <c r="B51644" t="s">
        <v>177284</v>
      </c>
      <c r="C51644" t="s">
        <v>177285</v>
      </c>
      <c r="D51644" t="s">
        <v>177286</v>
      </c>
      <c r="E51644" t="s">
        <v>43</v>
      </c>
      <c r="F51644" t="s">
        <v>18</v>
      </c>
      <c r="K51644">
        <v>1</v>
      </c>
      <c r="L51644" s="1">
        <v>41871</v>
      </c>
      <c r="M51644" s="1">
        <v>42061</v>
      </c>
      <c r="N51644" s="1">
        <v>42061</v>
      </c>
      <c r="O51644"/>
      <c r="P51644"/>
      <c r="Q51644"/>
      <c r="R51644"/>
    </row>
    <row r="51645" spans="1:18" x14ac:dyDescent="0.2">
      <c r="A51645" t="s">
        <v>177287</v>
      </c>
      <c r="B51645" t="s">
        <v>177288</v>
      </c>
      <c r="C51645" t="s">
        <v>177289</v>
      </c>
      <c r="D51645" t="s">
        <v>741</v>
      </c>
      <c r="E51645">
        <v>500000</v>
      </c>
      <c r="F51645" t="s">
        <v>18</v>
      </c>
      <c r="G51645" t="s">
        <v>25</v>
      </c>
      <c r="H51645" t="s">
        <v>64</v>
      </c>
      <c r="I51645" t="s">
        <v>65</v>
      </c>
      <c r="J51645" t="s">
        <v>1103</v>
      </c>
      <c r="K51645">
        <v>1</v>
      </c>
      <c r="L51645" s="1">
        <v>40544</v>
      </c>
      <c r="M51645" s="1">
        <v>41736</v>
      </c>
      <c r="N51645" s="1">
        <v>41736</v>
      </c>
    </row>
    <row r="51646" spans="1:18" x14ac:dyDescent="0.2">
      <c r="A51646" t="s">
        <v>177290</v>
      </c>
      <c r="B51646" t="s">
        <v>177291</v>
      </c>
      <c r="C51646" t="s">
        <v>177292</v>
      </c>
      <c r="D51646" t="s">
        <v>2326</v>
      </c>
      <c r="E51646">
        <v>250000</v>
      </c>
      <c r="F51646" t="s">
        <v>207</v>
      </c>
      <c r="G51646" t="s">
        <v>25</v>
      </c>
      <c r="H51646" t="s">
        <v>208</v>
      </c>
      <c r="I51646" t="s">
        <v>209</v>
      </c>
      <c r="J51646" t="s">
        <v>177293</v>
      </c>
      <c r="K51646">
        <v>1</v>
      </c>
      <c r="L51646" s="1">
        <v>40179</v>
      </c>
      <c r="M51646" s="1">
        <v>40198</v>
      </c>
      <c r="N51646" s="1">
        <v>40198</v>
      </c>
    </row>
    <row r="51647" spans="1:18" hidden="1" x14ac:dyDescent="0.2">
      <c r="A51647" t="s">
        <v>177294</v>
      </c>
      <c r="B51647" t="s">
        <v>177295</v>
      </c>
      <c r="E51647" t="s">
        <v>43</v>
      </c>
      <c r="F51647" t="s">
        <v>207</v>
      </c>
      <c r="K51647">
        <v>1</v>
      </c>
      <c r="M51647" s="1">
        <v>39678</v>
      </c>
      <c r="N51647" s="1">
        <v>39678</v>
      </c>
      <c r="O51647"/>
      <c r="P51647"/>
      <c r="Q51647"/>
      <c r="R51647"/>
    </row>
    <row r="51648" spans="1:18" hidden="1" x14ac:dyDescent="0.2">
      <c r="A51648" t="s">
        <v>177296</v>
      </c>
      <c r="B51648" t="s">
        <v>177297</v>
      </c>
      <c r="C51648" t="s">
        <v>177298</v>
      </c>
      <c r="D51648" t="s">
        <v>1384</v>
      </c>
      <c r="E51648">
        <v>9550000</v>
      </c>
      <c r="F51648" t="s">
        <v>113</v>
      </c>
      <c r="G51648" t="s">
        <v>650</v>
      </c>
      <c r="H51648">
        <v>5</v>
      </c>
      <c r="I51648" t="s">
        <v>37221</v>
      </c>
      <c r="J51648" t="s">
        <v>37221</v>
      </c>
      <c r="K51648">
        <v>2</v>
      </c>
      <c r="M51648" s="1">
        <v>39088</v>
      </c>
      <c r="N51648" s="1">
        <v>40256</v>
      </c>
      <c r="O51648"/>
      <c r="P51648"/>
      <c r="Q51648"/>
      <c r="R51648"/>
    </row>
    <row r="51649" spans="1:18" x14ac:dyDescent="0.2">
      <c r="A51649" t="s">
        <v>177299</v>
      </c>
      <c r="B51649" t="s">
        <v>177300</v>
      </c>
      <c r="C51649" t="s">
        <v>177301</v>
      </c>
      <c r="D51649" t="s">
        <v>357</v>
      </c>
      <c r="E51649">
        <v>26100000</v>
      </c>
      <c r="F51649" t="s">
        <v>113</v>
      </c>
      <c r="G51649" t="s">
        <v>25</v>
      </c>
      <c r="H51649" t="s">
        <v>64</v>
      </c>
      <c r="I51649" t="s">
        <v>65</v>
      </c>
      <c r="J51649" t="s">
        <v>1419</v>
      </c>
      <c r="K51649">
        <v>3</v>
      </c>
      <c r="L51649" s="1">
        <v>37987</v>
      </c>
      <c r="M51649" s="1">
        <v>38870</v>
      </c>
      <c r="N51649" s="1">
        <v>39972</v>
      </c>
    </row>
    <row r="51650" spans="1:18" hidden="1" x14ac:dyDescent="0.2">
      <c r="A51650" t="s">
        <v>177302</v>
      </c>
      <c r="B51650" t="s">
        <v>177303</v>
      </c>
      <c r="C51650" t="s">
        <v>177304</v>
      </c>
      <c r="D51650" t="s">
        <v>177305</v>
      </c>
      <c r="E51650">
        <v>640470</v>
      </c>
      <c r="F51650" t="s">
        <v>18</v>
      </c>
      <c r="G51650" t="s">
        <v>479</v>
      </c>
      <c r="I51650" t="s">
        <v>480</v>
      </c>
      <c r="J51650" t="s">
        <v>480</v>
      </c>
      <c r="K51650">
        <v>2</v>
      </c>
      <c r="L51650" s="1">
        <v>41487</v>
      </c>
      <c r="M51650" s="1">
        <v>41566</v>
      </c>
      <c r="N51650" s="1">
        <v>42174</v>
      </c>
      <c r="O51650"/>
      <c r="P51650"/>
      <c r="Q51650"/>
      <c r="R51650"/>
    </row>
    <row r="51651" spans="1:18" hidden="1" x14ac:dyDescent="0.2">
      <c r="A51651" t="s">
        <v>177306</v>
      </c>
      <c r="B51651" t="s">
        <v>177307</v>
      </c>
      <c r="C51651" t="s">
        <v>177308</v>
      </c>
      <c r="D51651" t="s">
        <v>42</v>
      </c>
      <c r="E51651">
        <v>1835779</v>
      </c>
      <c r="F51651" t="s">
        <v>18</v>
      </c>
      <c r="G51651" t="s">
        <v>25</v>
      </c>
      <c r="H51651" t="s">
        <v>64</v>
      </c>
      <c r="I51651" t="s">
        <v>65</v>
      </c>
      <c r="J51651" t="s">
        <v>723</v>
      </c>
      <c r="K51651">
        <v>1</v>
      </c>
      <c r="M51651" s="1">
        <v>40368</v>
      </c>
      <c r="N51651" s="1">
        <v>40368</v>
      </c>
      <c r="O51651"/>
      <c r="P51651"/>
      <c r="Q51651"/>
      <c r="R51651"/>
    </row>
    <row r="51652" spans="1:18" x14ac:dyDescent="0.2">
      <c r="A51652" t="s">
        <v>177309</v>
      </c>
      <c r="B51652" t="s">
        <v>177310</v>
      </c>
      <c r="C51652" t="s">
        <v>177311</v>
      </c>
      <c r="D51652" t="s">
        <v>741</v>
      </c>
      <c r="E51652">
        <v>23000000</v>
      </c>
      <c r="F51652" t="s">
        <v>18</v>
      </c>
      <c r="G51652" t="s">
        <v>25</v>
      </c>
      <c r="H51652" t="s">
        <v>64</v>
      </c>
      <c r="I51652" t="s">
        <v>65</v>
      </c>
      <c r="J51652" t="s">
        <v>606</v>
      </c>
      <c r="K51652">
        <v>1</v>
      </c>
      <c r="L51652" s="1">
        <v>35431</v>
      </c>
      <c r="M51652" s="1">
        <v>39302</v>
      </c>
      <c r="N51652" s="1">
        <v>39302</v>
      </c>
    </row>
    <row r="51653" spans="1:18" x14ac:dyDescent="0.2">
      <c r="A51653" t="s">
        <v>177312</v>
      </c>
      <c r="B51653" t="s">
        <v>177313</v>
      </c>
      <c r="C51653" t="s">
        <v>177314</v>
      </c>
      <c r="D51653" t="s">
        <v>1384</v>
      </c>
      <c r="E51653">
        <v>17000000</v>
      </c>
      <c r="F51653" t="s">
        <v>207</v>
      </c>
      <c r="G51653" t="s">
        <v>347</v>
      </c>
      <c r="H51653">
        <v>6</v>
      </c>
      <c r="I51653" t="s">
        <v>12866</v>
      </c>
      <c r="J51653" t="s">
        <v>12866</v>
      </c>
      <c r="K51653">
        <v>2</v>
      </c>
      <c r="L51653" s="1">
        <v>37622</v>
      </c>
      <c r="M51653" s="1">
        <v>39188</v>
      </c>
      <c r="N51653" s="1">
        <v>39743</v>
      </c>
    </row>
    <row r="51654" spans="1:18" hidden="1" x14ac:dyDescent="0.2">
      <c r="A51654" t="s">
        <v>177315</v>
      </c>
      <c r="B51654" t="s">
        <v>177316</v>
      </c>
      <c r="E51654" t="s">
        <v>43</v>
      </c>
      <c r="F51654" t="s">
        <v>207</v>
      </c>
      <c r="K51654">
        <v>1</v>
      </c>
      <c r="M51654" s="1">
        <v>41640</v>
      </c>
      <c r="N51654" s="1">
        <v>41640</v>
      </c>
      <c r="O51654"/>
      <c r="P51654"/>
      <c r="Q51654"/>
      <c r="R51654"/>
    </row>
    <row r="51655" spans="1:18" hidden="1" x14ac:dyDescent="0.2">
      <c r="A51655" t="s">
        <v>177317</v>
      </c>
      <c r="B51655" t="s">
        <v>177318</v>
      </c>
      <c r="C51655" t="s">
        <v>177319</v>
      </c>
      <c r="D51655" t="s">
        <v>56</v>
      </c>
      <c r="E51655">
        <v>3122821</v>
      </c>
      <c r="F51655" t="s">
        <v>18</v>
      </c>
      <c r="G51655" t="s">
        <v>25</v>
      </c>
      <c r="H51655" t="s">
        <v>64</v>
      </c>
      <c r="I51655" t="s">
        <v>1221</v>
      </c>
      <c r="J51655" t="s">
        <v>1221</v>
      </c>
      <c r="K51655">
        <v>2</v>
      </c>
      <c r="L51655" s="1">
        <v>37347</v>
      </c>
      <c r="M51655" s="1">
        <v>39930</v>
      </c>
      <c r="N51655" s="1">
        <v>41358</v>
      </c>
      <c r="O51655"/>
      <c r="P51655"/>
      <c r="Q51655"/>
      <c r="R51655"/>
    </row>
    <row r="51656" spans="1:18" hidden="1" x14ac:dyDescent="0.2">
      <c r="A51656" t="s">
        <v>177320</v>
      </c>
      <c r="B51656" t="s">
        <v>177321</v>
      </c>
      <c r="C51656" t="s">
        <v>177322</v>
      </c>
      <c r="D51656" t="s">
        <v>64660</v>
      </c>
      <c r="E51656">
        <v>6689484</v>
      </c>
      <c r="F51656" t="s">
        <v>18</v>
      </c>
      <c r="G51656" t="s">
        <v>1062</v>
      </c>
      <c r="H51656">
        <v>2</v>
      </c>
      <c r="I51656" t="s">
        <v>1736</v>
      </c>
      <c r="J51656" t="s">
        <v>1736</v>
      </c>
      <c r="K51656">
        <v>2</v>
      </c>
      <c r="L51656" s="1">
        <v>38353</v>
      </c>
      <c r="M51656" s="1">
        <v>39446</v>
      </c>
      <c r="N51656" s="1">
        <v>42075</v>
      </c>
      <c r="O51656"/>
      <c r="P51656"/>
      <c r="Q51656"/>
      <c r="R51656"/>
    </row>
    <row r="51657" spans="1:18" hidden="1" x14ac:dyDescent="0.2">
      <c r="A51657" t="s">
        <v>177323</v>
      </c>
      <c r="B51657" t="s">
        <v>177324</v>
      </c>
      <c r="E51657">
        <v>13000000</v>
      </c>
      <c r="F51657" t="s">
        <v>113</v>
      </c>
      <c r="G51657" t="s">
        <v>25</v>
      </c>
      <c r="H51657" t="s">
        <v>286</v>
      </c>
      <c r="I51657" t="s">
        <v>1030</v>
      </c>
      <c r="J51657" t="s">
        <v>1030</v>
      </c>
      <c r="K51657">
        <v>2</v>
      </c>
      <c r="M51657" s="1">
        <v>36269</v>
      </c>
      <c r="N51657" s="1">
        <v>36745</v>
      </c>
      <c r="O51657"/>
      <c r="P51657"/>
      <c r="Q51657"/>
      <c r="R51657"/>
    </row>
    <row r="51658" spans="1:18" hidden="1" x14ac:dyDescent="0.2">
      <c r="A51658" t="s">
        <v>177325</v>
      </c>
      <c r="B51658" t="s">
        <v>177326</v>
      </c>
      <c r="C51658" t="s">
        <v>177327</v>
      </c>
      <c r="D51658" t="s">
        <v>741</v>
      </c>
      <c r="E51658" t="s">
        <v>43</v>
      </c>
      <c r="F51658" t="s">
        <v>18</v>
      </c>
      <c r="G51658" t="s">
        <v>341</v>
      </c>
      <c r="H51658">
        <v>11</v>
      </c>
      <c r="I51658" t="s">
        <v>497</v>
      </c>
      <c r="J51658" t="s">
        <v>497</v>
      </c>
      <c r="K51658">
        <v>1</v>
      </c>
      <c r="L51658" s="1">
        <v>39083</v>
      </c>
      <c r="M51658" s="1">
        <v>40056</v>
      </c>
      <c r="N51658" s="1">
        <v>40056</v>
      </c>
      <c r="O51658"/>
      <c r="P51658"/>
      <c r="Q51658"/>
      <c r="R51658"/>
    </row>
    <row r="51659" spans="1:18" hidden="1" x14ac:dyDescent="0.2">
      <c r="A51659" t="s">
        <v>177328</v>
      </c>
      <c r="B51659" t="s">
        <v>177329</v>
      </c>
      <c r="C51659" t="s">
        <v>177330</v>
      </c>
      <c r="D51659" t="s">
        <v>42</v>
      </c>
      <c r="E51659" t="s">
        <v>43</v>
      </c>
      <c r="F51659" t="s">
        <v>207</v>
      </c>
      <c r="G51659" t="s">
        <v>25</v>
      </c>
      <c r="H51659" t="s">
        <v>64</v>
      </c>
      <c r="I51659" t="s">
        <v>65</v>
      </c>
      <c r="J51659" t="s">
        <v>114</v>
      </c>
      <c r="K51659">
        <v>2</v>
      </c>
      <c r="M51659" s="1">
        <v>38290</v>
      </c>
      <c r="N51659" s="1">
        <v>39175</v>
      </c>
      <c r="O51659"/>
      <c r="P51659"/>
      <c r="Q51659"/>
      <c r="R51659"/>
    </row>
    <row r="51660" spans="1:18" hidden="1" x14ac:dyDescent="0.2">
      <c r="A51660" t="s">
        <v>177331</v>
      </c>
      <c r="B51660" t="s">
        <v>177332</v>
      </c>
      <c r="C51660" t="s">
        <v>177333</v>
      </c>
      <c r="D51660" t="s">
        <v>170825</v>
      </c>
      <c r="E51660">
        <v>45000000</v>
      </c>
      <c r="F51660" t="s">
        <v>113</v>
      </c>
      <c r="K51660">
        <v>2</v>
      </c>
      <c r="M51660" s="1">
        <v>37698</v>
      </c>
      <c r="N51660" s="1">
        <v>37993</v>
      </c>
      <c r="O51660"/>
      <c r="P51660"/>
      <c r="Q51660"/>
      <c r="R51660"/>
    </row>
    <row r="51661" spans="1:18" hidden="1" x14ac:dyDescent="0.2">
      <c r="A51661" t="s">
        <v>177334</v>
      </c>
      <c r="B51661" t="s">
        <v>177335</v>
      </c>
      <c r="C51661" t="s">
        <v>177336</v>
      </c>
      <c r="D51661" t="s">
        <v>177337</v>
      </c>
      <c r="E51661" t="s">
        <v>43</v>
      </c>
      <c r="F51661" t="s">
        <v>18</v>
      </c>
      <c r="G51661" t="s">
        <v>638</v>
      </c>
      <c r="H51661">
        <v>7</v>
      </c>
      <c r="I51661" t="s">
        <v>929</v>
      </c>
      <c r="J51661" t="s">
        <v>929</v>
      </c>
      <c r="K51661">
        <v>1</v>
      </c>
      <c r="L51661" s="1">
        <v>37257</v>
      </c>
      <c r="M51661" s="1">
        <v>40842</v>
      </c>
      <c r="N51661" s="1">
        <v>40842</v>
      </c>
      <c r="O51661"/>
      <c r="P51661"/>
      <c r="Q51661"/>
      <c r="R51661"/>
    </row>
    <row r="51662" spans="1:18" hidden="1" x14ac:dyDescent="0.2">
      <c r="A51662" t="s">
        <v>177338</v>
      </c>
      <c r="B51662" t="s">
        <v>177339</v>
      </c>
      <c r="C51662" t="s">
        <v>177340</v>
      </c>
      <c r="D51662" t="s">
        <v>1384</v>
      </c>
      <c r="E51662">
        <v>11820000</v>
      </c>
      <c r="F51662" t="s">
        <v>18</v>
      </c>
      <c r="G51662" t="s">
        <v>638</v>
      </c>
      <c r="H51662">
        <v>7</v>
      </c>
      <c r="I51662" t="s">
        <v>639</v>
      </c>
      <c r="J51662" t="s">
        <v>6232</v>
      </c>
      <c r="K51662">
        <v>1</v>
      </c>
      <c r="M51662" s="1">
        <v>38707</v>
      </c>
      <c r="N51662" s="1">
        <v>38707</v>
      </c>
      <c r="O51662"/>
      <c r="P51662"/>
      <c r="Q51662"/>
      <c r="R51662"/>
    </row>
    <row r="51663" spans="1:18" hidden="1" x14ac:dyDescent="0.2">
      <c r="A51663" t="s">
        <v>177341</v>
      </c>
      <c r="B51663" t="s">
        <v>177342</v>
      </c>
      <c r="C51663" t="s">
        <v>177343</v>
      </c>
      <c r="D51663" t="s">
        <v>1384</v>
      </c>
      <c r="E51663">
        <v>22498182</v>
      </c>
      <c r="F51663" t="s">
        <v>18</v>
      </c>
      <c r="G51663" t="s">
        <v>25</v>
      </c>
      <c r="H51663" t="s">
        <v>286</v>
      </c>
      <c r="I51663" t="s">
        <v>1030</v>
      </c>
      <c r="J51663" t="s">
        <v>1030</v>
      </c>
      <c r="K51663">
        <v>5</v>
      </c>
      <c r="L51663" s="1">
        <v>37987</v>
      </c>
      <c r="M51663" s="1">
        <v>40942</v>
      </c>
      <c r="N51663" s="1">
        <v>42248</v>
      </c>
      <c r="O51663"/>
      <c r="P51663"/>
      <c r="Q51663"/>
      <c r="R51663"/>
    </row>
    <row r="51664" spans="1:18" hidden="1" x14ac:dyDescent="0.2">
      <c r="A51664" t="s">
        <v>177344</v>
      </c>
      <c r="B51664" t="s">
        <v>177345</v>
      </c>
      <c r="C51664" t="s">
        <v>177346</v>
      </c>
      <c r="D51664" t="s">
        <v>177347</v>
      </c>
      <c r="E51664">
        <v>95300000</v>
      </c>
      <c r="F51664" t="s">
        <v>207</v>
      </c>
      <c r="K51664">
        <v>4</v>
      </c>
      <c r="L51664" s="1">
        <v>35309</v>
      </c>
      <c r="M51664" s="1">
        <v>35504</v>
      </c>
      <c r="N51664" s="1">
        <v>36571</v>
      </c>
      <c r="O51664"/>
      <c r="P51664"/>
      <c r="Q51664"/>
      <c r="R51664"/>
    </row>
    <row r="51665" spans="1:18" hidden="1" x14ac:dyDescent="0.2">
      <c r="A51665" t="s">
        <v>177348</v>
      </c>
      <c r="B51665" t="s">
        <v>177349</v>
      </c>
      <c r="C51665" t="s">
        <v>177350</v>
      </c>
      <c r="D51665" t="s">
        <v>1384</v>
      </c>
      <c r="E51665">
        <v>58401855</v>
      </c>
      <c r="F51665" t="s">
        <v>113</v>
      </c>
      <c r="G51665" t="s">
        <v>25</v>
      </c>
      <c r="H51665" t="s">
        <v>64</v>
      </c>
      <c r="I51665" t="s">
        <v>65</v>
      </c>
      <c r="J51665" t="s">
        <v>1103</v>
      </c>
      <c r="K51665">
        <v>1</v>
      </c>
      <c r="L51665" s="1">
        <v>32509</v>
      </c>
      <c r="M51665" s="1">
        <v>40259</v>
      </c>
      <c r="N51665" s="1">
        <v>40259</v>
      </c>
      <c r="O51665"/>
      <c r="P51665"/>
      <c r="Q51665"/>
      <c r="R51665"/>
    </row>
    <row r="51666" spans="1:18" x14ac:dyDescent="0.2">
      <c r="A51666" t="s">
        <v>177351</v>
      </c>
      <c r="B51666" t="s">
        <v>177352</v>
      </c>
      <c r="C51666" t="s">
        <v>177353</v>
      </c>
      <c r="D51666" t="s">
        <v>177354</v>
      </c>
      <c r="E51666">
        <v>3000000</v>
      </c>
      <c r="F51666" t="s">
        <v>18</v>
      </c>
      <c r="G51666" t="s">
        <v>25</v>
      </c>
      <c r="H51666" t="s">
        <v>64</v>
      </c>
      <c r="I51666" t="s">
        <v>65</v>
      </c>
      <c r="J51666" t="s">
        <v>66</v>
      </c>
      <c r="K51666">
        <v>1</v>
      </c>
      <c r="L51666" s="1">
        <v>41365</v>
      </c>
      <c r="M51666" s="1">
        <v>41516</v>
      </c>
      <c r="N51666" s="1">
        <v>41516</v>
      </c>
    </row>
    <row r="51667" spans="1:18" hidden="1" x14ac:dyDescent="0.2">
      <c r="A51667" t="s">
        <v>177355</v>
      </c>
      <c r="B51667" t="s">
        <v>177356</v>
      </c>
      <c r="D51667" t="s">
        <v>317</v>
      </c>
      <c r="E51667">
        <v>52000000</v>
      </c>
      <c r="F51667" t="s">
        <v>113</v>
      </c>
      <c r="K51667">
        <v>1</v>
      </c>
      <c r="M51667" s="1">
        <v>36761</v>
      </c>
      <c r="N51667" s="1">
        <v>36761</v>
      </c>
      <c r="O51667"/>
      <c r="P51667"/>
      <c r="Q51667"/>
      <c r="R51667"/>
    </row>
    <row r="51668" spans="1:18" hidden="1" x14ac:dyDescent="0.2">
      <c r="A51668" t="s">
        <v>177357</v>
      </c>
      <c r="B51668" t="s">
        <v>177358</v>
      </c>
      <c r="C51668" t="s">
        <v>177359</v>
      </c>
      <c r="D51668" t="s">
        <v>1541</v>
      </c>
      <c r="E51668" t="s">
        <v>43</v>
      </c>
      <c r="F51668" t="s">
        <v>18</v>
      </c>
      <c r="G51668" t="s">
        <v>25</v>
      </c>
      <c r="H51668" t="s">
        <v>106</v>
      </c>
      <c r="I51668" t="s">
        <v>693</v>
      </c>
      <c r="J51668" t="s">
        <v>177360</v>
      </c>
      <c r="K51668">
        <v>1</v>
      </c>
      <c r="L51668" s="1">
        <v>40606</v>
      </c>
      <c r="M51668" s="1">
        <v>40849</v>
      </c>
      <c r="N51668" s="1">
        <v>40849</v>
      </c>
      <c r="O51668"/>
      <c r="P51668"/>
      <c r="Q51668"/>
      <c r="R51668"/>
    </row>
    <row r="51669" spans="1:18" hidden="1" x14ac:dyDescent="0.2">
      <c r="A51669" t="s">
        <v>177361</v>
      </c>
      <c r="B51669" t="s">
        <v>177362</v>
      </c>
      <c r="C51669" t="s">
        <v>177363</v>
      </c>
      <c r="D51669" t="s">
        <v>63621</v>
      </c>
      <c r="E51669" t="s">
        <v>43</v>
      </c>
      <c r="F51669" t="s">
        <v>18</v>
      </c>
      <c r="G51669" t="s">
        <v>25</v>
      </c>
      <c r="H51669" t="s">
        <v>106</v>
      </c>
      <c r="I51669" t="s">
        <v>107</v>
      </c>
      <c r="J51669" t="s">
        <v>108</v>
      </c>
      <c r="K51669">
        <v>1</v>
      </c>
      <c r="M51669" s="1">
        <v>40544</v>
      </c>
      <c r="N51669" s="1">
        <v>40544</v>
      </c>
      <c r="O51669"/>
      <c r="P51669"/>
      <c r="Q51669"/>
      <c r="R51669"/>
    </row>
    <row r="51670" spans="1:18" hidden="1" x14ac:dyDescent="0.2">
      <c r="A51670" t="s">
        <v>177364</v>
      </c>
      <c r="B51670" t="s">
        <v>177365</v>
      </c>
      <c r="C51670" t="s">
        <v>177366</v>
      </c>
      <c r="D51670" t="s">
        <v>1384</v>
      </c>
      <c r="E51670">
        <v>57005567</v>
      </c>
      <c r="F51670" t="s">
        <v>113</v>
      </c>
      <c r="G51670" t="s">
        <v>25</v>
      </c>
      <c r="H51670" t="s">
        <v>64</v>
      </c>
      <c r="I51670" t="s">
        <v>65</v>
      </c>
      <c r="J51670" t="s">
        <v>1402</v>
      </c>
      <c r="K51670">
        <v>3</v>
      </c>
      <c r="M51670" s="1">
        <v>39743</v>
      </c>
      <c r="N51670" s="1">
        <v>40708</v>
      </c>
      <c r="O51670"/>
      <c r="P51670"/>
      <c r="Q51670"/>
      <c r="R51670"/>
    </row>
    <row r="51671" spans="1:18" hidden="1" x14ac:dyDescent="0.2">
      <c r="A51671" t="s">
        <v>177367</v>
      </c>
      <c r="B51671" t="s">
        <v>177368</v>
      </c>
      <c r="C51671" t="s">
        <v>177369</v>
      </c>
      <c r="D51671" t="s">
        <v>181</v>
      </c>
      <c r="E51671">
        <v>2581933</v>
      </c>
      <c r="F51671" t="s">
        <v>18</v>
      </c>
      <c r="G51671" t="s">
        <v>25</v>
      </c>
      <c r="H51671" t="s">
        <v>380</v>
      </c>
      <c r="I51671" t="s">
        <v>4559</v>
      </c>
      <c r="J51671" t="s">
        <v>4559</v>
      </c>
      <c r="K51671">
        <v>4</v>
      </c>
      <c r="L51671" s="1">
        <v>40179</v>
      </c>
      <c r="M51671" s="1">
        <v>41080</v>
      </c>
      <c r="N51671" s="1">
        <v>42087</v>
      </c>
      <c r="O51671"/>
      <c r="P51671"/>
      <c r="Q51671"/>
      <c r="R51671"/>
    </row>
    <row r="51672" spans="1:18" x14ac:dyDescent="0.2">
      <c r="A51672" t="s">
        <v>177370</v>
      </c>
      <c r="B51672" t="s">
        <v>177371</v>
      </c>
      <c r="D51672" t="s">
        <v>1384</v>
      </c>
      <c r="E51672">
        <v>9000000</v>
      </c>
      <c r="F51672" t="s">
        <v>113</v>
      </c>
      <c r="G51672" t="s">
        <v>25</v>
      </c>
      <c r="H51672" t="s">
        <v>64</v>
      </c>
      <c r="I51672" t="s">
        <v>65</v>
      </c>
      <c r="J51672" t="s">
        <v>1419</v>
      </c>
      <c r="K51672">
        <v>1</v>
      </c>
      <c r="L51672" s="1">
        <v>37257</v>
      </c>
      <c r="M51672" s="1">
        <v>38441</v>
      </c>
      <c r="N51672" s="1">
        <v>38441</v>
      </c>
    </row>
    <row r="51673" spans="1:18" hidden="1" x14ac:dyDescent="0.2">
      <c r="A51673" t="s">
        <v>177372</v>
      </c>
      <c r="B51673" t="s">
        <v>177373</v>
      </c>
      <c r="E51673" t="s">
        <v>43</v>
      </c>
      <c r="F51673" t="s">
        <v>113</v>
      </c>
      <c r="K51673">
        <v>1</v>
      </c>
      <c r="M51673" s="1">
        <v>38081</v>
      </c>
      <c r="N51673" s="1">
        <v>38081</v>
      </c>
      <c r="O51673"/>
      <c r="P51673"/>
      <c r="Q51673"/>
      <c r="R51673"/>
    </row>
    <row r="51674" spans="1:18" hidden="1" x14ac:dyDescent="0.2">
      <c r="A51674" t="s">
        <v>177374</v>
      </c>
      <c r="B51674" t="s">
        <v>177375</v>
      </c>
      <c r="C51674" t="s">
        <v>177376</v>
      </c>
      <c r="D51674" t="s">
        <v>357</v>
      </c>
      <c r="E51674">
        <v>345007997</v>
      </c>
      <c r="F51674" t="s">
        <v>18</v>
      </c>
      <c r="G51674" t="s">
        <v>25</v>
      </c>
      <c r="H51674" t="s">
        <v>64</v>
      </c>
      <c r="I51674" t="s">
        <v>65</v>
      </c>
      <c r="J51674" t="s">
        <v>606</v>
      </c>
      <c r="K51674">
        <v>9</v>
      </c>
      <c r="L51674" s="1">
        <v>38777</v>
      </c>
      <c r="M51674" s="1">
        <v>38869</v>
      </c>
      <c r="N51674" s="1">
        <v>42263</v>
      </c>
      <c r="O51674"/>
      <c r="P51674"/>
      <c r="Q51674"/>
      <c r="R51674"/>
    </row>
    <row r="51675" spans="1:18" x14ac:dyDescent="0.2">
      <c r="A51675" t="s">
        <v>177377</v>
      </c>
      <c r="B51675" t="s">
        <v>177378</v>
      </c>
      <c r="C51675" t="s">
        <v>177379</v>
      </c>
      <c r="D51675" t="s">
        <v>1384</v>
      </c>
      <c r="E51675">
        <v>6000000</v>
      </c>
      <c r="F51675" t="s">
        <v>207</v>
      </c>
      <c r="G51675" t="s">
        <v>128</v>
      </c>
      <c r="H51675" t="s">
        <v>5574</v>
      </c>
      <c r="I51675" t="s">
        <v>5575</v>
      </c>
      <c r="J51675" t="s">
        <v>5575</v>
      </c>
      <c r="K51675">
        <v>1</v>
      </c>
      <c r="L51675" s="1">
        <v>37622</v>
      </c>
      <c r="M51675" s="1">
        <v>39097</v>
      </c>
      <c r="N51675" s="1">
        <v>39097</v>
      </c>
    </row>
    <row r="51676" spans="1:18" hidden="1" x14ac:dyDescent="0.2">
      <c r="A51676" t="s">
        <v>177380</v>
      </c>
      <c r="B51676" t="s">
        <v>177381</v>
      </c>
      <c r="C51676" t="s">
        <v>177382</v>
      </c>
      <c r="D51676" t="s">
        <v>42</v>
      </c>
      <c r="E51676" t="s">
        <v>43</v>
      </c>
      <c r="F51676" t="s">
        <v>18</v>
      </c>
      <c r="G51676" t="s">
        <v>25</v>
      </c>
      <c r="H51676" t="s">
        <v>1080</v>
      </c>
      <c r="I51676" t="s">
        <v>1081</v>
      </c>
      <c r="J51676" t="s">
        <v>1081</v>
      </c>
      <c r="K51676">
        <v>1</v>
      </c>
      <c r="L51676" s="1">
        <v>41456</v>
      </c>
      <c r="M51676" s="1">
        <v>41576</v>
      </c>
      <c r="N51676" s="1">
        <v>41576</v>
      </c>
      <c r="O51676"/>
      <c r="P51676"/>
      <c r="Q51676"/>
      <c r="R51676"/>
    </row>
    <row r="51677" spans="1:18" hidden="1" x14ac:dyDescent="0.2">
      <c r="A51677" t="s">
        <v>177383</v>
      </c>
      <c r="B51677" t="s">
        <v>177384</v>
      </c>
      <c r="C51677" t="s">
        <v>177385</v>
      </c>
      <c r="D51677" t="s">
        <v>177386</v>
      </c>
      <c r="E51677">
        <v>3655264</v>
      </c>
      <c r="F51677" t="s">
        <v>18</v>
      </c>
      <c r="G51677" t="s">
        <v>347</v>
      </c>
      <c r="H51677">
        <v>7</v>
      </c>
      <c r="I51677" t="s">
        <v>762</v>
      </c>
      <c r="J51677" t="s">
        <v>762</v>
      </c>
      <c r="K51677">
        <v>3</v>
      </c>
      <c r="L51677" s="1">
        <v>40179</v>
      </c>
      <c r="M51677" s="1">
        <v>40681</v>
      </c>
      <c r="N51677" s="1">
        <v>41554</v>
      </c>
      <c r="O51677"/>
      <c r="P51677"/>
      <c r="Q51677"/>
      <c r="R51677"/>
    </row>
    <row r="51678" spans="1:18" hidden="1" x14ac:dyDescent="0.2">
      <c r="A51678" t="s">
        <v>177387</v>
      </c>
      <c r="B51678" t="s">
        <v>177388</v>
      </c>
      <c r="C51678" t="s">
        <v>177389</v>
      </c>
      <c r="D51678" t="s">
        <v>177390</v>
      </c>
      <c r="E51678">
        <v>771575</v>
      </c>
      <c r="F51678" t="s">
        <v>18</v>
      </c>
      <c r="G51678" t="s">
        <v>57</v>
      </c>
      <c r="H51678" t="s">
        <v>3339</v>
      </c>
      <c r="I51678" t="s">
        <v>33274</v>
      </c>
      <c r="J51678" t="s">
        <v>55016</v>
      </c>
      <c r="K51678">
        <v>1</v>
      </c>
      <c r="M51678" s="1">
        <v>38247</v>
      </c>
      <c r="N51678" s="1">
        <v>38247</v>
      </c>
      <c r="O51678"/>
      <c r="P51678"/>
      <c r="Q51678"/>
      <c r="R51678"/>
    </row>
    <row r="51679" spans="1:18" hidden="1" x14ac:dyDescent="0.2">
      <c r="A51679" t="s">
        <v>177391</v>
      </c>
      <c r="B51679" t="s">
        <v>177392</v>
      </c>
      <c r="C51679" t="s">
        <v>177393</v>
      </c>
      <c r="D51679" t="s">
        <v>1247</v>
      </c>
      <c r="E51679">
        <v>113625793</v>
      </c>
      <c r="F51679" t="s">
        <v>18</v>
      </c>
      <c r="G51679" t="s">
        <v>25</v>
      </c>
      <c r="H51679" t="s">
        <v>64</v>
      </c>
      <c r="I51679" t="s">
        <v>65</v>
      </c>
      <c r="J51679" t="s">
        <v>1103</v>
      </c>
      <c r="K51679">
        <v>6</v>
      </c>
      <c r="L51679" s="1">
        <v>39083</v>
      </c>
      <c r="M51679" s="1">
        <v>39209</v>
      </c>
      <c r="N51679" s="1">
        <v>42297</v>
      </c>
      <c r="O51679"/>
      <c r="P51679"/>
      <c r="Q51679"/>
      <c r="R51679"/>
    </row>
    <row r="51680" spans="1:18" hidden="1" x14ac:dyDescent="0.2">
      <c r="A51680" t="s">
        <v>177394</v>
      </c>
      <c r="B51680" t="s">
        <v>177395</v>
      </c>
      <c r="C51680" t="s">
        <v>177396</v>
      </c>
      <c r="D51680" t="s">
        <v>177397</v>
      </c>
      <c r="E51680">
        <v>4385000</v>
      </c>
      <c r="F51680" t="s">
        <v>18</v>
      </c>
      <c r="G51680" t="s">
        <v>25</v>
      </c>
      <c r="H51680" t="s">
        <v>158</v>
      </c>
      <c r="I51680" t="s">
        <v>244</v>
      </c>
      <c r="J51680" t="s">
        <v>12135</v>
      </c>
      <c r="K51680">
        <v>2</v>
      </c>
      <c r="M51680" s="1">
        <v>41919</v>
      </c>
      <c r="N51680" s="1">
        <v>42129</v>
      </c>
      <c r="O51680"/>
      <c r="P51680"/>
      <c r="Q51680"/>
      <c r="R51680"/>
    </row>
    <row r="51681" spans="1:18" hidden="1" x14ac:dyDescent="0.2">
      <c r="A51681" t="s">
        <v>177398</v>
      </c>
      <c r="B51681" t="s">
        <v>177399</v>
      </c>
      <c r="C51681" t="s">
        <v>177400</v>
      </c>
      <c r="D51681" t="s">
        <v>248</v>
      </c>
      <c r="E51681">
        <v>181830</v>
      </c>
      <c r="F51681" t="s">
        <v>18</v>
      </c>
      <c r="G51681" t="s">
        <v>128</v>
      </c>
      <c r="H51681" t="s">
        <v>129</v>
      </c>
      <c r="I51681" t="s">
        <v>130</v>
      </c>
      <c r="J51681" t="s">
        <v>130</v>
      </c>
      <c r="K51681">
        <v>1</v>
      </c>
      <c r="L51681" s="1">
        <v>40179</v>
      </c>
      <c r="M51681" s="1">
        <v>41554</v>
      </c>
      <c r="N51681" s="1">
        <v>41554</v>
      </c>
      <c r="O51681"/>
      <c r="P51681"/>
      <c r="Q51681"/>
      <c r="R51681"/>
    </row>
    <row r="51682" spans="1:18" hidden="1" x14ac:dyDescent="0.2">
      <c r="A51682" t="s">
        <v>177401</v>
      </c>
      <c r="B51682" t="s">
        <v>177402</v>
      </c>
      <c r="C51682" t="s">
        <v>177403</v>
      </c>
      <c r="D51682" t="s">
        <v>177404</v>
      </c>
      <c r="E51682">
        <v>2700000</v>
      </c>
      <c r="F51682" t="s">
        <v>18</v>
      </c>
      <c r="G51682" t="s">
        <v>406</v>
      </c>
      <c r="H51682">
        <v>40</v>
      </c>
      <c r="I51682" t="s">
        <v>980</v>
      </c>
      <c r="J51682" t="s">
        <v>980</v>
      </c>
      <c r="K51682">
        <v>1</v>
      </c>
      <c r="M51682" s="1">
        <v>40626</v>
      </c>
      <c r="N51682" s="1">
        <v>40626</v>
      </c>
      <c r="O51682"/>
      <c r="P51682"/>
      <c r="Q51682"/>
      <c r="R51682"/>
    </row>
    <row r="51683" spans="1:18" hidden="1" x14ac:dyDescent="0.2">
      <c r="A51683" t="s">
        <v>177405</v>
      </c>
      <c r="B51683" t="s">
        <v>177406</v>
      </c>
      <c r="C51683" t="s">
        <v>177407</v>
      </c>
      <c r="D51683" t="s">
        <v>99215</v>
      </c>
      <c r="E51683">
        <v>199500000</v>
      </c>
      <c r="F51683" t="s">
        <v>18</v>
      </c>
      <c r="G51683" t="s">
        <v>25</v>
      </c>
      <c r="H51683" t="s">
        <v>44</v>
      </c>
      <c r="I51683" t="s">
        <v>282</v>
      </c>
      <c r="J51683" t="s">
        <v>282</v>
      </c>
      <c r="K51683">
        <v>8</v>
      </c>
      <c r="L51683" s="1">
        <v>37622</v>
      </c>
      <c r="M51683" s="1">
        <v>37622</v>
      </c>
      <c r="N51683" s="1">
        <v>42143</v>
      </c>
      <c r="O51683"/>
      <c r="P51683"/>
      <c r="Q51683"/>
      <c r="R51683"/>
    </row>
    <row r="51684" spans="1:18" x14ac:dyDescent="0.2">
      <c r="A51684" t="s">
        <v>177408</v>
      </c>
      <c r="B51684" t="s">
        <v>177409</v>
      </c>
      <c r="C51684" t="s">
        <v>177410</v>
      </c>
      <c r="D51684" t="s">
        <v>2822</v>
      </c>
      <c r="E51684">
        <v>550000</v>
      </c>
      <c r="F51684" t="s">
        <v>18</v>
      </c>
      <c r="G51684" t="s">
        <v>57</v>
      </c>
      <c r="H51684" t="s">
        <v>58</v>
      </c>
      <c r="I51684" t="s">
        <v>59</v>
      </c>
      <c r="J51684" t="s">
        <v>59</v>
      </c>
      <c r="K51684">
        <v>2</v>
      </c>
      <c r="L51684" s="1">
        <v>40210</v>
      </c>
      <c r="M51684" s="1">
        <v>40544</v>
      </c>
      <c r="N51684" s="1">
        <v>42188</v>
      </c>
    </row>
    <row r="51685" spans="1:18" hidden="1" x14ac:dyDescent="0.2">
      <c r="A51685" t="s">
        <v>177411</v>
      </c>
      <c r="B51685" t="s">
        <v>177412</v>
      </c>
      <c r="C51685" t="s">
        <v>177413</v>
      </c>
      <c r="D51685" t="s">
        <v>741</v>
      </c>
      <c r="E51685">
        <v>218000</v>
      </c>
      <c r="F51685" t="s">
        <v>18</v>
      </c>
      <c r="K51685">
        <v>1</v>
      </c>
      <c r="M51685" s="1">
        <v>38561</v>
      </c>
      <c r="N51685" s="1">
        <v>38561</v>
      </c>
      <c r="O51685"/>
      <c r="P51685"/>
      <c r="Q51685"/>
      <c r="R51685"/>
    </row>
    <row r="51686" spans="1:18" hidden="1" x14ac:dyDescent="0.2">
      <c r="A51686" t="s">
        <v>177414</v>
      </c>
      <c r="B51686" t="s">
        <v>177415</v>
      </c>
      <c r="C51686" t="s">
        <v>177416</v>
      </c>
      <c r="D51686" t="s">
        <v>177417</v>
      </c>
      <c r="E51686" t="s">
        <v>43</v>
      </c>
      <c r="F51686" t="s">
        <v>18</v>
      </c>
      <c r="G51686" t="s">
        <v>25</v>
      </c>
      <c r="H51686" t="s">
        <v>64</v>
      </c>
      <c r="I51686" t="s">
        <v>65</v>
      </c>
      <c r="J51686" t="s">
        <v>606</v>
      </c>
      <c r="K51686">
        <v>1</v>
      </c>
      <c r="L51686" s="1">
        <v>41791</v>
      </c>
      <c r="M51686" s="1">
        <v>41738</v>
      </c>
      <c r="N51686" s="1">
        <v>41738</v>
      </c>
      <c r="O51686"/>
      <c r="P51686"/>
      <c r="Q51686"/>
      <c r="R51686"/>
    </row>
    <row r="51687" spans="1:18" x14ac:dyDescent="0.2">
      <c r="A51687" t="s">
        <v>177418</v>
      </c>
      <c r="B51687" t="s">
        <v>177419</v>
      </c>
      <c r="C51687" t="s">
        <v>177420</v>
      </c>
      <c r="D51687" t="s">
        <v>111621</v>
      </c>
      <c r="E51687">
        <v>220000</v>
      </c>
      <c r="F51687" t="s">
        <v>18</v>
      </c>
      <c r="G51687" t="s">
        <v>25</v>
      </c>
      <c r="H51687" t="s">
        <v>64</v>
      </c>
      <c r="I51687" t="s">
        <v>966</v>
      </c>
      <c r="J51687" t="s">
        <v>967</v>
      </c>
      <c r="K51687">
        <v>1</v>
      </c>
      <c r="L51687" s="1">
        <v>41075</v>
      </c>
      <c r="M51687" s="1">
        <v>41075</v>
      </c>
      <c r="N51687" s="1">
        <v>41075</v>
      </c>
    </row>
    <row r="51688" spans="1:18" hidden="1" x14ac:dyDescent="0.2">
      <c r="A51688" t="s">
        <v>177421</v>
      </c>
      <c r="B51688" t="s">
        <v>177422</v>
      </c>
      <c r="E51688" t="s">
        <v>43</v>
      </c>
      <c r="F51688" t="s">
        <v>207</v>
      </c>
      <c r="K51688">
        <v>1</v>
      </c>
      <c r="M51688" s="1">
        <v>42118</v>
      </c>
      <c r="N51688" s="1">
        <v>42118</v>
      </c>
      <c r="O51688"/>
      <c r="P51688"/>
      <c r="Q51688"/>
      <c r="R51688"/>
    </row>
    <row r="51689" spans="1:18" hidden="1" x14ac:dyDescent="0.2">
      <c r="A51689" t="s">
        <v>177423</v>
      </c>
      <c r="B51689" t="s">
        <v>177424</v>
      </c>
      <c r="C51689" t="s">
        <v>177425</v>
      </c>
      <c r="D51689" t="s">
        <v>2079</v>
      </c>
      <c r="E51689">
        <v>124468875</v>
      </c>
      <c r="F51689" t="s">
        <v>18</v>
      </c>
      <c r="G51689" t="s">
        <v>25</v>
      </c>
      <c r="H51689" t="s">
        <v>64</v>
      </c>
      <c r="I51689" t="s">
        <v>65</v>
      </c>
      <c r="J51689" t="s">
        <v>71</v>
      </c>
      <c r="K51689">
        <v>7</v>
      </c>
      <c r="L51689" s="1">
        <v>39448</v>
      </c>
      <c r="M51689" s="1">
        <v>39969</v>
      </c>
      <c r="N51689" s="1">
        <v>42325</v>
      </c>
      <c r="O51689"/>
      <c r="P51689"/>
      <c r="Q51689"/>
      <c r="R51689"/>
    </row>
    <row r="51690" spans="1:18" hidden="1" x14ac:dyDescent="0.2">
      <c r="A51690" t="s">
        <v>177426</v>
      </c>
      <c r="B51690" t="s">
        <v>177427</v>
      </c>
      <c r="D51690" t="s">
        <v>993</v>
      </c>
      <c r="E51690" t="s">
        <v>43</v>
      </c>
      <c r="F51690" t="s">
        <v>18</v>
      </c>
      <c r="G51690" t="s">
        <v>25</v>
      </c>
      <c r="H51690" t="s">
        <v>545</v>
      </c>
      <c r="I51690" t="s">
        <v>546</v>
      </c>
      <c r="J51690" t="s">
        <v>36728</v>
      </c>
      <c r="K51690">
        <v>1</v>
      </c>
      <c r="L51690" s="1">
        <v>41904</v>
      </c>
      <c r="M51690" s="1">
        <v>41904</v>
      </c>
      <c r="N51690" s="1">
        <v>41904</v>
      </c>
      <c r="O51690"/>
      <c r="P51690"/>
      <c r="Q51690"/>
      <c r="R51690"/>
    </row>
    <row r="51691" spans="1:18" x14ac:dyDescent="0.2">
      <c r="A51691" t="s">
        <v>177428</v>
      </c>
      <c r="B51691" t="s">
        <v>177429</v>
      </c>
      <c r="C51691" t="s">
        <v>177430</v>
      </c>
      <c r="D51691" t="s">
        <v>42</v>
      </c>
      <c r="E51691">
        <v>6000000</v>
      </c>
      <c r="F51691" t="s">
        <v>113</v>
      </c>
      <c r="G51691" t="s">
        <v>25</v>
      </c>
      <c r="H51691" t="s">
        <v>808</v>
      </c>
      <c r="I51691" t="s">
        <v>809</v>
      </c>
      <c r="J51691" t="s">
        <v>3883</v>
      </c>
      <c r="K51691">
        <v>1</v>
      </c>
      <c r="L51691" s="1">
        <v>35431</v>
      </c>
      <c r="M51691" s="1">
        <v>38565</v>
      </c>
      <c r="N51691" s="1">
        <v>38565</v>
      </c>
    </row>
    <row r="51692" spans="1:18" hidden="1" x14ac:dyDescent="0.2">
      <c r="A51692" t="s">
        <v>177431</v>
      </c>
      <c r="B51692" t="s">
        <v>177432</v>
      </c>
      <c r="C51692" t="s">
        <v>177433</v>
      </c>
      <c r="D51692" t="s">
        <v>42</v>
      </c>
      <c r="E51692">
        <v>552289</v>
      </c>
      <c r="F51692" t="s">
        <v>18</v>
      </c>
      <c r="G51692" t="s">
        <v>128</v>
      </c>
      <c r="H51692" t="s">
        <v>129</v>
      </c>
      <c r="I51692" t="s">
        <v>130</v>
      </c>
      <c r="J51692" t="s">
        <v>130</v>
      </c>
      <c r="K51692">
        <v>2</v>
      </c>
      <c r="L51692" s="1">
        <v>40179</v>
      </c>
      <c r="M51692" s="1">
        <v>41515</v>
      </c>
      <c r="N51692" s="1">
        <v>41912</v>
      </c>
      <c r="O51692"/>
      <c r="P51692"/>
      <c r="Q51692"/>
      <c r="R51692"/>
    </row>
    <row r="51693" spans="1:18" hidden="1" x14ac:dyDescent="0.2">
      <c r="A51693" t="s">
        <v>177434</v>
      </c>
      <c r="B51693" t="s">
        <v>177435</v>
      </c>
      <c r="C51693" t="s">
        <v>177436</v>
      </c>
      <c r="D51693" t="s">
        <v>117</v>
      </c>
      <c r="E51693" t="s">
        <v>43</v>
      </c>
      <c r="F51693" t="s">
        <v>18</v>
      </c>
      <c r="G51693" t="s">
        <v>25</v>
      </c>
      <c r="H51693" t="s">
        <v>44</v>
      </c>
      <c r="I51693" t="s">
        <v>7891</v>
      </c>
      <c r="J51693" t="s">
        <v>177437</v>
      </c>
      <c r="K51693">
        <v>1</v>
      </c>
      <c r="L51693" s="1">
        <v>41304</v>
      </c>
      <c r="M51693" s="1">
        <v>41310</v>
      </c>
      <c r="N51693" s="1">
        <v>41310</v>
      </c>
      <c r="O51693"/>
      <c r="P51693"/>
      <c r="Q51693"/>
      <c r="R51693"/>
    </row>
    <row r="51694" spans="1:18" x14ac:dyDescent="0.2">
      <c r="A51694" t="s">
        <v>177438</v>
      </c>
      <c r="B51694" t="s">
        <v>177439</v>
      </c>
      <c r="C51694" t="s">
        <v>177440</v>
      </c>
      <c r="D51694" t="s">
        <v>42</v>
      </c>
      <c r="E51694">
        <v>300000</v>
      </c>
      <c r="F51694" t="s">
        <v>207</v>
      </c>
      <c r="G51694" t="s">
        <v>25</v>
      </c>
      <c r="H51694" t="s">
        <v>106</v>
      </c>
      <c r="I51694" t="s">
        <v>107</v>
      </c>
      <c r="J51694" t="s">
        <v>108</v>
      </c>
      <c r="K51694">
        <v>1</v>
      </c>
      <c r="L51694" s="1">
        <v>38353</v>
      </c>
      <c r="M51694" s="1">
        <v>40544</v>
      </c>
      <c r="N51694" s="1">
        <v>40544</v>
      </c>
    </row>
    <row r="51695" spans="1:18" hidden="1" x14ac:dyDescent="0.2">
      <c r="A51695" t="s">
        <v>177441</v>
      </c>
      <c r="B51695" t="s">
        <v>177442</v>
      </c>
      <c r="C51695" t="s">
        <v>177443</v>
      </c>
      <c r="D51695" t="s">
        <v>42</v>
      </c>
      <c r="E51695">
        <v>2147000</v>
      </c>
      <c r="F51695" t="s">
        <v>18</v>
      </c>
      <c r="G51695" t="s">
        <v>128</v>
      </c>
      <c r="H51695" t="s">
        <v>9917</v>
      </c>
      <c r="I51695" t="s">
        <v>177444</v>
      </c>
      <c r="J51695" t="s">
        <v>177444</v>
      </c>
      <c r="K51695">
        <v>2</v>
      </c>
      <c r="M51695" s="1">
        <v>39573</v>
      </c>
      <c r="N51695" s="1">
        <v>40401</v>
      </c>
      <c r="O51695"/>
      <c r="P51695"/>
      <c r="Q51695"/>
      <c r="R51695"/>
    </row>
    <row r="51696" spans="1:18" hidden="1" x14ac:dyDescent="0.2">
      <c r="A51696" t="s">
        <v>177445</v>
      </c>
      <c r="B51696" t="s">
        <v>177446</v>
      </c>
      <c r="C51696" t="s">
        <v>177447</v>
      </c>
      <c r="D51696" t="s">
        <v>12967</v>
      </c>
      <c r="E51696">
        <v>68946467</v>
      </c>
      <c r="F51696" t="s">
        <v>18</v>
      </c>
      <c r="G51696" t="s">
        <v>25</v>
      </c>
      <c r="H51696" t="s">
        <v>64</v>
      </c>
      <c r="I51696" t="s">
        <v>65</v>
      </c>
      <c r="J51696" t="s">
        <v>1402</v>
      </c>
      <c r="K51696">
        <v>10</v>
      </c>
      <c r="L51696" s="1">
        <v>37987</v>
      </c>
      <c r="M51696" s="1">
        <v>38614</v>
      </c>
      <c r="N51696" s="1">
        <v>42250</v>
      </c>
      <c r="O51696"/>
      <c r="P51696"/>
      <c r="Q51696"/>
      <c r="R51696"/>
    </row>
    <row r="51697" spans="1:18" hidden="1" x14ac:dyDescent="0.2">
      <c r="A51697" t="s">
        <v>177448</v>
      </c>
      <c r="B51697" t="s">
        <v>177449</v>
      </c>
      <c r="C51697" t="s">
        <v>177450</v>
      </c>
      <c r="D51697" t="s">
        <v>177451</v>
      </c>
      <c r="E51697">
        <v>358929976</v>
      </c>
      <c r="F51697" t="s">
        <v>689</v>
      </c>
      <c r="G51697" t="s">
        <v>25</v>
      </c>
      <c r="H51697" t="s">
        <v>64</v>
      </c>
      <c r="I51697" t="s">
        <v>65</v>
      </c>
      <c r="J51697" t="s">
        <v>1251</v>
      </c>
      <c r="K51697">
        <v>9</v>
      </c>
      <c r="L51697" s="1">
        <v>37257</v>
      </c>
      <c r="M51697" s="1">
        <v>39176</v>
      </c>
      <c r="N51697" s="1">
        <v>41360</v>
      </c>
      <c r="O51697"/>
      <c r="P51697"/>
      <c r="Q51697"/>
      <c r="R51697"/>
    </row>
    <row r="51698" spans="1:18" hidden="1" x14ac:dyDescent="0.2">
      <c r="A51698" t="s">
        <v>177452</v>
      </c>
      <c r="B51698" t="s">
        <v>177453</v>
      </c>
      <c r="C51698" t="s">
        <v>177454</v>
      </c>
      <c r="D51698" t="s">
        <v>177455</v>
      </c>
      <c r="E51698">
        <v>22100000</v>
      </c>
      <c r="F51698" t="s">
        <v>113</v>
      </c>
      <c r="G51698" t="s">
        <v>25</v>
      </c>
      <c r="H51698" t="s">
        <v>64</v>
      </c>
      <c r="I51698" t="s">
        <v>65</v>
      </c>
      <c r="J51698" t="s">
        <v>984</v>
      </c>
      <c r="K51698">
        <v>3</v>
      </c>
      <c r="L51698" s="1">
        <v>39455</v>
      </c>
      <c r="M51698" s="1">
        <v>39717</v>
      </c>
      <c r="N51698" s="1">
        <v>40808</v>
      </c>
      <c r="O51698"/>
      <c r="P51698"/>
      <c r="Q51698"/>
      <c r="R51698"/>
    </row>
    <row r="51699" spans="1:18" hidden="1" x14ac:dyDescent="0.2">
      <c r="A51699" t="s">
        <v>177456</v>
      </c>
      <c r="B51699" t="s">
        <v>177457</v>
      </c>
      <c r="C51699" t="s">
        <v>177458</v>
      </c>
      <c r="D51699" t="s">
        <v>94</v>
      </c>
      <c r="E51699">
        <v>5603028</v>
      </c>
      <c r="F51699" t="s">
        <v>18</v>
      </c>
      <c r="G51699" t="s">
        <v>25</v>
      </c>
      <c r="H51699" t="s">
        <v>64</v>
      </c>
      <c r="I51699" t="s">
        <v>966</v>
      </c>
      <c r="J51699" t="s">
        <v>967</v>
      </c>
      <c r="K51699">
        <v>1</v>
      </c>
      <c r="M51699" s="1">
        <v>40127</v>
      </c>
      <c r="N51699" s="1">
        <v>40127</v>
      </c>
      <c r="O51699"/>
      <c r="P51699"/>
      <c r="Q51699"/>
      <c r="R51699"/>
    </row>
    <row r="51700" spans="1:18" x14ac:dyDescent="0.2">
      <c r="A51700" t="s">
        <v>177459</v>
      </c>
      <c r="B51700" t="s">
        <v>177460</v>
      </c>
      <c r="C51700" t="s">
        <v>177461</v>
      </c>
      <c r="D51700" t="s">
        <v>177462</v>
      </c>
      <c r="E51700">
        <v>31300000</v>
      </c>
      <c r="F51700" t="s">
        <v>18</v>
      </c>
      <c r="G51700" t="s">
        <v>25</v>
      </c>
      <c r="H51700" t="s">
        <v>286</v>
      </c>
      <c r="I51700" t="s">
        <v>1030</v>
      </c>
      <c r="J51700" t="s">
        <v>1030</v>
      </c>
      <c r="K51700">
        <v>2</v>
      </c>
      <c r="L51700" s="1">
        <v>40179</v>
      </c>
      <c r="M51700" s="1">
        <v>40485</v>
      </c>
      <c r="N51700" s="1">
        <v>41641</v>
      </c>
    </row>
    <row r="51701" spans="1:18" hidden="1" x14ac:dyDescent="0.2">
      <c r="A51701" t="s">
        <v>177463</v>
      </c>
      <c r="B51701" t="s">
        <v>177464</v>
      </c>
      <c r="C51701" t="s">
        <v>177465</v>
      </c>
      <c r="D51701" t="s">
        <v>127</v>
      </c>
      <c r="E51701">
        <v>7835858</v>
      </c>
      <c r="F51701" t="s">
        <v>18</v>
      </c>
      <c r="G51701" t="s">
        <v>25</v>
      </c>
      <c r="H51701" t="s">
        <v>2676</v>
      </c>
      <c r="I51701" t="s">
        <v>2677</v>
      </c>
      <c r="J51701" t="s">
        <v>2677</v>
      </c>
      <c r="K51701">
        <v>4</v>
      </c>
      <c r="L51701" s="1">
        <v>40179</v>
      </c>
      <c r="M51701" s="1">
        <v>40918</v>
      </c>
      <c r="N51701" s="1">
        <v>42130</v>
      </c>
      <c r="O51701"/>
      <c r="P51701"/>
      <c r="Q51701"/>
      <c r="R51701"/>
    </row>
    <row r="51702" spans="1:18" hidden="1" x14ac:dyDescent="0.2">
      <c r="A51702" t="s">
        <v>177466</v>
      </c>
      <c r="B51702" t="s">
        <v>177467</v>
      </c>
      <c r="D51702" t="s">
        <v>42</v>
      </c>
      <c r="E51702">
        <v>500000</v>
      </c>
      <c r="F51702" t="s">
        <v>18</v>
      </c>
      <c r="G51702" t="s">
        <v>57</v>
      </c>
      <c r="H51702" t="s">
        <v>202</v>
      </c>
      <c r="I51702" t="s">
        <v>203</v>
      </c>
      <c r="J51702" t="s">
        <v>203</v>
      </c>
      <c r="K51702">
        <v>1</v>
      </c>
      <c r="M51702" s="1">
        <v>40340</v>
      </c>
      <c r="N51702" s="1">
        <v>40340</v>
      </c>
      <c r="O51702"/>
      <c r="P51702"/>
      <c r="Q51702"/>
      <c r="R51702"/>
    </row>
    <row r="51703" spans="1:18" x14ac:dyDescent="0.2">
      <c r="A51703" t="s">
        <v>177468</v>
      </c>
      <c r="B51703" t="s">
        <v>177469</v>
      </c>
      <c r="D51703" t="s">
        <v>1401</v>
      </c>
      <c r="E51703">
        <v>46000000</v>
      </c>
      <c r="F51703" t="s">
        <v>113</v>
      </c>
      <c r="G51703" t="s">
        <v>25</v>
      </c>
      <c r="H51703" t="s">
        <v>64</v>
      </c>
      <c r="I51703" t="s">
        <v>65</v>
      </c>
      <c r="J51703" t="s">
        <v>723</v>
      </c>
      <c r="K51703">
        <v>3</v>
      </c>
      <c r="L51703" s="1">
        <v>36526</v>
      </c>
      <c r="M51703" s="1">
        <v>37158</v>
      </c>
      <c r="N51703" s="1">
        <v>38832</v>
      </c>
    </row>
    <row r="51704" spans="1:18" x14ac:dyDescent="0.2">
      <c r="A51704" t="s">
        <v>177470</v>
      </c>
      <c r="B51704" t="s">
        <v>177471</v>
      </c>
      <c r="C51704" t="s">
        <v>177472</v>
      </c>
      <c r="D51704" t="s">
        <v>42</v>
      </c>
      <c r="E51704">
        <v>31000000</v>
      </c>
      <c r="F51704" t="s">
        <v>113</v>
      </c>
      <c r="G51704" t="s">
        <v>25</v>
      </c>
      <c r="H51704" t="s">
        <v>158</v>
      </c>
      <c r="I51704" t="s">
        <v>244</v>
      </c>
      <c r="J51704" t="s">
        <v>11280</v>
      </c>
      <c r="K51704">
        <v>3</v>
      </c>
      <c r="L51704" s="1">
        <v>36161</v>
      </c>
      <c r="M51704" s="1">
        <v>36754</v>
      </c>
      <c r="N51704" s="1">
        <v>38718</v>
      </c>
    </row>
    <row r="51705" spans="1:18" hidden="1" x14ac:dyDescent="0.2">
      <c r="A51705" t="s">
        <v>177473</v>
      </c>
      <c r="B51705" t="s">
        <v>177474</v>
      </c>
      <c r="C51705" t="s">
        <v>177475</v>
      </c>
      <c r="D51705" t="s">
        <v>177476</v>
      </c>
      <c r="E51705">
        <v>37276848</v>
      </c>
      <c r="F51705" t="s">
        <v>18</v>
      </c>
      <c r="G51705" t="s">
        <v>25</v>
      </c>
      <c r="H51705" t="s">
        <v>286</v>
      </c>
      <c r="I51705" t="s">
        <v>1030</v>
      </c>
      <c r="J51705" t="s">
        <v>1030</v>
      </c>
      <c r="K51705">
        <v>4</v>
      </c>
      <c r="L51705" s="1">
        <v>41000</v>
      </c>
      <c r="M51705" s="1">
        <v>40974</v>
      </c>
      <c r="N51705" s="1">
        <v>42236</v>
      </c>
      <c r="O51705"/>
      <c r="P51705"/>
      <c r="Q51705"/>
      <c r="R51705"/>
    </row>
    <row r="51706" spans="1:18" hidden="1" x14ac:dyDescent="0.2">
      <c r="A51706" t="s">
        <v>177477</v>
      </c>
      <c r="B51706" t="s">
        <v>177478</v>
      </c>
      <c r="C51706" t="s">
        <v>177479</v>
      </c>
      <c r="D51706" t="s">
        <v>94</v>
      </c>
      <c r="E51706">
        <v>1777995</v>
      </c>
      <c r="F51706" t="s">
        <v>18</v>
      </c>
      <c r="G51706" t="s">
        <v>25</v>
      </c>
      <c r="H51706" t="s">
        <v>380</v>
      </c>
      <c r="I51706" t="s">
        <v>381</v>
      </c>
      <c r="J51706" t="s">
        <v>381</v>
      </c>
      <c r="K51706">
        <v>3</v>
      </c>
      <c r="L51706" s="1">
        <v>39448</v>
      </c>
      <c r="M51706" s="1">
        <v>39861</v>
      </c>
      <c r="N51706" s="1">
        <v>40969</v>
      </c>
      <c r="O51706"/>
      <c r="P51706"/>
      <c r="Q51706"/>
      <c r="R51706"/>
    </row>
    <row r="51707" spans="1:18" x14ac:dyDescent="0.2">
      <c r="A51707" t="s">
        <v>177480</v>
      </c>
      <c r="B51707" t="s">
        <v>177481</v>
      </c>
      <c r="C51707" t="s">
        <v>177482</v>
      </c>
      <c r="D51707" t="s">
        <v>177483</v>
      </c>
      <c r="E51707">
        <v>1929900</v>
      </c>
      <c r="F51707" t="s">
        <v>18</v>
      </c>
      <c r="G51707" t="s">
        <v>25</v>
      </c>
      <c r="H51707" t="s">
        <v>106</v>
      </c>
      <c r="I51707" t="s">
        <v>107</v>
      </c>
      <c r="J51707" t="s">
        <v>108</v>
      </c>
      <c r="K51707">
        <v>2</v>
      </c>
      <c r="L51707" s="1">
        <v>40544</v>
      </c>
      <c r="M51707" s="1">
        <v>40179</v>
      </c>
      <c r="N51707" s="1">
        <v>41452</v>
      </c>
    </row>
    <row r="51708" spans="1:18" x14ac:dyDescent="0.2">
      <c r="A51708" t="s">
        <v>177484</v>
      </c>
      <c r="B51708" t="s">
        <v>177485</v>
      </c>
      <c r="C51708" t="s">
        <v>177486</v>
      </c>
      <c r="D51708" t="s">
        <v>56</v>
      </c>
      <c r="E51708">
        <v>4015000</v>
      </c>
      <c r="F51708" t="s">
        <v>18</v>
      </c>
      <c r="G51708" t="s">
        <v>25</v>
      </c>
      <c r="H51708" t="s">
        <v>808</v>
      </c>
      <c r="I51708" t="s">
        <v>809</v>
      </c>
      <c r="J51708" t="s">
        <v>4282</v>
      </c>
      <c r="K51708">
        <v>2</v>
      </c>
      <c r="L51708" s="1">
        <v>40179</v>
      </c>
      <c r="M51708" s="1">
        <v>40683</v>
      </c>
      <c r="N51708" s="1">
        <v>41893</v>
      </c>
    </row>
    <row r="51709" spans="1:18" hidden="1" x14ac:dyDescent="0.2">
      <c r="A51709" t="s">
        <v>177487</v>
      </c>
      <c r="B51709" t="s">
        <v>177488</v>
      </c>
      <c r="C51709" t="s">
        <v>177489</v>
      </c>
      <c r="D51709" t="s">
        <v>1919</v>
      </c>
      <c r="E51709">
        <v>200000</v>
      </c>
      <c r="F51709" t="s">
        <v>18</v>
      </c>
      <c r="G51709" t="s">
        <v>25</v>
      </c>
      <c r="H51709" t="s">
        <v>1011</v>
      </c>
      <c r="I51709" t="s">
        <v>1012</v>
      </c>
      <c r="J51709" t="s">
        <v>1012</v>
      </c>
      <c r="K51709">
        <v>1</v>
      </c>
      <c r="M51709" s="1">
        <v>41724</v>
      </c>
      <c r="N51709" s="1">
        <v>41724</v>
      </c>
      <c r="O51709"/>
      <c r="P51709"/>
      <c r="Q51709"/>
      <c r="R51709"/>
    </row>
    <row r="51710" spans="1:18" hidden="1" x14ac:dyDescent="0.2">
      <c r="A51710" t="s">
        <v>177490</v>
      </c>
      <c r="B51710" t="s">
        <v>177491</v>
      </c>
      <c r="C51710" t="s">
        <v>177492</v>
      </c>
      <c r="D51710" t="s">
        <v>42</v>
      </c>
      <c r="E51710">
        <v>12600032</v>
      </c>
      <c r="F51710" t="s">
        <v>113</v>
      </c>
      <c r="G51710" t="s">
        <v>25</v>
      </c>
      <c r="H51710" t="s">
        <v>158</v>
      </c>
      <c r="I51710" t="s">
        <v>244</v>
      </c>
      <c r="J51710" t="s">
        <v>332</v>
      </c>
      <c r="K51710">
        <v>3</v>
      </c>
      <c r="L51710" s="1">
        <v>36892</v>
      </c>
      <c r="M51710" s="1">
        <v>38126</v>
      </c>
      <c r="N51710" s="1">
        <v>40939</v>
      </c>
      <c r="O51710"/>
      <c r="P51710"/>
      <c r="Q51710"/>
      <c r="R51710"/>
    </row>
    <row r="51711" spans="1:18" x14ac:dyDescent="0.2">
      <c r="A51711" t="s">
        <v>177493</v>
      </c>
      <c r="B51711" t="s">
        <v>177494</v>
      </c>
      <c r="C51711" t="s">
        <v>177495</v>
      </c>
      <c r="D51711" t="s">
        <v>177496</v>
      </c>
      <c r="E51711">
        <v>100000</v>
      </c>
      <c r="F51711" t="s">
        <v>18</v>
      </c>
      <c r="G51711" t="s">
        <v>347</v>
      </c>
      <c r="H51711">
        <v>11</v>
      </c>
      <c r="I51711" t="s">
        <v>15347</v>
      </c>
      <c r="J51711" t="s">
        <v>15347</v>
      </c>
      <c r="K51711">
        <v>2</v>
      </c>
      <c r="L51711" s="1">
        <v>41271</v>
      </c>
      <c r="M51711" s="1">
        <v>41769</v>
      </c>
      <c r="N51711" s="1">
        <v>42011</v>
      </c>
    </row>
    <row r="51712" spans="1:18" x14ac:dyDescent="0.2">
      <c r="A51712" t="s">
        <v>177497</v>
      </c>
      <c r="B51712" t="s">
        <v>177498</v>
      </c>
      <c r="C51712" t="s">
        <v>177499</v>
      </c>
      <c r="D51712" t="s">
        <v>177500</v>
      </c>
      <c r="E51712">
        <v>40000000</v>
      </c>
      <c r="F51712" t="s">
        <v>113</v>
      </c>
      <c r="G51712" t="s">
        <v>25</v>
      </c>
      <c r="H51712" t="s">
        <v>644</v>
      </c>
      <c r="I51712" t="s">
        <v>645</v>
      </c>
      <c r="J51712" t="s">
        <v>645</v>
      </c>
      <c r="K51712">
        <v>2</v>
      </c>
      <c r="L51712" s="1">
        <v>36465</v>
      </c>
      <c r="M51712" s="1">
        <v>39562</v>
      </c>
      <c r="N51712" s="1">
        <v>41388</v>
      </c>
    </row>
    <row r="51713" spans="1:18" x14ac:dyDescent="0.2">
      <c r="A51713" t="s">
        <v>177501</v>
      </c>
      <c r="B51713" t="s">
        <v>177502</v>
      </c>
      <c r="C51713" t="s">
        <v>177503</v>
      </c>
      <c r="D51713" t="s">
        <v>177504</v>
      </c>
      <c r="E51713">
        <v>2800000</v>
      </c>
      <c r="F51713" t="s">
        <v>18</v>
      </c>
      <c r="G51713" t="s">
        <v>25</v>
      </c>
      <c r="H51713" t="s">
        <v>64</v>
      </c>
      <c r="I51713" t="s">
        <v>65</v>
      </c>
      <c r="J51713" t="s">
        <v>66</v>
      </c>
      <c r="K51713">
        <v>5</v>
      </c>
      <c r="L51713" s="1">
        <v>41183</v>
      </c>
      <c r="M51713" s="1">
        <v>41389</v>
      </c>
      <c r="N51713" s="1">
        <v>42270</v>
      </c>
    </row>
    <row r="51714" spans="1:18" x14ac:dyDescent="0.2">
      <c r="A51714" t="s">
        <v>177505</v>
      </c>
      <c r="B51714" t="s">
        <v>177506</v>
      </c>
      <c r="C51714" t="s">
        <v>177507</v>
      </c>
      <c r="D51714" t="s">
        <v>177508</v>
      </c>
      <c r="E51714">
        <v>69000000</v>
      </c>
      <c r="F51714" t="s">
        <v>18</v>
      </c>
      <c r="G51714" t="s">
        <v>128</v>
      </c>
      <c r="H51714" t="s">
        <v>129</v>
      </c>
      <c r="I51714" t="s">
        <v>130</v>
      </c>
      <c r="J51714" t="s">
        <v>130</v>
      </c>
      <c r="K51714">
        <v>4</v>
      </c>
      <c r="L51714" s="1">
        <v>39904</v>
      </c>
      <c r="M51714" s="1">
        <v>40380</v>
      </c>
      <c r="N51714" s="1">
        <v>41743</v>
      </c>
    </row>
    <row r="51715" spans="1:18" x14ac:dyDescent="0.2">
      <c r="A51715" t="s">
        <v>177509</v>
      </c>
      <c r="B51715" t="s">
        <v>177510</v>
      </c>
      <c r="C51715" t="s">
        <v>177511</v>
      </c>
      <c r="D51715" t="s">
        <v>177512</v>
      </c>
      <c r="E51715">
        <v>2900000</v>
      </c>
      <c r="F51715" t="s">
        <v>18</v>
      </c>
      <c r="K51715">
        <v>1</v>
      </c>
      <c r="L51715" s="1">
        <v>41640</v>
      </c>
      <c r="M51715" s="1">
        <v>42137</v>
      </c>
      <c r="N51715" s="1">
        <v>42137</v>
      </c>
    </row>
    <row r="51716" spans="1:18" x14ac:dyDescent="0.2">
      <c r="A51716" t="s">
        <v>177513</v>
      </c>
      <c r="B51716" t="s">
        <v>177514</v>
      </c>
      <c r="C51716" t="s">
        <v>177515</v>
      </c>
      <c r="D51716" t="s">
        <v>4340</v>
      </c>
      <c r="E51716">
        <v>150000</v>
      </c>
      <c r="F51716" t="s">
        <v>18</v>
      </c>
      <c r="G51716" t="s">
        <v>25</v>
      </c>
      <c r="H51716" t="s">
        <v>158</v>
      </c>
      <c r="I51716" t="s">
        <v>244</v>
      </c>
      <c r="J51716" t="s">
        <v>244</v>
      </c>
      <c r="K51716">
        <v>2</v>
      </c>
      <c r="L51716" s="1">
        <v>41214</v>
      </c>
      <c r="M51716" s="1">
        <v>41640</v>
      </c>
      <c r="N51716" s="1">
        <v>41640</v>
      </c>
    </row>
    <row r="51717" spans="1:18" x14ac:dyDescent="0.2">
      <c r="A51717" t="s">
        <v>177516</v>
      </c>
      <c r="B51717" t="s">
        <v>177517</v>
      </c>
      <c r="C51717" t="s">
        <v>177518</v>
      </c>
      <c r="D51717" t="s">
        <v>177519</v>
      </c>
      <c r="E51717">
        <v>108000000</v>
      </c>
      <c r="F51717" t="s">
        <v>113</v>
      </c>
      <c r="G51717" t="s">
        <v>25</v>
      </c>
      <c r="H51717" t="s">
        <v>1272</v>
      </c>
      <c r="I51717" t="s">
        <v>1273</v>
      </c>
      <c r="J51717" t="s">
        <v>36728</v>
      </c>
      <c r="K51717">
        <v>3</v>
      </c>
      <c r="L51717" s="1">
        <v>35431</v>
      </c>
      <c r="M51717" s="1">
        <v>36880</v>
      </c>
      <c r="N51717" s="1">
        <v>39317</v>
      </c>
    </row>
    <row r="51718" spans="1:18" x14ac:dyDescent="0.2">
      <c r="A51718" t="s">
        <v>177520</v>
      </c>
      <c r="B51718" t="s">
        <v>177521</v>
      </c>
      <c r="D51718" t="s">
        <v>1401</v>
      </c>
      <c r="E51718">
        <v>39000000</v>
      </c>
      <c r="F51718" t="s">
        <v>113</v>
      </c>
      <c r="G51718" t="s">
        <v>25</v>
      </c>
      <c r="H51718" t="s">
        <v>1011</v>
      </c>
      <c r="I51718" t="s">
        <v>1012</v>
      </c>
      <c r="J51718" t="s">
        <v>16821</v>
      </c>
      <c r="K51718">
        <v>2</v>
      </c>
      <c r="L51718" s="1">
        <v>36526</v>
      </c>
      <c r="M51718" s="1">
        <v>37306</v>
      </c>
      <c r="N51718" s="1">
        <v>38727</v>
      </c>
    </row>
    <row r="51719" spans="1:18" x14ac:dyDescent="0.2">
      <c r="A51719" t="s">
        <v>177522</v>
      </c>
      <c r="B51719" t="s">
        <v>177523</v>
      </c>
      <c r="C51719" t="s">
        <v>177524</v>
      </c>
      <c r="D51719" t="s">
        <v>177525</v>
      </c>
      <c r="E51719">
        <v>40000</v>
      </c>
      <c r="F51719" t="s">
        <v>18</v>
      </c>
      <c r="G51719" t="s">
        <v>25</v>
      </c>
      <c r="H51719" t="s">
        <v>64</v>
      </c>
      <c r="I51719" t="s">
        <v>95</v>
      </c>
      <c r="J51719" t="s">
        <v>95</v>
      </c>
      <c r="K51719">
        <v>3</v>
      </c>
      <c r="L51719" s="1">
        <v>41518</v>
      </c>
      <c r="M51719" s="1">
        <v>41708</v>
      </c>
      <c r="N51719" s="1">
        <v>41920</v>
      </c>
    </row>
    <row r="51720" spans="1:18" hidden="1" x14ac:dyDescent="0.2">
      <c r="A51720" t="s">
        <v>177526</v>
      </c>
      <c r="B51720" t="s">
        <v>177527</v>
      </c>
      <c r="C51720" t="s">
        <v>177528</v>
      </c>
      <c r="D51720" t="s">
        <v>766</v>
      </c>
      <c r="E51720">
        <v>3478433</v>
      </c>
      <c r="F51720" t="s">
        <v>207</v>
      </c>
      <c r="G51720" t="s">
        <v>128</v>
      </c>
      <c r="H51720" t="s">
        <v>35242</v>
      </c>
      <c r="K51720">
        <v>1</v>
      </c>
      <c r="M51720" s="1">
        <v>39631</v>
      </c>
      <c r="N51720" s="1">
        <v>39631</v>
      </c>
      <c r="O51720"/>
      <c r="P51720"/>
      <c r="Q51720"/>
      <c r="R51720"/>
    </row>
    <row r="51721" spans="1:18" hidden="1" x14ac:dyDescent="0.2">
      <c r="A51721" t="s">
        <v>177529</v>
      </c>
      <c r="B51721" t="s">
        <v>177530</v>
      </c>
      <c r="C51721" t="s">
        <v>177531</v>
      </c>
      <c r="D51721" t="s">
        <v>741</v>
      </c>
      <c r="E51721" t="s">
        <v>43</v>
      </c>
      <c r="F51721" t="s">
        <v>18</v>
      </c>
      <c r="G51721" t="s">
        <v>57</v>
      </c>
      <c r="H51721" t="s">
        <v>202</v>
      </c>
      <c r="I51721" t="s">
        <v>203</v>
      </c>
      <c r="J51721" t="s">
        <v>203</v>
      </c>
      <c r="K51721">
        <v>1</v>
      </c>
      <c r="L51721" s="1">
        <v>29952</v>
      </c>
      <c r="M51721" s="1">
        <v>41403</v>
      </c>
      <c r="N51721" s="1">
        <v>41403</v>
      </c>
      <c r="O51721"/>
      <c r="P51721"/>
      <c r="Q51721"/>
      <c r="R51721"/>
    </row>
    <row r="51722" spans="1:18" x14ac:dyDescent="0.2">
      <c r="A51722" t="s">
        <v>177532</v>
      </c>
      <c r="B51722" t="s">
        <v>177533</v>
      </c>
      <c r="C51722" t="s">
        <v>177534</v>
      </c>
      <c r="D51722" t="s">
        <v>177535</v>
      </c>
      <c r="E51722">
        <v>8000000</v>
      </c>
      <c r="F51722" t="s">
        <v>18</v>
      </c>
      <c r="G51722" t="s">
        <v>25</v>
      </c>
      <c r="H51722" t="s">
        <v>44</v>
      </c>
      <c r="I51722" t="s">
        <v>282</v>
      </c>
      <c r="J51722" t="s">
        <v>282</v>
      </c>
      <c r="K51722">
        <v>1</v>
      </c>
      <c r="L51722" s="1">
        <v>38762</v>
      </c>
      <c r="M51722" s="1">
        <v>41807</v>
      </c>
      <c r="N51722" s="1">
        <v>41807</v>
      </c>
    </row>
    <row r="51723" spans="1:18" hidden="1" x14ac:dyDescent="0.2">
      <c r="A51723" t="s">
        <v>177536</v>
      </c>
      <c r="B51723" t="s">
        <v>177537</v>
      </c>
      <c r="C51723" t="s">
        <v>177538</v>
      </c>
      <c r="D51723" t="s">
        <v>42</v>
      </c>
      <c r="E51723" t="s">
        <v>43</v>
      </c>
      <c r="F51723" t="s">
        <v>18</v>
      </c>
      <c r="G51723" t="s">
        <v>1062</v>
      </c>
      <c r="H51723">
        <v>13</v>
      </c>
      <c r="I51723" t="s">
        <v>13183</v>
      </c>
      <c r="J51723" t="s">
        <v>13183</v>
      </c>
      <c r="K51723">
        <v>1</v>
      </c>
      <c r="M51723" s="1">
        <v>39501</v>
      </c>
      <c r="N51723" s="1">
        <v>39501</v>
      </c>
      <c r="O51723"/>
      <c r="P51723"/>
      <c r="Q51723"/>
      <c r="R51723"/>
    </row>
    <row r="51724" spans="1:18" x14ac:dyDescent="0.2">
      <c r="A51724" t="s">
        <v>177539</v>
      </c>
      <c r="B51724" t="s">
        <v>177540</v>
      </c>
      <c r="C51724" t="s">
        <v>177541</v>
      </c>
      <c r="D51724" t="s">
        <v>177542</v>
      </c>
      <c r="E51724">
        <v>1280000</v>
      </c>
      <c r="F51724" t="s">
        <v>18</v>
      </c>
      <c r="G51724" t="s">
        <v>1126</v>
      </c>
      <c r="H51724">
        <v>23</v>
      </c>
      <c r="I51724" t="s">
        <v>3024</v>
      </c>
      <c r="J51724" t="s">
        <v>3024</v>
      </c>
      <c r="K51724">
        <v>1</v>
      </c>
      <c r="L51724" s="1">
        <v>38931</v>
      </c>
      <c r="M51724" s="1">
        <v>38718</v>
      </c>
      <c r="N51724" s="1">
        <v>38718</v>
      </c>
    </row>
    <row r="51725" spans="1:18" hidden="1" x14ac:dyDescent="0.2">
      <c r="A51725" t="s">
        <v>177543</v>
      </c>
      <c r="B51725" t="s">
        <v>177544</v>
      </c>
      <c r="C51725" t="s">
        <v>177545</v>
      </c>
      <c r="D51725" t="s">
        <v>19154</v>
      </c>
      <c r="E51725" t="s">
        <v>43</v>
      </c>
      <c r="F51725" t="s">
        <v>18</v>
      </c>
      <c r="G51725" t="s">
        <v>25</v>
      </c>
      <c r="H51725" t="s">
        <v>64</v>
      </c>
      <c r="I51725" t="s">
        <v>65</v>
      </c>
      <c r="J51725" t="s">
        <v>71</v>
      </c>
      <c r="K51725">
        <v>2</v>
      </c>
      <c r="M51725" s="1">
        <v>42201</v>
      </c>
      <c r="N51725" s="1">
        <v>42279</v>
      </c>
      <c r="O51725"/>
      <c r="P51725"/>
      <c r="Q51725"/>
      <c r="R51725"/>
    </row>
    <row r="51726" spans="1:18" x14ac:dyDescent="0.2">
      <c r="A51726" t="s">
        <v>177546</v>
      </c>
      <c r="B51726" t="s">
        <v>177547</v>
      </c>
      <c r="C51726" t="s">
        <v>177548</v>
      </c>
      <c r="D51726" t="s">
        <v>145077</v>
      </c>
      <c r="E51726">
        <v>7000000</v>
      </c>
      <c r="F51726" t="s">
        <v>113</v>
      </c>
      <c r="G51726" t="s">
        <v>25</v>
      </c>
      <c r="H51726" t="s">
        <v>208</v>
      </c>
      <c r="I51726" t="s">
        <v>209</v>
      </c>
      <c r="J51726" t="s">
        <v>209</v>
      </c>
      <c r="K51726">
        <v>1</v>
      </c>
      <c r="L51726" s="1">
        <v>35431</v>
      </c>
      <c r="M51726" s="1">
        <v>39764</v>
      </c>
      <c r="N51726" s="1">
        <v>39764</v>
      </c>
    </row>
    <row r="51727" spans="1:18" x14ac:dyDescent="0.2">
      <c r="A51727" t="s">
        <v>177549</v>
      </c>
      <c r="B51727" t="s">
        <v>177550</v>
      </c>
      <c r="C51727" t="s">
        <v>177551</v>
      </c>
      <c r="D51727" t="s">
        <v>87796</v>
      </c>
      <c r="E51727">
        <v>40000</v>
      </c>
      <c r="F51727" t="s">
        <v>18</v>
      </c>
      <c r="K51727">
        <v>1</v>
      </c>
      <c r="L51727" s="1">
        <v>41214</v>
      </c>
      <c r="M51727" s="1">
        <v>41244</v>
      </c>
      <c r="N51727" s="1">
        <v>41244</v>
      </c>
    </row>
    <row r="51728" spans="1:18" hidden="1" x14ac:dyDescent="0.2">
      <c r="A51728" t="s">
        <v>177552</v>
      </c>
      <c r="B51728" t="s">
        <v>177553</v>
      </c>
      <c r="C51728" t="s">
        <v>177554</v>
      </c>
      <c r="D51728" t="s">
        <v>766</v>
      </c>
      <c r="E51728">
        <v>8075000</v>
      </c>
      <c r="F51728" t="s">
        <v>18</v>
      </c>
      <c r="G51728" t="s">
        <v>25</v>
      </c>
      <c r="H51728" t="s">
        <v>64</v>
      </c>
      <c r="I51728" t="s">
        <v>65</v>
      </c>
      <c r="J51728" t="s">
        <v>236</v>
      </c>
      <c r="K51728">
        <v>2</v>
      </c>
      <c r="M51728" s="1">
        <v>39671</v>
      </c>
      <c r="N51728" s="1">
        <v>40176</v>
      </c>
      <c r="O51728"/>
      <c r="P51728"/>
      <c r="Q51728"/>
      <c r="R51728"/>
    </row>
    <row r="51729" spans="1:18" hidden="1" x14ac:dyDescent="0.2">
      <c r="A51729" t="s">
        <v>177555</v>
      </c>
      <c r="B51729" t="s">
        <v>177556</v>
      </c>
      <c r="C51729" t="s">
        <v>177557</v>
      </c>
      <c r="D51729" t="s">
        <v>1503</v>
      </c>
      <c r="E51729" t="s">
        <v>43</v>
      </c>
      <c r="F51729" t="s">
        <v>18</v>
      </c>
      <c r="G51729" t="s">
        <v>25</v>
      </c>
      <c r="H51729" t="s">
        <v>644</v>
      </c>
      <c r="I51729" t="s">
        <v>645</v>
      </c>
      <c r="J51729" t="s">
        <v>11067</v>
      </c>
      <c r="K51729">
        <v>1</v>
      </c>
      <c r="L51729" s="1">
        <v>39284</v>
      </c>
      <c r="M51729" s="1">
        <v>42114</v>
      </c>
      <c r="N51729" s="1">
        <v>42114</v>
      </c>
      <c r="O51729"/>
      <c r="P51729"/>
      <c r="Q51729"/>
      <c r="R51729"/>
    </row>
    <row r="51730" spans="1:18" hidden="1" x14ac:dyDescent="0.2">
      <c r="A51730" t="s">
        <v>177558</v>
      </c>
      <c r="B51730" t="s">
        <v>177559</v>
      </c>
      <c r="C51730" t="s">
        <v>177560</v>
      </c>
      <c r="D51730" t="s">
        <v>2966</v>
      </c>
      <c r="E51730" t="s">
        <v>43</v>
      </c>
      <c r="F51730" t="s">
        <v>18</v>
      </c>
      <c r="G51730" t="s">
        <v>25</v>
      </c>
      <c r="H51730" t="s">
        <v>2676</v>
      </c>
      <c r="I51730" t="s">
        <v>23892</v>
      </c>
      <c r="J51730" t="s">
        <v>459</v>
      </c>
      <c r="K51730">
        <v>1</v>
      </c>
      <c r="L51730" s="1">
        <v>40971</v>
      </c>
      <c r="M51730" s="1">
        <v>40969</v>
      </c>
      <c r="N51730" s="1">
        <v>40969</v>
      </c>
      <c r="O51730"/>
      <c r="P51730"/>
      <c r="Q51730"/>
      <c r="R51730"/>
    </row>
    <row r="51731" spans="1:18" hidden="1" x14ac:dyDescent="0.2">
      <c r="A51731" t="s">
        <v>177561</v>
      </c>
      <c r="B51731" t="s">
        <v>177562</v>
      </c>
      <c r="C51731" t="s">
        <v>177563</v>
      </c>
      <c r="D51731" t="s">
        <v>1377</v>
      </c>
      <c r="E51731">
        <v>23011000</v>
      </c>
      <c r="F51731" t="s">
        <v>18</v>
      </c>
      <c r="G51731" t="s">
        <v>1062</v>
      </c>
      <c r="H51731">
        <v>7</v>
      </c>
      <c r="I51731" t="s">
        <v>10876</v>
      </c>
      <c r="J51731" t="s">
        <v>10876</v>
      </c>
      <c r="K51731">
        <v>2</v>
      </c>
      <c r="L51731" s="1">
        <v>38718</v>
      </c>
      <c r="M51731" s="1">
        <v>40310</v>
      </c>
      <c r="N51731" s="1">
        <v>40680</v>
      </c>
      <c r="O51731"/>
      <c r="P51731"/>
      <c r="Q51731"/>
      <c r="R51731"/>
    </row>
    <row r="51732" spans="1:18" hidden="1" x14ac:dyDescent="0.2">
      <c r="A51732" t="s">
        <v>177564</v>
      </c>
      <c r="B51732" t="s">
        <v>177565</v>
      </c>
      <c r="C51732" t="s">
        <v>177566</v>
      </c>
      <c r="D51732" t="s">
        <v>177567</v>
      </c>
      <c r="E51732">
        <v>6500</v>
      </c>
      <c r="F51732" t="s">
        <v>207</v>
      </c>
      <c r="G51732" t="s">
        <v>25</v>
      </c>
      <c r="H51732" t="s">
        <v>1306</v>
      </c>
      <c r="I51732" t="s">
        <v>16954</v>
      </c>
      <c r="J51732" t="s">
        <v>15847</v>
      </c>
      <c r="K51732">
        <v>1</v>
      </c>
      <c r="L51732" s="1">
        <v>39969</v>
      </c>
      <c r="M51732" s="1">
        <v>39965</v>
      </c>
      <c r="N51732" s="1">
        <v>39965</v>
      </c>
      <c r="O51732"/>
      <c r="P51732"/>
      <c r="Q51732"/>
      <c r="R51732"/>
    </row>
    <row r="51733" spans="1:18" hidden="1" x14ac:dyDescent="0.2">
      <c r="A51733" t="s">
        <v>177568</v>
      </c>
      <c r="B51733" t="s">
        <v>177569</v>
      </c>
      <c r="C51733" t="s">
        <v>177570</v>
      </c>
      <c r="D51733" t="s">
        <v>177571</v>
      </c>
      <c r="E51733">
        <v>140000</v>
      </c>
      <c r="F51733" t="s">
        <v>18</v>
      </c>
      <c r="K51733">
        <v>1</v>
      </c>
      <c r="M51733" s="1">
        <v>40969</v>
      </c>
      <c r="N51733" s="1">
        <v>40969</v>
      </c>
      <c r="O51733"/>
      <c r="P51733"/>
      <c r="Q51733"/>
      <c r="R51733"/>
    </row>
    <row r="51734" spans="1:18" hidden="1" x14ac:dyDescent="0.2">
      <c r="A51734" t="s">
        <v>177572</v>
      </c>
      <c r="B51734" t="s">
        <v>177573</v>
      </c>
      <c r="E51734" t="s">
        <v>43</v>
      </c>
      <c r="F51734" t="s">
        <v>18</v>
      </c>
      <c r="K51734">
        <v>1</v>
      </c>
      <c r="M51734" s="1">
        <v>39800</v>
      </c>
      <c r="N51734" s="1">
        <v>39800</v>
      </c>
      <c r="O51734"/>
      <c r="P51734"/>
      <c r="Q51734"/>
      <c r="R51734"/>
    </row>
    <row r="51735" spans="1:18" x14ac:dyDescent="0.2">
      <c r="A51735" t="s">
        <v>177574</v>
      </c>
      <c r="B51735" t="s">
        <v>177575</v>
      </c>
      <c r="D51735" t="s">
        <v>42</v>
      </c>
      <c r="E51735">
        <v>7000000</v>
      </c>
      <c r="F51735" t="s">
        <v>113</v>
      </c>
      <c r="G51735" t="s">
        <v>638</v>
      </c>
      <c r="H51735">
        <v>7</v>
      </c>
      <c r="I51735" t="s">
        <v>929</v>
      </c>
      <c r="J51735" t="s">
        <v>929</v>
      </c>
      <c r="K51735">
        <v>1</v>
      </c>
      <c r="L51735" s="1">
        <v>36892</v>
      </c>
      <c r="M51735" s="1">
        <v>38398</v>
      </c>
      <c r="N51735" s="1">
        <v>38398</v>
      </c>
    </row>
    <row r="51736" spans="1:18" hidden="1" x14ac:dyDescent="0.2">
      <c r="A51736" t="s">
        <v>177576</v>
      </c>
      <c r="B51736" t="s">
        <v>177577</v>
      </c>
      <c r="C51736" t="s">
        <v>177578</v>
      </c>
      <c r="D51736" t="s">
        <v>134</v>
      </c>
      <c r="E51736" t="s">
        <v>43</v>
      </c>
      <c r="F51736" t="s">
        <v>18</v>
      </c>
      <c r="K51736">
        <v>1</v>
      </c>
      <c r="L51736" s="1">
        <v>39934</v>
      </c>
      <c r="M51736" s="1">
        <v>39814</v>
      </c>
      <c r="N51736" s="1">
        <v>39814</v>
      </c>
      <c r="O51736"/>
      <c r="P51736"/>
      <c r="Q51736"/>
      <c r="R51736"/>
    </row>
    <row r="51737" spans="1:18" x14ac:dyDescent="0.2">
      <c r="A51737" t="s">
        <v>177579</v>
      </c>
      <c r="B51737" t="s">
        <v>177580</v>
      </c>
      <c r="C51737" t="s">
        <v>177581</v>
      </c>
      <c r="D51737" t="s">
        <v>177582</v>
      </c>
      <c r="E51737">
        <v>65100000</v>
      </c>
      <c r="F51737" t="s">
        <v>18</v>
      </c>
      <c r="G51737" t="s">
        <v>128</v>
      </c>
      <c r="H51737" t="s">
        <v>129</v>
      </c>
      <c r="I51737" t="s">
        <v>130</v>
      </c>
      <c r="J51737" t="s">
        <v>130</v>
      </c>
      <c r="K51737">
        <v>7</v>
      </c>
      <c r="L51737" s="1">
        <v>39845</v>
      </c>
      <c r="M51737" s="1">
        <v>39845</v>
      </c>
      <c r="N51737" s="1">
        <v>42303</v>
      </c>
    </row>
    <row r="51738" spans="1:18" x14ac:dyDescent="0.2">
      <c r="A51738" t="s">
        <v>177583</v>
      </c>
      <c r="B51738" t="s">
        <v>177584</v>
      </c>
      <c r="C51738" t="s">
        <v>177585</v>
      </c>
      <c r="D51738" t="s">
        <v>54806</v>
      </c>
      <c r="E51738">
        <v>5750000</v>
      </c>
      <c r="F51738" t="s">
        <v>18</v>
      </c>
      <c r="G51738" t="s">
        <v>25</v>
      </c>
      <c r="H51738" t="s">
        <v>64</v>
      </c>
      <c r="I51738" t="s">
        <v>65</v>
      </c>
      <c r="J51738" t="s">
        <v>271</v>
      </c>
      <c r="K51738">
        <v>3</v>
      </c>
      <c r="L51738" s="1">
        <v>41760</v>
      </c>
      <c r="M51738" s="1">
        <v>41821</v>
      </c>
      <c r="N51738" s="1">
        <v>42300</v>
      </c>
    </row>
    <row r="51739" spans="1:18" x14ac:dyDescent="0.2">
      <c r="A51739" t="s">
        <v>177586</v>
      </c>
      <c r="B51739" t="s">
        <v>177587</v>
      </c>
      <c r="C51739" t="s">
        <v>177588</v>
      </c>
      <c r="D51739" t="s">
        <v>177589</v>
      </c>
      <c r="E51739">
        <v>75000</v>
      </c>
      <c r="F51739" t="s">
        <v>18</v>
      </c>
      <c r="G51739" t="s">
        <v>25</v>
      </c>
      <c r="H51739" t="s">
        <v>286</v>
      </c>
      <c r="I51739" t="s">
        <v>1030</v>
      </c>
      <c r="J51739" t="s">
        <v>1030</v>
      </c>
      <c r="K51739">
        <v>1</v>
      </c>
      <c r="L51739" s="1">
        <v>40057</v>
      </c>
      <c r="M51739" s="1">
        <v>41645</v>
      </c>
      <c r="N51739" s="1">
        <v>41645</v>
      </c>
    </row>
    <row r="51740" spans="1:18" hidden="1" x14ac:dyDescent="0.2">
      <c r="A51740" t="s">
        <v>177590</v>
      </c>
      <c r="B51740" t="s">
        <v>177591</v>
      </c>
      <c r="C51740" t="s">
        <v>177592</v>
      </c>
      <c r="D51740" t="s">
        <v>42</v>
      </c>
      <c r="E51740">
        <v>2376769</v>
      </c>
      <c r="F51740" t="s">
        <v>18</v>
      </c>
      <c r="G51740" t="s">
        <v>25</v>
      </c>
      <c r="H51740" t="s">
        <v>1011</v>
      </c>
      <c r="I51740" t="s">
        <v>1035</v>
      </c>
      <c r="J51740" t="s">
        <v>13478</v>
      </c>
      <c r="K51740">
        <v>3</v>
      </c>
      <c r="L51740" s="1">
        <v>39083</v>
      </c>
      <c r="M51740" s="1">
        <v>40234</v>
      </c>
      <c r="N51740" s="1">
        <v>40844</v>
      </c>
      <c r="O51740"/>
      <c r="P51740"/>
      <c r="Q51740"/>
      <c r="R51740"/>
    </row>
    <row r="51741" spans="1:18" hidden="1" x14ac:dyDescent="0.2">
      <c r="A51741" t="s">
        <v>177593</v>
      </c>
      <c r="B51741" t="s">
        <v>177594</v>
      </c>
      <c r="E51741" t="s">
        <v>43</v>
      </c>
      <c r="F51741" t="s">
        <v>18</v>
      </c>
      <c r="K51741">
        <v>1</v>
      </c>
      <c r="M51741" s="1">
        <v>38566</v>
      </c>
      <c r="N51741" s="1">
        <v>38566</v>
      </c>
      <c r="O51741"/>
      <c r="P51741"/>
      <c r="Q51741"/>
      <c r="R51741"/>
    </row>
    <row r="51742" spans="1:18" hidden="1" x14ac:dyDescent="0.2">
      <c r="A51742" t="s">
        <v>177595</v>
      </c>
      <c r="B51742" t="s">
        <v>177596</v>
      </c>
      <c r="C51742" t="s">
        <v>177597</v>
      </c>
      <c r="D51742" t="s">
        <v>177598</v>
      </c>
      <c r="E51742">
        <v>2642000</v>
      </c>
      <c r="F51742" t="s">
        <v>18</v>
      </c>
      <c r="G51742" t="s">
        <v>222</v>
      </c>
      <c r="H51742">
        <v>1</v>
      </c>
      <c r="I51742" t="s">
        <v>63796</v>
      </c>
      <c r="J51742" t="s">
        <v>63796</v>
      </c>
      <c r="K51742">
        <v>2</v>
      </c>
      <c r="L51742" s="1">
        <v>37257</v>
      </c>
      <c r="M51742" s="1">
        <v>38874</v>
      </c>
      <c r="N51742" s="1">
        <v>39538</v>
      </c>
      <c r="O51742"/>
      <c r="P51742"/>
      <c r="Q51742"/>
      <c r="R51742"/>
    </row>
    <row r="51743" spans="1:18" hidden="1" x14ac:dyDescent="0.2">
      <c r="A51743" t="s">
        <v>177599</v>
      </c>
      <c r="B51743" t="s">
        <v>177600</v>
      </c>
      <c r="C51743" t="s">
        <v>177601</v>
      </c>
      <c r="D51743" t="s">
        <v>14702</v>
      </c>
      <c r="E51743" t="s">
        <v>43</v>
      </c>
      <c r="F51743" t="s">
        <v>18</v>
      </c>
      <c r="G51743" t="s">
        <v>25</v>
      </c>
      <c r="H51743" t="s">
        <v>64</v>
      </c>
      <c r="I51743" t="s">
        <v>65</v>
      </c>
      <c r="J51743" t="s">
        <v>71</v>
      </c>
      <c r="K51743">
        <v>1</v>
      </c>
      <c r="L51743" s="1">
        <v>41275</v>
      </c>
      <c r="M51743" s="1">
        <v>41581</v>
      </c>
      <c r="N51743" s="1">
        <v>41581</v>
      </c>
      <c r="O51743"/>
      <c r="P51743"/>
      <c r="Q51743"/>
      <c r="R51743"/>
    </row>
    <row r="51744" spans="1:18" hidden="1" x14ac:dyDescent="0.2">
      <c r="A51744" t="s">
        <v>177602</v>
      </c>
      <c r="B51744" t="s">
        <v>177603</v>
      </c>
      <c r="C51744" t="s">
        <v>177604</v>
      </c>
      <c r="D51744" t="s">
        <v>36</v>
      </c>
      <c r="E51744">
        <v>3427334</v>
      </c>
      <c r="F51744" t="s">
        <v>207</v>
      </c>
      <c r="G51744" t="s">
        <v>25</v>
      </c>
      <c r="H51744" t="s">
        <v>1011</v>
      </c>
      <c r="I51744" t="s">
        <v>1035</v>
      </c>
      <c r="J51744" t="s">
        <v>1035</v>
      </c>
      <c r="K51744">
        <v>2</v>
      </c>
      <c r="L51744" s="1">
        <v>38718</v>
      </c>
      <c r="M51744" s="1">
        <v>39898</v>
      </c>
      <c r="N51744" s="1">
        <v>40219</v>
      </c>
      <c r="O51744"/>
      <c r="P51744"/>
      <c r="Q51744"/>
      <c r="R51744"/>
    </row>
    <row r="51745" spans="1:18" x14ac:dyDescent="0.2">
      <c r="A51745" t="s">
        <v>177605</v>
      </c>
      <c r="B51745" t="s">
        <v>177606</v>
      </c>
      <c r="C51745" t="s">
        <v>177607</v>
      </c>
      <c r="D51745" t="s">
        <v>82581</v>
      </c>
      <c r="E51745">
        <v>5100000</v>
      </c>
      <c r="F51745" t="s">
        <v>18</v>
      </c>
      <c r="G51745" t="s">
        <v>19</v>
      </c>
      <c r="H51745">
        <v>19</v>
      </c>
      <c r="I51745" t="s">
        <v>474</v>
      </c>
      <c r="J51745" t="s">
        <v>474</v>
      </c>
      <c r="K51745">
        <v>3</v>
      </c>
      <c r="L51745" s="1">
        <v>40254</v>
      </c>
      <c r="M51745" s="1">
        <v>40511</v>
      </c>
      <c r="N51745" s="1">
        <v>41989</v>
      </c>
    </row>
    <row r="51746" spans="1:18" hidden="1" x14ac:dyDescent="0.2">
      <c r="A51746" t="s">
        <v>177608</v>
      </c>
      <c r="B51746" t="s">
        <v>177609</v>
      </c>
      <c r="C51746" t="s">
        <v>177610</v>
      </c>
      <c r="D51746" t="s">
        <v>42</v>
      </c>
      <c r="E51746">
        <v>5000000</v>
      </c>
      <c r="F51746" t="s">
        <v>18</v>
      </c>
      <c r="G51746" t="s">
        <v>25</v>
      </c>
      <c r="H51746" t="s">
        <v>106</v>
      </c>
      <c r="I51746" t="s">
        <v>107</v>
      </c>
      <c r="J51746" t="s">
        <v>108</v>
      </c>
      <c r="K51746">
        <v>2</v>
      </c>
      <c r="M51746" s="1">
        <v>39604</v>
      </c>
      <c r="N51746" s="1">
        <v>41619</v>
      </c>
      <c r="O51746"/>
      <c r="P51746"/>
      <c r="Q51746"/>
      <c r="R51746"/>
    </row>
    <row r="51747" spans="1:18" hidden="1" x14ac:dyDescent="0.2">
      <c r="A51747" t="s">
        <v>177611</v>
      </c>
      <c r="B51747" t="s">
        <v>177612</v>
      </c>
      <c r="C51747" t="s">
        <v>177613</v>
      </c>
      <c r="D51747" t="s">
        <v>70</v>
      </c>
      <c r="E51747" t="s">
        <v>43</v>
      </c>
      <c r="F51747" t="s">
        <v>113</v>
      </c>
      <c r="G51747" t="s">
        <v>25</v>
      </c>
      <c r="H51747" t="s">
        <v>64</v>
      </c>
      <c r="I51747" t="s">
        <v>65</v>
      </c>
      <c r="J51747" t="s">
        <v>71</v>
      </c>
      <c r="K51747">
        <v>2</v>
      </c>
      <c r="L51747" s="1">
        <v>40330</v>
      </c>
      <c r="M51747" s="1">
        <v>40179</v>
      </c>
      <c r="N51747" s="1">
        <v>40418</v>
      </c>
      <c r="O51747"/>
      <c r="P51747"/>
      <c r="Q51747"/>
      <c r="R51747"/>
    </row>
    <row r="51748" spans="1:18" hidden="1" x14ac:dyDescent="0.2">
      <c r="A51748" t="s">
        <v>177614</v>
      </c>
      <c r="B51748" t="s">
        <v>177615</v>
      </c>
      <c r="C51748" t="s">
        <v>177616</v>
      </c>
      <c r="D51748" t="s">
        <v>177617</v>
      </c>
      <c r="E51748" t="s">
        <v>43</v>
      </c>
      <c r="F51748" t="s">
        <v>18</v>
      </c>
      <c r="K51748">
        <v>1</v>
      </c>
      <c r="M51748" s="1">
        <v>41845</v>
      </c>
      <c r="N51748" s="1">
        <v>41845</v>
      </c>
      <c r="O51748"/>
      <c r="P51748"/>
      <c r="Q51748"/>
      <c r="R51748"/>
    </row>
    <row r="51749" spans="1:18" x14ac:dyDescent="0.2">
      <c r="A51749" t="s">
        <v>177618</v>
      </c>
      <c r="B51749" t="s">
        <v>177619</v>
      </c>
      <c r="C51749" t="s">
        <v>177620</v>
      </c>
      <c r="D51749" t="s">
        <v>1247</v>
      </c>
      <c r="E51749">
        <v>27000000</v>
      </c>
      <c r="F51749" t="s">
        <v>18</v>
      </c>
      <c r="G51749" t="s">
        <v>25</v>
      </c>
      <c r="H51749" t="s">
        <v>64</v>
      </c>
      <c r="I51749" t="s">
        <v>65</v>
      </c>
      <c r="J51749" t="s">
        <v>4002</v>
      </c>
      <c r="K51749">
        <v>2</v>
      </c>
      <c r="L51749" s="1">
        <v>38718</v>
      </c>
      <c r="M51749" s="1">
        <v>40806</v>
      </c>
      <c r="N51749" s="1">
        <v>41661</v>
      </c>
    </row>
    <row r="51750" spans="1:18" hidden="1" x14ac:dyDescent="0.2">
      <c r="A51750" t="s">
        <v>177621</v>
      </c>
      <c r="B51750" t="s">
        <v>177622</v>
      </c>
      <c r="C51750" t="s">
        <v>177623</v>
      </c>
      <c r="D51750" t="s">
        <v>177624</v>
      </c>
      <c r="E51750">
        <v>16781.026249999999</v>
      </c>
      <c r="F51750" t="s">
        <v>18</v>
      </c>
      <c r="K51750">
        <v>1</v>
      </c>
      <c r="L51750" s="1">
        <v>41690</v>
      </c>
      <c r="M51750" s="1">
        <v>42065</v>
      </c>
      <c r="N51750" s="1">
        <v>42065</v>
      </c>
      <c r="O51750"/>
      <c r="P51750"/>
      <c r="Q51750"/>
      <c r="R51750"/>
    </row>
    <row r="51751" spans="1:18" hidden="1" x14ac:dyDescent="0.2">
      <c r="A51751" t="s">
        <v>177625</v>
      </c>
      <c r="B51751" t="s">
        <v>177626</v>
      </c>
      <c r="C51751" t="s">
        <v>177627</v>
      </c>
      <c r="D51751" t="s">
        <v>544</v>
      </c>
      <c r="E51751" t="s">
        <v>43</v>
      </c>
      <c r="F51751" t="s">
        <v>18</v>
      </c>
      <c r="G51751" t="s">
        <v>25</v>
      </c>
      <c r="H51751" t="s">
        <v>1011</v>
      </c>
      <c r="I51751" t="s">
        <v>1012</v>
      </c>
      <c r="J51751" t="s">
        <v>1012</v>
      </c>
      <c r="K51751">
        <v>1</v>
      </c>
      <c r="M51751" s="1">
        <v>40451</v>
      </c>
      <c r="N51751" s="1">
        <v>40451</v>
      </c>
      <c r="O51751"/>
      <c r="P51751"/>
      <c r="Q51751"/>
      <c r="R51751"/>
    </row>
    <row r="51752" spans="1:18" x14ac:dyDescent="0.2">
      <c r="A51752" t="s">
        <v>177628</v>
      </c>
      <c r="B51752" t="s">
        <v>177629</v>
      </c>
      <c r="C51752" t="s">
        <v>177630</v>
      </c>
      <c r="D51752" t="s">
        <v>94</v>
      </c>
      <c r="E51752">
        <v>610000</v>
      </c>
      <c r="F51752" t="s">
        <v>18</v>
      </c>
      <c r="G51752" t="s">
        <v>25</v>
      </c>
      <c r="H51752" t="s">
        <v>106</v>
      </c>
      <c r="I51752" t="s">
        <v>17325</v>
      </c>
      <c r="J51752" t="s">
        <v>177631</v>
      </c>
      <c r="K51752">
        <v>1</v>
      </c>
      <c r="L51752" s="1">
        <v>40179</v>
      </c>
      <c r="M51752" s="1">
        <v>41618</v>
      </c>
      <c r="N51752" s="1">
        <v>41618</v>
      </c>
    </row>
    <row r="51753" spans="1:18" x14ac:dyDescent="0.2">
      <c r="A51753" t="s">
        <v>177632</v>
      </c>
      <c r="B51753" t="s">
        <v>177633</v>
      </c>
      <c r="D51753" t="s">
        <v>248</v>
      </c>
      <c r="E51753">
        <v>300</v>
      </c>
      <c r="F51753" t="s">
        <v>18</v>
      </c>
      <c r="G51753" t="s">
        <v>25</v>
      </c>
      <c r="H51753" t="s">
        <v>89</v>
      </c>
      <c r="I51753" t="s">
        <v>1260</v>
      </c>
      <c r="J51753" t="s">
        <v>15058</v>
      </c>
      <c r="K51753">
        <v>1</v>
      </c>
      <c r="L51753" s="1">
        <v>41194</v>
      </c>
      <c r="M51753" s="1">
        <v>41546</v>
      </c>
      <c r="N51753" s="1">
        <v>41546</v>
      </c>
    </row>
    <row r="51754" spans="1:18" hidden="1" x14ac:dyDescent="0.2">
      <c r="A51754" t="s">
        <v>177634</v>
      </c>
      <c r="B51754" t="s">
        <v>177635</v>
      </c>
      <c r="C51754" t="s">
        <v>177636</v>
      </c>
      <c r="D51754" t="s">
        <v>766</v>
      </c>
      <c r="E51754" t="s">
        <v>43</v>
      </c>
      <c r="F51754" t="s">
        <v>18</v>
      </c>
      <c r="G51754" t="s">
        <v>25</v>
      </c>
      <c r="H51754" t="s">
        <v>1011</v>
      </c>
      <c r="I51754" t="s">
        <v>105551</v>
      </c>
      <c r="J51754" t="s">
        <v>105551</v>
      </c>
      <c r="K51754">
        <v>1</v>
      </c>
      <c r="L51754" s="1">
        <v>41791</v>
      </c>
      <c r="M51754" s="1">
        <v>41863</v>
      </c>
      <c r="N51754" s="1">
        <v>41863</v>
      </c>
      <c r="O51754"/>
      <c r="P51754"/>
      <c r="Q51754"/>
      <c r="R51754"/>
    </row>
    <row r="51755" spans="1:18" hidden="1" x14ac:dyDescent="0.2">
      <c r="A51755" t="s">
        <v>177637</v>
      </c>
      <c r="B51755" t="s">
        <v>177638</v>
      </c>
      <c r="C51755" t="s">
        <v>177639</v>
      </c>
      <c r="D51755" t="s">
        <v>42</v>
      </c>
      <c r="E51755" t="s">
        <v>43</v>
      </c>
      <c r="F51755" t="s">
        <v>18</v>
      </c>
      <c r="G51755" t="s">
        <v>25</v>
      </c>
      <c r="H51755" t="s">
        <v>135</v>
      </c>
      <c r="I51755" t="s">
        <v>136</v>
      </c>
      <c r="J51755" t="s">
        <v>1114</v>
      </c>
      <c r="K51755">
        <v>1</v>
      </c>
      <c r="L51755" s="1">
        <v>41072</v>
      </c>
      <c r="M51755" s="1">
        <v>41178</v>
      </c>
      <c r="N51755" s="1">
        <v>41178</v>
      </c>
      <c r="O51755"/>
      <c r="P51755"/>
      <c r="Q51755"/>
      <c r="R51755"/>
    </row>
    <row r="51756" spans="1:18" hidden="1" x14ac:dyDescent="0.2">
      <c r="A51756" t="s">
        <v>177640</v>
      </c>
      <c r="B51756" t="s">
        <v>177641</v>
      </c>
      <c r="C51756" t="s">
        <v>177642</v>
      </c>
      <c r="D51756" t="s">
        <v>177643</v>
      </c>
      <c r="E51756">
        <v>8916500</v>
      </c>
      <c r="F51756" t="s">
        <v>18</v>
      </c>
      <c r="G51756" t="s">
        <v>25</v>
      </c>
      <c r="H51756" t="s">
        <v>808</v>
      </c>
      <c r="I51756" t="s">
        <v>809</v>
      </c>
      <c r="J51756" t="s">
        <v>810</v>
      </c>
      <c r="K51756">
        <v>4</v>
      </c>
      <c r="L51756" s="1">
        <v>40567</v>
      </c>
      <c r="M51756" s="1">
        <v>40756</v>
      </c>
      <c r="N51756" s="1">
        <v>41666</v>
      </c>
      <c r="O51756"/>
      <c r="P51756"/>
      <c r="Q51756"/>
      <c r="R51756"/>
    </row>
    <row r="51757" spans="1:18" hidden="1" x14ac:dyDescent="0.2">
      <c r="A51757" t="s">
        <v>177644</v>
      </c>
      <c r="B51757" t="s">
        <v>177645</v>
      </c>
      <c r="C51757" t="s">
        <v>177646</v>
      </c>
      <c r="D51757" t="s">
        <v>2851</v>
      </c>
      <c r="E51757">
        <v>1825806</v>
      </c>
      <c r="F51757" t="s">
        <v>18</v>
      </c>
      <c r="G51757" t="s">
        <v>25</v>
      </c>
      <c r="H51757" t="s">
        <v>208</v>
      </c>
      <c r="I51757" t="s">
        <v>843</v>
      </c>
      <c r="J51757" t="s">
        <v>844</v>
      </c>
      <c r="K51757">
        <v>5</v>
      </c>
      <c r="L51757" s="1">
        <v>41275</v>
      </c>
      <c r="M51757" s="1">
        <v>41661</v>
      </c>
      <c r="N51757" s="1">
        <v>42321</v>
      </c>
      <c r="O51757"/>
      <c r="P51757"/>
      <c r="Q51757"/>
      <c r="R51757"/>
    </row>
    <row r="51758" spans="1:18" hidden="1" x14ac:dyDescent="0.2">
      <c r="A51758" t="s">
        <v>177647</v>
      </c>
      <c r="B51758" t="s">
        <v>177648</v>
      </c>
      <c r="C51758" t="s">
        <v>177649</v>
      </c>
      <c r="D51758" t="s">
        <v>177650</v>
      </c>
      <c r="E51758">
        <v>2849995</v>
      </c>
      <c r="F51758" t="s">
        <v>18</v>
      </c>
      <c r="K51758">
        <v>2</v>
      </c>
      <c r="L51758" s="1">
        <v>41275</v>
      </c>
      <c r="M51758" s="1">
        <v>41738</v>
      </c>
      <c r="N51758" s="1">
        <v>42186</v>
      </c>
      <c r="O51758"/>
      <c r="P51758"/>
      <c r="Q51758"/>
      <c r="R51758"/>
    </row>
    <row r="51759" spans="1:18" x14ac:dyDescent="0.2">
      <c r="A51759" t="s">
        <v>177651</v>
      </c>
      <c r="B51759" t="s">
        <v>177652</v>
      </c>
      <c r="C51759" t="s">
        <v>177653</v>
      </c>
      <c r="D51759" t="s">
        <v>177654</v>
      </c>
      <c r="E51759">
        <v>140000</v>
      </c>
      <c r="F51759" t="s">
        <v>18</v>
      </c>
      <c r="G51759" t="s">
        <v>638</v>
      </c>
      <c r="H51759">
        <v>7</v>
      </c>
      <c r="I51759" t="s">
        <v>929</v>
      </c>
      <c r="J51759" t="s">
        <v>929</v>
      </c>
      <c r="K51759">
        <v>2</v>
      </c>
      <c r="L51759" s="1">
        <v>39617</v>
      </c>
      <c r="M51759" s="1">
        <v>39801</v>
      </c>
      <c r="N51759" s="1">
        <v>40599</v>
      </c>
    </row>
    <row r="51760" spans="1:18" hidden="1" x14ac:dyDescent="0.2">
      <c r="A51760" t="s">
        <v>177655</v>
      </c>
      <c r="B51760" t="s">
        <v>177656</v>
      </c>
      <c r="C51760" t="s">
        <v>177657</v>
      </c>
      <c r="D51760" t="s">
        <v>177658</v>
      </c>
      <c r="E51760">
        <v>137584.2635</v>
      </c>
      <c r="F51760" t="s">
        <v>18</v>
      </c>
      <c r="K51760">
        <v>1</v>
      </c>
      <c r="L51760" s="1">
        <v>41734</v>
      </c>
      <c r="M51760" s="1">
        <v>41735</v>
      </c>
      <c r="N51760" s="1">
        <v>41735</v>
      </c>
      <c r="O51760"/>
      <c r="P51760"/>
      <c r="Q51760"/>
      <c r="R51760"/>
    </row>
    <row r="51761" spans="1:18" hidden="1" x14ac:dyDescent="0.2">
      <c r="A51761" t="s">
        <v>177659</v>
      </c>
      <c r="B51761" t="s">
        <v>177660</v>
      </c>
      <c r="C51761" t="s">
        <v>177661</v>
      </c>
      <c r="D51761" t="s">
        <v>177662</v>
      </c>
      <c r="E51761">
        <v>1150500</v>
      </c>
      <c r="F51761" t="s">
        <v>18</v>
      </c>
      <c r="G51761" t="s">
        <v>25</v>
      </c>
      <c r="H51761" t="s">
        <v>44</v>
      </c>
      <c r="I51761" t="s">
        <v>282</v>
      </c>
      <c r="J51761" t="s">
        <v>282</v>
      </c>
      <c r="K51761">
        <v>1</v>
      </c>
      <c r="L51761" s="1">
        <v>41475</v>
      </c>
      <c r="M51761" s="1">
        <v>41831</v>
      </c>
      <c r="N51761" s="1">
        <v>41831</v>
      </c>
      <c r="O51761"/>
      <c r="P51761"/>
      <c r="Q51761"/>
      <c r="R51761"/>
    </row>
    <row r="51762" spans="1:18" x14ac:dyDescent="0.2">
      <c r="A51762" t="s">
        <v>177663</v>
      </c>
      <c r="B51762" t="s">
        <v>177664</v>
      </c>
      <c r="C51762" t="s">
        <v>177665</v>
      </c>
      <c r="D51762" t="s">
        <v>177666</v>
      </c>
      <c r="E51762">
        <v>60000</v>
      </c>
      <c r="F51762" t="s">
        <v>18</v>
      </c>
      <c r="G51762" t="s">
        <v>25</v>
      </c>
      <c r="H51762" t="s">
        <v>808</v>
      </c>
      <c r="I51762" t="s">
        <v>809</v>
      </c>
      <c r="J51762" t="s">
        <v>3883</v>
      </c>
      <c r="K51762">
        <v>1</v>
      </c>
      <c r="L51762" s="1">
        <v>41275</v>
      </c>
      <c r="M51762" s="1">
        <v>41609</v>
      </c>
      <c r="N51762" s="1">
        <v>41609</v>
      </c>
    </row>
    <row r="51763" spans="1:18" x14ac:dyDescent="0.2">
      <c r="A51763" t="s">
        <v>177667</v>
      </c>
      <c r="B51763" t="s">
        <v>177668</v>
      </c>
      <c r="C51763" t="s">
        <v>177669</v>
      </c>
      <c r="D51763" t="s">
        <v>718</v>
      </c>
      <c r="E51763">
        <v>150000</v>
      </c>
      <c r="F51763" t="s">
        <v>18</v>
      </c>
      <c r="G51763" t="s">
        <v>25</v>
      </c>
      <c r="H51763" t="s">
        <v>380</v>
      </c>
      <c r="I51763" t="s">
        <v>381</v>
      </c>
      <c r="J51763" t="s">
        <v>7678</v>
      </c>
      <c r="K51763">
        <v>1</v>
      </c>
      <c r="L51763" s="1">
        <v>41543</v>
      </c>
      <c r="M51763" s="1">
        <v>42125</v>
      </c>
      <c r="N51763" s="1">
        <v>42125</v>
      </c>
    </row>
    <row r="51764" spans="1:18" hidden="1" x14ac:dyDescent="0.2">
      <c r="A51764" t="s">
        <v>177670</v>
      </c>
      <c r="B51764" t="s">
        <v>177671</v>
      </c>
      <c r="C51764" t="s">
        <v>177672</v>
      </c>
      <c r="D51764" t="s">
        <v>177673</v>
      </c>
      <c r="E51764">
        <v>10797752</v>
      </c>
      <c r="F51764" t="s">
        <v>18</v>
      </c>
      <c r="G51764" t="s">
        <v>25</v>
      </c>
      <c r="H51764" t="s">
        <v>64</v>
      </c>
      <c r="I51764" t="s">
        <v>65</v>
      </c>
      <c r="J51764" t="s">
        <v>24409</v>
      </c>
      <c r="K51764">
        <v>2</v>
      </c>
      <c r="L51764" s="1">
        <v>40673</v>
      </c>
      <c r="M51764" s="1">
        <v>41366</v>
      </c>
      <c r="N51764" s="1">
        <v>42096</v>
      </c>
      <c r="O51764"/>
      <c r="P51764"/>
      <c r="Q51764"/>
      <c r="R51764"/>
    </row>
    <row r="51765" spans="1:18" x14ac:dyDescent="0.2">
      <c r="A51765" t="s">
        <v>177674</v>
      </c>
      <c r="B51765" t="s">
        <v>177675</v>
      </c>
      <c r="C51765" t="s">
        <v>177676</v>
      </c>
      <c r="D51765" t="s">
        <v>177677</v>
      </c>
      <c r="E51765">
        <v>112500</v>
      </c>
      <c r="F51765" t="s">
        <v>18</v>
      </c>
      <c r="G51765" t="s">
        <v>51</v>
      </c>
      <c r="I51765" t="s">
        <v>52</v>
      </c>
      <c r="J51765" t="s">
        <v>52</v>
      </c>
      <c r="K51765">
        <v>2</v>
      </c>
      <c r="L51765" s="1">
        <v>41548</v>
      </c>
      <c r="M51765" s="1">
        <v>41821</v>
      </c>
      <c r="N51765" s="1">
        <v>41821</v>
      </c>
    </row>
    <row r="51766" spans="1:18" x14ac:dyDescent="0.2">
      <c r="A51766" t="s">
        <v>177678</v>
      </c>
      <c r="B51766" t="s">
        <v>177679</v>
      </c>
      <c r="C51766" t="s">
        <v>177680</v>
      </c>
      <c r="D51766" t="s">
        <v>177681</v>
      </c>
      <c r="E51766">
        <v>100000</v>
      </c>
      <c r="F51766" t="s">
        <v>18</v>
      </c>
      <c r="K51766">
        <v>1</v>
      </c>
      <c r="L51766" s="1">
        <v>40401</v>
      </c>
      <c r="M51766" s="1">
        <v>40401</v>
      </c>
      <c r="N51766" s="1">
        <v>40401</v>
      </c>
    </row>
    <row r="51767" spans="1:18" x14ac:dyDescent="0.2">
      <c r="A51767" t="s">
        <v>177682</v>
      </c>
      <c r="B51767" t="s">
        <v>177683</v>
      </c>
      <c r="C51767" t="s">
        <v>177684</v>
      </c>
      <c r="D51767" t="s">
        <v>3396</v>
      </c>
      <c r="E51767">
        <v>700000</v>
      </c>
      <c r="F51767" t="s">
        <v>18</v>
      </c>
      <c r="G51767" t="s">
        <v>25</v>
      </c>
      <c r="H51767" t="s">
        <v>1330</v>
      </c>
      <c r="I51767" t="s">
        <v>1331</v>
      </c>
      <c r="J51767" t="s">
        <v>1331</v>
      </c>
      <c r="K51767">
        <v>1</v>
      </c>
      <c r="L51767" s="1">
        <v>41640</v>
      </c>
      <c r="M51767" s="1">
        <v>42306</v>
      </c>
      <c r="N51767" s="1">
        <v>42306</v>
      </c>
    </row>
    <row r="51768" spans="1:18" x14ac:dyDescent="0.2">
      <c r="A51768" t="s">
        <v>177685</v>
      </c>
      <c r="B51768" t="s">
        <v>177686</v>
      </c>
      <c r="C51768" t="s">
        <v>177687</v>
      </c>
      <c r="D51768" t="s">
        <v>177688</v>
      </c>
      <c r="E51768">
        <v>40000</v>
      </c>
      <c r="F51768" t="s">
        <v>18</v>
      </c>
      <c r="K51768">
        <v>1</v>
      </c>
      <c r="L51768" s="1">
        <v>40940</v>
      </c>
      <c r="M51768" s="1">
        <v>41346</v>
      </c>
      <c r="N51768" s="1">
        <v>41346</v>
      </c>
    </row>
    <row r="51769" spans="1:18" x14ac:dyDescent="0.2">
      <c r="A51769" t="s">
        <v>177689</v>
      </c>
      <c r="B51769" t="s">
        <v>177690</v>
      </c>
      <c r="C51769" t="s">
        <v>177691</v>
      </c>
      <c r="D51769" t="s">
        <v>14358</v>
      </c>
      <c r="E51769">
        <v>102500</v>
      </c>
      <c r="F51769" t="s">
        <v>18</v>
      </c>
      <c r="G51769" t="s">
        <v>25</v>
      </c>
      <c r="H51769" t="s">
        <v>64</v>
      </c>
      <c r="I51769" t="s">
        <v>507</v>
      </c>
      <c r="J51769" t="s">
        <v>25598</v>
      </c>
      <c r="K51769">
        <v>3</v>
      </c>
      <c r="L51769" s="1">
        <v>41486</v>
      </c>
      <c r="M51769" s="1">
        <v>41605</v>
      </c>
      <c r="N51769" s="1">
        <v>41823</v>
      </c>
    </row>
    <row r="51770" spans="1:18" x14ac:dyDescent="0.2">
      <c r="A51770" t="s">
        <v>177692</v>
      </c>
      <c r="B51770" t="s">
        <v>177693</v>
      </c>
      <c r="C51770" t="s">
        <v>177694</v>
      </c>
      <c r="D51770" t="s">
        <v>177695</v>
      </c>
      <c r="E51770">
        <v>17800000</v>
      </c>
      <c r="F51770" t="s">
        <v>18</v>
      </c>
      <c r="G51770" t="s">
        <v>25</v>
      </c>
      <c r="H51770" t="s">
        <v>64</v>
      </c>
      <c r="I51770" t="s">
        <v>65</v>
      </c>
      <c r="J51770" t="s">
        <v>271</v>
      </c>
      <c r="K51770">
        <v>3</v>
      </c>
      <c r="L51770" s="1">
        <v>40179</v>
      </c>
      <c r="M51770" s="1">
        <v>40634</v>
      </c>
      <c r="N51770" s="1">
        <v>41541</v>
      </c>
    </row>
    <row r="51771" spans="1:18" x14ac:dyDescent="0.2">
      <c r="A51771" t="s">
        <v>177696</v>
      </c>
      <c r="B51771" t="s">
        <v>177697</v>
      </c>
      <c r="C51771" t="s">
        <v>177698</v>
      </c>
      <c r="D51771" t="s">
        <v>177699</v>
      </c>
      <c r="E51771">
        <v>6000000</v>
      </c>
      <c r="F51771" t="s">
        <v>18</v>
      </c>
      <c r="G51771" t="s">
        <v>25</v>
      </c>
      <c r="H51771" t="s">
        <v>64</v>
      </c>
      <c r="I51771" t="s">
        <v>65</v>
      </c>
      <c r="J51771" t="s">
        <v>271</v>
      </c>
      <c r="K51771">
        <v>2</v>
      </c>
      <c r="L51771" s="1">
        <v>41122</v>
      </c>
      <c r="M51771" s="1">
        <v>41699</v>
      </c>
      <c r="N51771" s="1">
        <v>42095</v>
      </c>
    </row>
    <row r="51772" spans="1:18" hidden="1" x14ac:dyDescent="0.2">
      <c r="A51772" t="s">
        <v>177700</v>
      </c>
      <c r="B51772" t="s">
        <v>177701</v>
      </c>
      <c r="E51772" t="s">
        <v>43</v>
      </c>
      <c r="F51772" t="s">
        <v>18</v>
      </c>
      <c r="G51772" t="s">
        <v>57</v>
      </c>
      <c r="H51772" t="s">
        <v>58</v>
      </c>
      <c r="I51772" t="s">
        <v>26914</v>
      </c>
      <c r="J51772" t="s">
        <v>26914</v>
      </c>
      <c r="K51772">
        <v>1</v>
      </c>
      <c r="L51772" s="1">
        <v>41091</v>
      </c>
      <c r="M51772" s="1">
        <v>41610</v>
      </c>
      <c r="N51772" s="1">
        <v>41610</v>
      </c>
      <c r="O51772"/>
      <c r="P51772"/>
      <c r="Q51772"/>
      <c r="R51772"/>
    </row>
    <row r="51773" spans="1:18" hidden="1" x14ac:dyDescent="0.2">
      <c r="A51773" t="s">
        <v>177702</v>
      </c>
      <c r="B51773" t="s">
        <v>177703</v>
      </c>
      <c r="C51773" t="s">
        <v>177704</v>
      </c>
      <c r="D51773" t="s">
        <v>177705</v>
      </c>
      <c r="E51773">
        <v>9807367</v>
      </c>
      <c r="F51773" t="s">
        <v>113</v>
      </c>
      <c r="G51773" t="s">
        <v>25</v>
      </c>
      <c r="H51773" t="s">
        <v>64</v>
      </c>
      <c r="I51773" t="s">
        <v>65</v>
      </c>
      <c r="J51773" t="s">
        <v>71</v>
      </c>
      <c r="K51773">
        <v>3</v>
      </c>
      <c r="L51773" s="1">
        <v>39934</v>
      </c>
      <c r="M51773" s="1">
        <v>40127</v>
      </c>
      <c r="N51773" s="1">
        <v>40316</v>
      </c>
      <c r="O51773"/>
      <c r="P51773"/>
      <c r="Q51773"/>
      <c r="R51773"/>
    </row>
    <row r="51774" spans="1:18" hidden="1" x14ac:dyDescent="0.2">
      <c r="A51774" t="s">
        <v>177706</v>
      </c>
      <c r="B51774" t="s">
        <v>177707</v>
      </c>
      <c r="C51774" t="s">
        <v>177708</v>
      </c>
      <c r="D51774" t="s">
        <v>91004</v>
      </c>
      <c r="E51774" t="s">
        <v>43</v>
      </c>
      <c r="F51774" t="s">
        <v>113</v>
      </c>
      <c r="G51774" t="s">
        <v>25</v>
      </c>
      <c r="H51774" t="s">
        <v>64</v>
      </c>
      <c r="I51774" t="s">
        <v>65</v>
      </c>
      <c r="J51774" t="s">
        <v>71</v>
      </c>
      <c r="K51774">
        <v>1</v>
      </c>
      <c r="L51774" s="1">
        <v>40940</v>
      </c>
      <c r="M51774" s="1">
        <v>40575</v>
      </c>
      <c r="N51774" s="1">
        <v>40575</v>
      </c>
      <c r="O51774"/>
      <c r="P51774"/>
      <c r="Q51774"/>
      <c r="R51774"/>
    </row>
    <row r="51775" spans="1:18" hidden="1" x14ac:dyDescent="0.2">
      <c r="A51775" t="s">
        <v>177709</v>
      </c>
      <c r="B51775" t="s">
        <v>177710</v>
      </c>
      <c r="C51775" t="s">
        <v>177711</v>
      </c>
      <c r="D51775" t="s">
        <v>177712</v>
      </c>
      <c r="E51775" t="s">
        <v>43</v>
      </c>
      <c r="F51775" t="s">
        <v>18</v>
      </c>
      <c r="G51775" t="s">
        <v>25</v>
      </c>
      <c r="H51775" t="s">
        <v>64</v>
      </c>
      <c r="I51775" t="s">
        <v>65</v>
      </c>
      <c r="J51775" t="s">
        <v>66</v>
      </c>
      <c r="K51775">
        <v>1</v>
      </c>
      <c r="L51775" s="1">
        <v>41395</v>
      </c>
      <c r="M51775" s="1">
        <v>41426</v>
      </c>
      <c r="N51775" s="1">
        <v>41426</v>
      </c>
      <c r="O51775"/>
      <c r="P51775"/>
      <c r="Q51775"/>
      <c r="R51775"/>
    </row>
    <row r="51776" spans="1:18" hidden="1" x14ac:dyDescent="0.2">
      <c r="A51776" t="s">
        <v>177713</v>
      </c>
      <c r="B51776" t="s">
        <v>177714</v>
      </c>
      <c r="C51776" t="s">
        <v>177715</v>
      </c>
      <c r="D51776" t="s">
        <v>177716</v>
      </c>
      <c r="E51776">
        <v>1300000</v>
      </c>
      <c r="F51776" t="s">
        <v>18</v>
      </c>
      <c r="G51776" t="s">
        <v>165</v>
      </c>
      <c r="H51776" t="s">
        <v>5601</v>
      </c>
      <c r="I51776" t="s">
        <v>1229</v>
      </c>
      <c r="J51776" t="s">
        <v>177717</v>
      </c>
      <c r="K51776">
        <v>1</v>
      </c>
      <c r="M51776" s="1">
        <v>42031</v>
      </c>
      <c r="N51776" s="1">
        <v>42031</v>
      </c>
      <c r="O51776"/>
      <c r="P51776"/>
      <c r="Q51776"/>
      <c r="R51776"/>
    </row>
    <row r="51777" spans="1:18" x14ac:dyDescent="0.2">
      <c r="A51777" t="s">
        <v>177718</v>
      </c>
      <c r="B51777" t="s">
        <v>177719</v>
      </c>
      <c r="C51777" t="s">
        <v>177720</v>
      </c>
      <c r="D51777" t="s">
        <v>177721</v>
      </c>
      <c r="E51777">
        <v>1700000</v>
      </c>
      <c r="F51777" t="s">
        <v>18</v>
      </c>
      <c r="K51777">
        <v>2</v>
      </c>
      <c r="L51777" s="1">
        <v>40909</v>
      </c>
      <c r="M51777" s="1">
        <v>41760</v>
      </c>
      <c r="N51777" s="1">
        <v>42008</v>
      </c>
    </row>
    <row r="51778" spans="1:18" x14ac:dyDescent="0.2">
      <c r="A51778" t="s">
        <v>177722</v>
      </c>
      <c r="B51778" t="s">
        <v>177723</v>
      </c>
      <c r="C51778" t="s">
        <v>177724</v>
      </c>
      <c r="D51778" t="s">
        <v>40484</v>
      </c>
      <c r="E51778">
        <v>1000000</v>
      </c>
      <c r="F51778" t="s">
        <v>207</v>
      </c>
      <c r="G51778" t="s">
        <v>25</v>
      </c>
      <c r="H51778" t="s">
        <v>89</v>
      </c>
      <c r="I51778" t="s">
        <v>1132</v>
      </c>
      <c r="J51778" t="s">
        <v>16885</v>
      </c>
      <c r="K51778">
        <v>1</v>
      </c>
      <c r="L51778" s="1">
        <v>40575</v>
      </c>
      <c r="M51778" s="1">
        <v>40848</v>
      </c>
      <c r="N51778" s="1">
        <v>40848</v>
      </c>
    </row>
    <row r="51779" spans="1:18" hidden="1" x14ac:dyDescent="0.2">
      <c r="A51779" t="s">
        <v>177725</v>
      </c>
      <c r="B51779" t="s">
        <v>177726</v>
      </c>
      <c r="C51779" t="s">
        <v>177727</v>
      </c>
      <c r="D51779" t="s">
        <v>42</v>
      </c>
      <c r="E51779">
        <v>1200000</v>
      </c>
      <c r="F51779" t="s">
        <v>18</v>
      </c>
      <c r="G51779" t="s">
        <v>25</v>
      </c>
      <c r="H51779" t="s">
        <v>64</v>
      </c>
      <c r="I51779" t="s">
        <v>65</v>
      </c>
      <c r="J51779" t="s">
        <v>71</v>
      </c>
      <c r="K51779">
        <v>1</v>
      </c>
      <c r="M51779" s="1">
        <v>41359</v>
      </c>
      <c r="N51779" s="1">
        <v>41359</v>
      </c>
      <c r="O51779"/>
      <c r="P51779"/>
      <c r="Q51779"/>
      <c r="R51779"/>
    </row>
    <row r="51780" spans="1:18" x14ac:dyDescent="0.2">
      <c r="A51780" t="s">
        <v>177728</v>
      </c>
      <c r="B51780" t="s">
        <v>177729</v>
      </c>
      <c r="C51780" t="s">
        <v>177730</v>
      </c>
      <c r="D51780" t="s">
        <v>42</v>
      </c>
      <c r="E51780">
        <v>58500000</v>
      </c>
      <c r="F51780" t="s">
        <v>18</v>
      </c>
      <c r="G51780" t="s">
        <v>57</v>
      </c>
      <c r="H51780" t="s">
        <v>3339</v>
      </c>
      <c r="I51780" t="s">
        <v>41589</v>
      </c>
      <c r="J51780" t="s">
        <v>41589</v>
      </c>
      <c r="K51780">
        <v>3</v>
      </c>
      <c r="L51780" s="1">
        <v>36161</v>
      </c>
      <c r="M51780" s="1">
        <v>38120</v>
      </c>
      <c r="N51780" s="1">
        <v>39282</v>
      </c>
    </row>
    <row r="51781" spans="1:18" x14ac:dyDescent="0.2">
      <c r="A51781" t="s">
        <v>177731</v>
      </c>
      <c r="B51781" t="s">
        <v>177732</v>
      </c>
      <c r="C51781" t="s">
        <v>177733</v>
      </c>
      <c r="D51781" t="s">
        <v>6078</v>
      </c>
      <c r="E51781">
        <v>10600000</v>
      </c>
      <c r="F51781" t="s">
        <v>18</v>
      </c>
      <c r="G51781" t="s">
        <v>25</v>
      </c>
      <c r="H51781" t="s">
        <v>106</v>
      </c>
      <c r="I51781" t="s">
        <v>107</v>
      </c>
      <c r="J51781" t="s">
        <v>108</v>
      </c>
      <c r="K51781">
        <v>3</v>
      </c>
      <c r="L51781" s="1">
        <v>40179</v>
      </c>
      <c r="M51781" s="1">
        <v>40817</v>
      </c>
      <c r="N51781" s="1">
        <v>41842</v>
      </c>
    </row>
    <row r="51782" spans="1:18" x14ac:dyDescent="0.2">
      <c r="A51782" t="s">
        <v>177734</v>
      </c>
      <c r="B51782" t="s">
        <v>177735</v>
      </c>
      <c r="C51782" t="s">
        <v>177736</v>
      </c>
      <c r="D51782" t="s">
        <v>163800</v>
      </c>
      <c r="E51782">
        <v>300000</v>
      </c>
      <c r="F51782" t="s">
        <v>18</v>
      </c>
      <c r="G51782" t="s">
        <v>25</v>
      </c>
      <c r="H51782" t="s">
        <v>208</v>
      </c>
      <c r="I51782" t="s">
        <v>6943</v>
      </c>
      <c r="J51782" t="s">
        <v>6943</v>
      </c>
      <c r="K51782">
        <v>1</v>
      </c>
      <c r="L51782" s="1">
        <v>40544</v>
      </c>
      <c r="M51782" s="1">
        <v>40991</v>
      </c>
      <c r="N51782" s="1">
        <v>40991</v>
      </c>
    </row>
    <row r="51783" spans="1:18" x14ac:dyDescent="0.2">
      <c r="A51783" t="s">
        <v>177737</v>
      </c>
      <c r="B51783" t="s">
        <v>177738</v>
      </c>
      <c r="C51783" t="s">
        <v>177739</v>
      </c>
      <c r="D51783" t="s">
        <v>177740</v>
      </c>
      <c r="E51783">
        <v>2518000</v>
      </c>
      <c r="F51783" t="s">
        <v>18</v>
      </c>
      <c r="G51783" t="s">
        <v>25</v>
      </c>
      <c r="H51783" t="s">
        <v>44</v>
      </c>
      <c r="I51783" t="s">
        <v>282</v>
      </c>
      <c r="J51783" t="s">
        <v>282</v>
      </c>
      <c r="K51783">
        <v>3</v>
      </c>
      <c r="L51783" s="1">
        <v>40915</v>
      </c>
      <c r="M51783" s="1">
        <v>40969</v>
      </c>
      <c r="N51783" s="1">
        <v>41417</v>
      </c>
    </row>
    <row r="51784" spans="1:18" hidden="1" x14ac:dyDescent="0.2">
      <c r="A51784" t="s">
        <v>177741</v>
      </c>
      <c r="B51784" t="s">
        <v>177742</v>
      </c>
      <c r="C51784" t="s">
        <v>177743</v>
      </c>
      <c r="D51784" t="s">
        <v>36</v>
      </c>
      <c r="E51784">
        <v>5600</v>
      </c>
      <c r="F51784" t="s">
        <v>18</v>
      </c>
      <c r="G51784" t="s">
        <v>25</v>
      </c>
      <c r="H51784" t="s">
        <v>106</v>
      </c>
      <c r="I51784" t="s">
        <v>693</v>
      </c>
      <c r="J51784" t="s">
        <v>177744</v>
      </c>
      <c r="K51784">
        <v>1</v>
      </c>
      <c r="L51784" s="1">
        <v>39683</v>
      </c>
      <c r="M51784" s="1">
        <v>39683</v>
      </c>
      <c r="N51784" s="1">
        <v>39683</v>
      </c>
      <c r="O51784"/>
      <c r="P51784"/>
      <c r="Q51784"/>
      <c r="R51784"/>
    </row>
    <row r="51785" spans="1:18" hidden="1" x14ac:dyDescent="0.2">
      <c r="A51785" t="s">
        <v>177745</v>
      </c>
      <c r="B51785" t="s">
        <v>177746</v>
      </c>
      <c r="C51785" t="s">
        <v>177747</v>
      </c>
      <c r="D51785" t="s">
        <v>94</v>
      </c>
      <c r="E51785">
        <v>120000</v>
      </c>
      <c r="F51785" t="s">
        <v>18</v>
      </c>
      <c r="G51785" t="s">
        <v>25</v>
      </c>
      <c r="H51785" t="s">
        <v>1352</v>
      </c>
      <c r="I51785" t="s">
        <v>1353</v>
      </c>
      <c r="J51785" t="s">
        <v>6243</v>
      </c>
      <c r="K51785">
        <v>1</v>
      </c>
      <c r="M51785" s="1">
        <v>42313</v>
      </c>
      <c r="N51785" s="1">
        <v>42313</v>
      </c>
      <c r="O51785"/>
      <c r="P51785"/>
      <c r="Q51785"/>
      <c r="R51785"/>
    </row>
    <row r="51786" spans="1:18" x14ac:dyDescent="0.2">
      <c r="A51786" t="s">
        <v>177748</v>
      </c>
      <c r="B51786" t="s">
        <v>177749</v>
      </c>
      <c r="C51786" t="s">
        <v>177750</v>
      </c>
      <c r="D51786" t="s">
        <v>177751</v>
      </c>
      <c r="E51786">
        <v>5400000</v>
      </c>
      <c r="F51786" t="s">
        <v>18</v>
      </c>
      <c r="G51786" t="s">
        <v>16672</v>
      </c>
      <c r="H51786">
        <v>3</v>
      </c>
      <c r="I51786" t="s">
        <v>16673</v>
      </c>
      <c r="J51786" t="s">
        <v>16674</v>
      </c>
      <c r="K51786">
        <v>1</v>
      </c>
      <c r="L51786" s="1">
        <v>39448</v>
      </c>
      <c r="M51786" s="1">
        <v>41599</v>
      </c>
      <c r="N51786" s="1">
        <v>41599</v>
      </c>
    </row>
    <row r="51787" spans="1:18" x14ac:dyDescent="0.2">
      <c r="A51787" t="s">
        <v>177752</v>
      </c>
      <c r="B51787" t="s">
        <v>177753</v>
      </c>
      <c r="C51787" t="s">
        <v>177754</v>
      </c>
      <c r="D51787" t="s">
        <v>177755</v>
      </c>
      <c r="E51787">
        <v>2200000</v>
      </c>
      <c r="F51787" t="s">
        <v>18</v>
      </c>
      <c r="G51787" t="s">
        <v>276</v>
      </c>
      <c r="H51787">
        <v>17</v>
      </c>
      <c r="I51787" t="s">
        <v>464</v>
      </c>
      <c r="J51787" t="s">
        <v>464</v>
      </c>
      <c r="K51787">
        <v>1</v>
      </c>
      <c r="L51787" s="1">
        <v>37622</v>
      </c>
      <c r="M51787" s="1">
        <v>41222</v>
      </c>
      <c r="N51787" s="1">
        <v>41222</v>
      </c>
    </row>
    <row r="51788" spans="1:18" x14ac:dyDescent="0.2">
      <c r="A51788" t="s">
        <v>177756</v>
      </c>
      <c r="B51788" t="s">
        <v>177757</v>
      </c>
      <c r="D51788" t="s">
        <v>1903</v>
      </c>
      <c r="E51788">
        <v>7100000</v>
      </c>
      <c r="F51788" t="s">
        <v>113</v>
      </c>
      <c r="G51788" t="s">
        <v>25</v>
      </c>
      <c r="H51788" t="s">
        <v>64</v>
      </c>
      <c r="I51788" t="s">
        <v>65</v>
      </c>
      <c r="J51788" t="s">
        <v>71</v>
      </c>
      <c r="K51788">
        <v>2</v>
      </c>
      <c r="L51788" s="1">
        <v>36892</v>
      </c>
      <c r="M51788" s="1">
        <v>37834</v>
      </c>
      <c r="N51788" s="1">
        <v>38574</v>
      </c>
    </row>
    <row r="51789" spans="1:18" hidden="1" x14ac:dyDescent="0.2">
      <c r="A51789" t="s">
        <v>177758</v>
      </c>
      <c r="B51789" t="s">
        <v>177759</v>
      </c>
      <c r="C51789" t="s">
        <v>177760</v>
      </c>
      <c r="D51789" t="s">
        <v>177761</v>
      </c>
      <c r="E51789">
        <v>6983535</v>
      </c>
      <c r="F51789" t="s">
        <v>18</v>
      </c>
      <c r="G51789" t="s">
        <v>128</v>
      </c>
      <c r="H51789" t="s">
        <v>129</v>
      </c>
      <c r="I51789" t="s">
        <v>130</v>
      </c>
      <c r="J51789" t="s">
        <v>130</v>
      </c>
      <c r="K51789">
        <v>5</v>
      </c>
      <c r="L51789" s="1">
        <v>40303</v>
      </c>
      <c r="M51789" s="1">
        <v>40695</v>
      </c>
      <c r="N51789" s="1">
        <v>41925</v>
      </c>
      <c r="O51789"/>
      <c r="P51789"/>
      <c r="Q51789"/>
      <c r="R51789"/>
    </row>
    <row r="51790" spans="1:18" hidden="1" x14ac:dyDescent="0.2">
      <c r="A51790" t="s">
        <v>177762</v>
      </c>
      <c r="B51790" t="s">
        <v>177763</v>
      </c>
      <c r="C51790" t="s">
        <v>177764</v>
      </c>
      <c r="D51790" t="s">
        <v>26033</v>
      </c>
      <c r="E51790">
        <v>8000000</v>
      </c>
      <c r="F51790" t="s">
        <v>18</v>
      </c>
      <c r="K51790">
        <v>3</v>
      </c>
      <c r="M51790" s="1">
        <v>41030</v>
      </c>
      <c r="N51790" s="1">
        <v>42066</v>
      </c>
      <c r="O51790"/>
      <c r="P51790"/>
      <c r="Q51790"/>
      <c r="R51790"/>
    </row>
    <row r="51791" spans="1:18" hidden="1" x14ac:dyDescent="0.2">
      <c r="A51791" t="s">
        <v>177765</v>
      </c>
      <c r="B51791" t="s">
        <v>177766</v>
      </c>
      <c r="C51791" t="s">
        <v>177767</v>
      </c>
      <c r="D51791" t="s">
        <v>108726</v>
      </c>
      <c r="E51791">
        <v>240348</v>
      </c>
      <c r="F51791" t="s">
        <v>18</v>
      </c>
      <c r="G51791" t="s">
        <v>128</v>
      </c>
      <c r="H51791" t="s">
        <v>129</v>
      </c>
      <c r="I51791" t="s">
        <v>130</v>
      </c>
      <c r="J51791" t="s">
        <v>130</v>
      </c>
      <c r="K51791">
        <v>1</v>
      </c>
      <c r="L51791" s="1">
        <v>41280</v>
      </c>
      <c r="M51791" s="1">
        <v>41244</v>
      </c>
      <c r="N51791" s="1">
        <v>41244</v>
      </c>
      <c r="O51791"/>
      <c r="P51791"/>
      <c r="Q51791"/>
      <c r="R51791"/>
    </row>
    <row r="51792" spans="1:18" x14ac:dyDescent="0.2">
      <c r="A51792" t="s">
        <v>177768</v>
      </c>
      <c r="B51792" t="s">
        <v>177769</v>
      </c>
      <c r="C51792" t="s">
        <v>177770</v>
      </c>
      <c r="D51792" t="s">
        <v>1247</v>
      </c>
      <c r="E51792">
        <v>1800000</v>
      </c>
      <c r="F51792" t="s">
        <v>18</v>
      </c>
      <c r="G51792" t="s">
        <v>25</v>
      </c>
      <c r="H51792" t="s">
        <v>106</v>
      </c>
      <c r="I51792" t="s">
        <v>107</v>
      </c>
      <c r="J51792" t="s">
        <v>108</v>
      </c>
      <c r="K51792">
        <v>1</v>
      </c>
      <c r="L51792" s="1">
        <v>40584</v>
      </c>
      <c r="M51792" s="1">
        <v>42097</v>
      </c>
      <c r="N51792" s="1">
        <v>42097</v>
      </c>
    </row>
    <row r="51793" spans="1:18" x14ac:dyDescent="0.2">
      <c r="A51793" t="s">
        <v>177771</v>
      </c>
      <c r="B51793" t="s">
        <v>177772</v>
      </c>
      <c r="C51793" t="s">
        <v>177773</v>
      </c>
      <c r="D51793" t="s">
        <v>177774</v>
      </c>
      <c r="E51793">
        <v>26900000</v>
      </c>
      <c r="F51793" t="s">
        <v>18</v>
      </c>
      <c r="G51793" t="s">
        <v>25</v>
      </c>
      <c r="H51793" t="s">
        <v>158</v>
      </c>
      <c r="I51793" t="s">
        <v>244</v>
      </c>
      <c r="J51793" t="s">
        <v>244</v>
      </c>
      <c r="K51793">
        <v>6</v>
      </c>
      <c r="L51793" s="1">
        <v>38718</v>
      </c>
      <c r="M51793" s="1">
        <v>38821</v>
      </c>
      <c r="N51793" s="1">
        <v>41984</v>
      </c>
    </row>
    <row r="51794" spans="1:18" hidden="1" x14ac:dyDescent="0.2">
      <c r="A51794" t="s">
        <v>177775</v>
      </c>
      <c r="B51794" t="s">
        <v>177776</v>
      </c>
      <c r="C51794" t="s">
        <v>177777</v>
      </c>
      <c r="D51794" t="s">
        <v>42</v>
      </c>
      <c r="E51794" t="s">
        <v>43</v>
      </c>
      <c r="F51794" t="s">
        <v>18</v>
      </c>
      <c r="G51794" t="s">
        <v>25</v>
      </c>
      <c r="H51794" t="s">
        <v>1352</v>
      </c>
      <c r="I51794" t="s">
        <v>3469</v>
      </c>
      <c r="J51794" t="s">
        <v>3469</v>
      </c>
      <c r="K51794">
        <v>2</v>
      </c>
      <c r="L51794" s="1">
        <v>33239</v>
      </c>
      <c r="M51794" s="1">
        <v>40373</v>
      </c>
      <c r="N51794" s="1">
        <v>41373</v>
      </c>
      <c r="O51794"/>
      <c r="P51794"/>
      <c r="Q51794"/>
      <c r="R51794"/>
    </row>
    <row r="51795" spans="1:18" x14ac:dyDescent="0.2">
      <c r="A51795" t="s">
        <v>177778</v>
      </c>
      <c r="B51795" t="s">
        <v>177779</v>
      </c>
      <c r="C51795" t="s">
        <v>177780</v>
      </c>
      <c r="D51795" t="s">
        <v>177781</v>
      </c>
      <c r="E51795">
        <v>1400000</v>
      </c>
      <c r="F51795" t="s">
        <v>18</v>
      </c>
      <c r="G51795" t="s">
        <v>699</v>
      </c>
      <c r="K51795">
        <v>2</v>
      </c>
      <c r="L51795" s="1">
        <v>41757</v>
      </c>
      <c r="M51795" s="1">
        <v>41787</v>
      </c>
      <c r="N51795" s="1">
        <v>42064</v>
      </c>
    </row>
    <row r="51796" spans="1:18" hidden="1" x14ac:dyDescent="0.2">
      <c r="A51796" t="s">
        <v>177782</v>
      </c>
      <c r="B51796" t="s">
        <v>177783</v>
      </c>
      <c r="C51796" t="s">
        <v>177784</v>
      </c>
      <c r="D51796" t="s">
        <v>88115</v>
      </c>
      <c r="E51796">
        <v>2999997</v>
      </c>
      <c r="F51796" t="s">
        <v>18</v>
      </c>
      <c r="G51796" t="s">
        <v>25</v>
      </c>
      <c r="H51796" t="s">
        <v>380</v>
      </c>
      <c r="I51796" t="s">
        <v>381</v>
      </c>
      <c r="J51796" t="s">
        <v>7678</v>
      </c>
      <c r="K51796">
        <v>1</v>
      </c>
      <c r="L51796" s="1">
        <v>39173</v>
      </c>
      <c r="M51796" s="1">
        <v>40270</v>
      </c>
      <c r="N51796" s="1">
        <v>40270</v>
      </c>
      <c r="O51796"/>
      <c r="P51796"/>
      <c r="Q51796"/>
      <c r="R51796"/>
    </row>
    <row r="51797" spans="1:18" x14ac:dyDescent="0.2">
      <c r="A51797" t="s">
        <v>177785</v>
      </c>
      <c r="B51797" t="s">
        <v>177786</v>
      </c>
      <c r="C51797" t="s">
        <v>177787</v>
      </c>
      <c r="D51797" t="s">
        <v>2326</v>
      </c>
      <c r="E51797">
        <v>142000</v>
      </c>
      <c r="F51797" t="s">
        <v>113</v>
      </c>
      <c r="G51797" t="s">
        <v>128</v>
      </c>
      <c r="H51797" t="s">
        <v>129</v>
      </c>
      <c r="I51797" t="s">
        <v>130</v>
      </c>
      <c r="J51797" t="s">
        <v>130</v>
      </c>
      <c r="K51797">
        <v>1</v>
      </c>
      <c r="L51797" s="1">
        <v>35431</v>
      </c>
      <c r="M51797" s="1">
        <v>39268</v>
      </c>
      <c r="N51797" s="1">
        <v>39268</v>
      </c>
    </row>
    <row r="51798" spans="1:18" hidden="1" x14ac:dyDescent="0.2">
      <c r="A51798" t="s">
        <v>177788</v>
      </c>
      <c r="B51798" t="s">
        <v>177789</v>
      </c>
      <c r="C51798" t="s">
        <v>177790</v>
      </c>
      <c r="D51798" t="s">
        <v>177791</v>
      </c>
      <c r="E51798">
        <v>22837902</v>
      </c>
      <c r="F51798" t="s">
        <v>18</v>
      </c>
      <c r="G51798" t="s">
        <v>25</v>
      </c>
      <c r="H51798" t="s">
        <v>286</v>
      </c>
      <c r="I51798" t="s">
        <v>874</v>
      </c>
      <c r="J51798" t="s">
        <v>21775</v>
      </c>
      <c r="K51798">
        <v>5</v>
      </c>
      <c r="L51798" s="1">
        <v>40179</v>
      </c>
      <c r="M51798" s="1">
        <v>40323</v>
      </c>
      <c r="N51798" s="1">
        <v>41620</v>
      </c>
      <c r="O51798"/>
      <c r="P51798"/>
      <c r="Q51798"/>
      <c r="R51798"/>
    </row>
    <row r="51799" spans="1:18" hidden="1" x14ac:dyDescent="0.2">
      <c r="A51799" t="s">
        <v>177792</v>
      </c>
      <c r="B51799" t="s">
        <v>177793</v>
      </c>
      <c r="C51799" t="s">
        <v>177794</v>
      </c>
      <c r="D51799" t="s">
        <v>177795</v>
      </c>
      <c r="E51799" t="s">
        <v>43</v>
      </c>
      <c r="F51799" t="s">
        <v>18</v>
      </c>
      <c r="G51799" t="s">
        <v>19</v>
      </c>
      <c r="H51799">
        <v>10</v>
      </c>
      <c r="I51799" t="s">
        <v>672</v>
      </c>
      <c r="J51799" t="s">
        <v>673</v>
      </c>
      <c r="K51799">
        <v>2</v>
      </c>
      <c r="L51799" s="1">
        <v>40544</v>
      </c>
      <c r="M51799" s="1">
        <v>41956</v>
      </c>
      <c r="N51799" s="1">
        <v>42304</v>
      </c>
      <c r="O51799"/>
      <c r="P51799"/>
      <c r="Q51799"/>
      <c r="R51799"/>
    </row>
    <row r="51800" spans="1:18" hidden="1" x14ac:dyDescent="0.2">
      <c r="A51800" t="s">
        <v>177796</v>
      </c>
      <c r="B51800" t="s">
        <v>177797</v>
      </c>
      <c r="C51800" t="s">
        <v>177798</v>
      </c>
      <c r="D51800" t="s">
        <v>36</v>
      </c>
      <c r="E51800">
        <v>403112</v>
      </c>
      <c r="F51800" t="s">
        <v>18</v>
      </c>
      <c r="G51800" t="s">
        <v>19</v>
      </c>
      <c r="H51800">
        <v>16</v>
      </c>
      <c r="I51800" t="s">
        <v>7937</v>
      </c>
      <c r="J51800" t="s">
        <v>7937</v>
      </c>
      <c r="K51800">
        <v>2</v>
      </c>
      <c r="L51800" s="1">
        <v>40485</v>
      </c>
      <c r="M51800" s="1">
        <v>41330</v>
      </c>
      <c r="N51800" s="1">
        <v>41481</v>
      </c>
      <c r="O51800"/>
      <c r="P51800"/>
      <c r="Q51800"/>
      <c r="R51800"/>
    </row>
    <row r="51801" spans="1:18" hidden="1" x14ac:dyDescent="0.2">
      <c r="A51801" t="s">
        <v>177799</v>
      </c>
      <c r="B51801" t="s">
        <v>177800</v>
      </c>
      <c r="C51801" t="s">
        <v>177801</v>
      </c>
      <c r="D51801" t="s">
        <v>36</v>
      </c>
      <c r="E51801">
        <v>3367250</v>
      </c>
      <c r="F51801" t="s">
        <v>18</v>
      </c>
      <c r="G51801" t="s">
        <v>650</v>
      </c>
      <c r="H51801">
        <v>9</v>
      </c>
      <c r="I51801" t="s">
        <v>2072</v>
      </c>
      <c r="J51801" t="s">
        <v>2072</v>
      </c>
      <c r="K51801">
        <v>1</v>
      </c>
      <c r="M51801" s="1">
        <v>41299</v>
      </c>
      <c r="N51801" s="1">
        <v>41299</v>
      </c>
      <c r="O51801"/>
      <c r="P51801"/>
      <c r="Q51801"/>
      <c r="R51801"/>
    </row>
    <row r="51802" spans="1:18" hidden="1" x14ac:dyDescent="0.2">
      <c r="A51802" t="s">
        <v>177802</v>
      </c>
      <c r="B51802" t="s">
        <v>177803</v>
      </c>
      <c r="D51802" t="s">
        <v>42</v>
      </c>
      <c r="E51802">
        <v>2100000</v>
      </c>
      <c r="F51802" t="s">
        <v>113</v>
      </c>
      <c r="G51802" t="s">
        <v>25</v>
      </c>
      <c r="H51802" t="s">
        <v>808</v>
      </c>
      <c r="I51802" t="s">
        <v>809</v>
      </c>
      <c r="J51802" t="s">
        <v>809</v>
      </c>
      <c r="K51802">
        <v>1</v>
      </c>
      <c r="M51802" s="1">
        <v>38859</v>
      </c>
      <c r="N51802" s="1">
        <v>38859</v>
      </c>
      <c r="O51802"/>
      <c r="P51802"/>
      <c r="Q51802"/>
      <c r="R51802"/>
    </row>
    <row r="51803" spans="1:18" hidden="1" x14ac:dyDescent="0.2">
      <c r="A51803" t="s">
        <v>177804</v>
      </c>
      <c r="B51803" t="s">
        <v>177805</v>
      </c>
      <c r="C51803" t="s">
        <v>177806</v>
      </c>
      <c r="D51803" t="s">
        <v>177807</v>
      </c>
      <c r="E51803">
        <v>135000000</v>
      </c>
      <c r="F51803" t="s">
        <v>207</v>
      </c>
      <c r="K51803">
        <v>1</v>
      </c>
      <c r="M51803" s="1">
        <v>37624</v>
      </c>
      <c r="N51803" s="1">
        <v>37624</v>
      </c>
      <c r="O51803"/>
      <c r="P51803"/>
      <c r="Q51803"/>
      <c r="R51803"/>
    </row>
    <row r="51804" spans="1:18" x14ac:dyDescent="0.2">
      <c r="A51804" t="s">
        <v>177808</v>
      </c>
      <c r="B51804" t="s">
        <v>177809</v>
      </c>
      <c r="C51804" t="s">
        <v>177810</v>
      </c>
      <c r="D51804" t="s">
        <v>94</v>
      </c>
      <c r="E51804">
        <v>10000000</v>
      </c>
      <c r="F51804" t="s">
        <v>18</v>
      </c>
      <c r="G51804" t="s">
        <v>57</v>
      </c>
      <c r="H51804" t="s">
        <v>202</v>
      </c>
      <c r="I51804" t="s">
        <v>33077</v>
      </c>
      <c r="J51804" t="s">
        <v>119286</v>
      </c>
      <c r="K51804">
        <v>1</v>
      </c>
      <c r="L51804" s="1">
        <v>40179</v>
      </c>
      <c r="M51804" s="1">
        <v>41582</v>
      </c>
      <c r="N51804" s="1">
        <v>41582</v>
      </c>
    </row>
    <row r="51805" spans="1:18" x14ac:dyDescent="0.2">
      <c r="A51805" t="s">
        <v>177811</v>
      </c>
      <c r="B51805" t="s">
        <v>177812</v>
      </c>
      <c r="C51805" t="s">
        <v>177813</v>
      </c>
      <c r="D51805" t="s">
        <v>177814</v>
      </c>
      <c r="E51805">
        <v>450000</v>
      </c>
      <c r="F51805" t="s">
        <v>18</v>
      </c>
      <c r="G51805" t="s">
        <v>165</v>
      </c>
      <c r="H51805" t="s">
        <v>166</v>
      </c>
      <c r="I51805" t="s">
        <v>167</v>
      </c>
      <c r="J51805" t="s">
        <v>167</v>
      </c>
      <c r="K51805">
        <v>1</v>
      </c>
      <c r="L51805" s="1">
        <v>41456</v>
      </c>
      <c r="M51805" s="1">
        <v>41710</v>
      </c>
      <c r="N51805" s="1">
        <v>41710</v>
      </c>
    </row>
    <row r="51806" spans="1:18" x14ac:dyDescent="0.2">
      <c r="A51806" t="s">
        <v>177815</v>
      </c>
      <c r="B51806" t="s">
        <v>177816</v>
      </c>
      <c r="C51806" t="s">
        <v>177817</v>
      </c>
      <c r="D51806" t="s">
        <v>177818</v>
      </c>
      <c r="E51806">
        <v>110000</v>
      </c>
      <c r="F51806" t="s">
        <v>18</v>
      </c>
      <c r="G51806" t="s">
        <v>25</v>
      </c>
      <c r="H51806" t="s">
        <v>64</v>
      </c>
      <c r="I51806" t="s">
        <v>65</v>
      </c>
      <c r="J51806" t="s">
        <v>1103</v>
      </c>
      <c r="K51806">
        <v>1</v>
      </c>
      <c r="L51806" s="1">
        <v>41821</v>
      </c>
      <c r="M51806" s="1">
        <v>42036</v>
      </c>
      <c r="N51806" s="1">
        <v>42036</v>
      </c>
    </row>
    <row r="51807" spans="1:18" x14ac:dyDescent="0.2">
      <c r="A51807" t="s">
        <v>177819</v>
      </c>
      <c r="B51807" t="s">
        <v>177820</v>
      </c>
      <c r="C51807" t="s">
        <v>177821</v>
      </c>
      <c r="D51807" t="s">
        <v>177822</v>
      </c>
      <c r="E51807">
        <v>10000</v>
      </c>
      <c r="F51807" t="s">
        <v>18</v>
      </c>
      <c r="G51807" t="s">
        <v>638</v>
      </c>
      <c r="H51807">
        <v>7</v>
      </c>
      <c r="I51807" t="s">
        <v>929</v>
      </c>
      <c r="J51807" t="s">
        <v>929</v>
      </c>
      <c r="K51807">
        <v>2</v>
      </c>
      <c r="L51807" s="1">
        <v>41978</v>
      </c>
      <c r="M51807" s="1">
        <v>41798</v>
      </c>
      <c r="N51807" s="1">
        <v>42139</v>
      </c>
    </row>
    <row r="51808" spans="1:18" x14ac:dyDescent="0.2">
      <c r="A51808" t="s">
        <v>177823</v>
      </c>
      <c r="B51808" t="s">
        <v>177824</v>
      </c>
      <c r="C51808" t="s">
        <v>177825</v>
      </c>
      <c r="D51808" t="s">
        <v>177826</v>
      </c>
      <c r="E51808">
        <v>1580000</v>
      </c>
      <c r="F51808" t="s">
        <v>18</v>
      </c>
      <c r="G51808" t="s">
        <v>25</v>
      </c>
      <c r="H51808" t="s">
        <v>106</v>
      </c>
      <c r="I51808" t="s">
        <v>107</v>
      </c>
      <c r="J51808" t="s">
        <v>108</v>
      </c>
      <c r="K51808">
        <v>3</v>
      </c>
      <c r="L51808" s="1">
        <v>40330</v>
      </c>
      <c r="M51808" s="1">
        <v>41249</v>
      </c>
      <c r="N51808" s="1">
        <v>41424</v>
      </c>
    </row>
    <row r="51809" spans="1:18" hidden="1" x14ac:dyDescent="0.2">
      <c r="A51809" t="s">
        <v>177827</v>
      </c>
      <c r="B51809" t="s">
        <v>177828</v>
      </c>
      <c r="C51809" t="s">
        <v>177829</v>
      </c>
      <c r="D51809" t="s">
        <v>741</v>
      </c>
      <c r="E51809">
        <v>6983000</v>
      </c>
      <c r="F51809" t="s">
        <v>207</v>
      </c>
      <c r="G51809" t="s">
        <v>25</v>
      </c>
      <c r="H51809" t="s">
        <v>644</v>
      </c>
      <c r="I51809" t="s">
        <v>645</v>
      </c>
      <c r="J51809" t="s">
        <v>7484</v>
      </c>
      <c r="K51809">
        <v>4</v>
      </c>
      <c r="L51809" s="1">
        <v>38718</v>
      </c>
      <c r="M51809" s="1">
        <v>40396</v>
      </c>
      <c r="N51809" s="1">
        <v>41768</v>
      </c>
      <c r="O51809"/>
      <c r="P51809"/>
      <c r="Q51809"/>
      <c r="R51809"/>
    </row>
    <row r="51810" spans="1:18" x14ac:dyDescent="0.2">
      <c r="A51810" t="s">
        <v>177830</v>
      </c>
      <c r="B51810" t="s">
        <v>177831</v>
      </c>
      <c r="C51810" t="s">
        <v>177832</v>
      </c>
      <c r="D51810" t="s">
        <v>177833</v>
      </c>
      <c r="E51810">
        <v>28000000</v>
      </c>
      <c r="F51810" t="s">
        <v>18</v>
      </c>
      <c r="G51810" t="s">
        <v>25</v>
      </c>
      <c r="H51810" t="s">
        <v>64</v>
      </c>
      <c r="I51810" t="s">
        <v>65</v>
      </c>
      <c r="J51810" t="s">
        <v>3473</v>
      </c>
      <c r="K51810">
        <v>3</v>
      </c>
      <c r="L51810" s="1">
        <v>40057</v>
      </c>
      <c r="M51810" s="1">
        <v>41004</v>
      </c>
      <c r="N51810" s="1">
        <v>42117</v>
      </c>
    </row>
    <row r="51811" spans="1:18" hidden="1" x14ac:dyDescent="0.2">
      <c r="A51811" t="s">
        <v>177834</v>
      </c>
      <c r="B51811" t="s">
        <v>177835</v>
      </c>
      <c r="D51811" t="s">
        <v>177836</v>
      </c>
      <c r="E51811">
        <v>270000</v>
      </c>
      <c r="F51811" t="s">
        <v>18</v>
      </c>
      <c r="G51811" t="s">
        <v>25</v>
      </c>
      <c r="H51811" t="s">
        <v>808</v>
      </c>
      <c r="I51811" t="s">
        <v>809</v>
      </c>
      <c r="J51811" t="s">
        <v>810</v>
      </c>
      <c r="K51811">
        <v>1</v>
      </c>
      <c r="M51811" s="1">
        <v>42072</v>
      </c>
      <c r="N51811" s="1">
        <v>42072</v>
      </c>
      <c r="O51811"/>
      <c r="P51811"/>
      <c r="Q51811"/>
      <c r="R51811"/>
    </row>
    <row r="51812" spans="1:18" hidden="1" x14ac:dyDescent="0.2">
      <c r="A51812" t="s">
        <v>177837</v>
      </c>
      <c r="B51812" t="s">
        <v>177838</v>
      </c>
      <c r="C51812" t="s">
        <v>177839</v>
      </c>
      <c r="D51812" t="s">
        <v>177840</v>
      </c>
      <c r="E51812">
        <v>57000000</v>
      </c>
      <c r="F51812" t="s">
        <v>18</v>
      </c>
      <c r="G51812" t="s">
        <v>25</v>
      </c>
      <c r="H51812" t="s">
        <v>158</v>
      </c>
      <c r="I51812" t="s">
        <v>244</v>
      </c>
      <c r="J51812" t="s">
        <v>327</v>
      </c>
      <c r="K51812">
        <v>1</v>
      </c>
      <c r="M51812" s="1">
        <v>41780</v>
      </c>
      <c r="N51812" s="1">
        <v>41780</v>
      </c>
      <c r="O51812"/>
      <c r="P51812"/>
      <c r="Q51812"/>
      <c r="R51812"/>
    </row>
    <row r="51813" spans="1:18" hidden="1" x14ac:dyDescent="0.2">
      <c r="A51813" t="s">
        <v>177841</v>
      </c>
      <c r="B51813" t="s">
        <v>177842</v>
      </c>
      <c r="C51813" t="s">
        <v>177843</v>
      </c>
      <c r="D51813" t="s">
        <v>42</v>
      </c>
      <c r="E51813">
        <v>30000</v>
      </c>
      <c r="F51813" t="s">
        <v>18</v>
      </c>
      <c r="K51813">
        <v>1</v>
      </c>
      <c r="M51813" s="1">
        <v>41716</v>
      </c>
      <c r="N51813" s="1">
        <v>41716</v>
      </c>
      <c r="O51813"/>
      <c r="P51813"/>
      <c r="Q51813"/>
      <c r="R51813"/>
    </row>
    <row r="51814" spans="1:18" hidden="1" x14ac:dyDescent="0.2">
      <c r="A51814" t="s">
        <v>177844</v>
      </c>
      <c r="B51814" t="s">
        <v>177845</v>
      </c>
      <c r="C51814" t="s">
        <v>177846</v>
      </c>
      <c r="D51814" t="s">
        <v>177847</v>
      </c>
      <c r="E51814">
        <v>276500000</v>
      </c>
      <c r="F51814" t="s">
        <v>18</v>
      </c>
      <c r="G51814" t="s">
        <v>25</v>
      </c>
      <c r="H51814" t="s">
        <v>158</v>
      </c>
      <c r="I51814" t="s">
        <v>2686</v>
      </c>
      <c r="J51814" t="s">
        <v>2687</v>
      </c>
      <c r="K51814">
        <v>5</v>
      </c>
      <c r="L51814" s="1">
        <v>39814</v>
      </c>
      <c r="M51814" s="1">
        <v>40909</v>
      </c>
      <c r="N51814" s="1">
        <v>42073</v>
      </c>
      <c r="O51814"/>
      <c r="P51814"/>
      <c r="Q51814"/>
      <c r="R51814"/>
    </row>
    <row r="51815" spans="1:18" hidden="1" x14ac:dyDescent="0.2">
      <c r="A51815" t="s">
        <v>177848</v>
      </c>
      <c r="B51815" t="s">
        <v>177849</v>
      </c>
      <c r="D51815" t="s">
        <v>42</v>
      </c>
      <c r="E51815">
        <v>15962500</v>
      </c>
      <c r="F51815" t="s">
        <v>18</v>
      </c>
      <c r="G51815" t="s">
        <v>25</v>
      </c>
      <c r="H51815" t="s">
        <v>158</v>
      </c>
      <c r="I51815" t="s">
        <v>244</v>
      </c>
      <c r="J51815" t="s">
        <v>1714</v>
      </c>
      <c r="K51815">
        <v>3</v>
      </c>
      <c r="L51815" s="1">
        <v>39448</v>
      </c>
      <c r="M51815" s="1">
        <v>40107</v>
      </c>
      <c r="N51815" s="1">
        <v>40917</v>
      </c>
      <c r="O51815"/>
      <c r="P51815"/>
      <c r="Q51815"/>
      <c r="R51815"/>
    </row>
    <row r="51816" spans="1:18" hidden="1" x14ac:dyDescent="0.2">
      <c r="A51816" t="s">
        <v>177850</v>
      </c>
      <c r="B51816" t="s">
        <v>177851</v>
      </c>
      <c r="C51816" t="s">
        <v>177852</v>
      </c>
      <c r="E51816" t="s">
        <v>43</v>
      </c>
      <c r="F51816" t="s">
        <v>207</v>
      </c>
      <c r="K51816">
        <v>1</v>
      </c>
      <c r="L51816" s="1">
        <v>42090</v>
      </c>
      <c r="M51816" s="1">
        <v>42208</v>
      </c>
      <c r="N51816" s="1">
        <v>42208</v>
      </c>
      <c r="O51816"/>
      <c r="P51816"/>
      <c r="Q51816"/>
      <c r="R51816"/>
    </row>
    <row r="51817" spans="1:18" x14ac:dyDescent="0.2">
      <c r="A51817" t="s">
        <v>177853</v>
      </c>
      <c r="B51817" t="s">
        <v>177854</v>
      </c>
      <c r="C51817" t="s">
        <v>177855</v>
      </c>
      <c r="D51817" t="s">
        <v>42</v>
      </c>
      <c r="E51817">
        <v>4200000</v>
      </c>
      <c r="F51817" t="s">
        <v>18</v>
      </c>
      <c r="G51817" t="s">
        <v>25</v>
      </c>
      <c r="H51817" t="s">
        <v>1330</v>
      </c>
      <c r="I51817" t="s">
        <v>1331</v>
      </c>
      <c r="J51817" t="s">
        <v>28967</v>
      </c>
      <c r="K51817">
        <v>1</v>
      </c>
      <c r="L51817" s="1">
        <v>41640</v>
      </c>
      <c r="M51817" s="1">
        <v>42198</v>
      </c>
      <c r="N51817" s="1">
        <v>42198</v>
      </c>
    </row>
    <row r="51818" spans="1:18" hidden="1" x14ac:dyDescent="0.2">
      <c r="A51818" t="s">
        <v>177856</v>
      </c>
      <c r="B51818" t="s">
        <v>177857</v>
      </c>
      <c r="C51818" t="s">
        <v>177858</v>
      </c>
      <c r="D51818" t="s">
        <v>42</v>
      </c>
      <c r="E51818">
        <v>1150001</v>
      </c>
      <c r="F51818" t="s">
        <v>18</v>
      </c>
      <c r="G51818" t="s">
        <v>25</v>
      </c>
      <c r="H51818" t="s">
        <v>82</v>
      </c>
      <c r="I51818" t="s">
        <v>1764</v>
      </c>
      <c r="J51818" t="s">
        <v>2524</v>
      </c>
      <c r="K51818">
        <v>2</v>
      </c>
      <c r="L51818" s="1">
        <v>38718</v>
      </c>
      <c r="M51818" s="1">
        <v>40127</v>
      </c>
      <c r="N51818" s="1">
        <v>40410</v>
      </c>
      <c r="O51818"/>
      <c r="P51818"/>
      <c r="Q51818"/>
      <c r="R51818"/>
    </row>
    <row r="51819" spans="1:18" x14ac:dyDescent="0.2">
      <c r="A51819" t="s">
        <v>177859</v>
      </c>
      <c r="B51819" t="s">
        <v>177860</v>
      </c>
      <c r="C51819" t="s">
        <v>177861</v>
      </c>
      <c r="D51819" t="s">
        <v>177862</v>
      </c>
      <c r="E51819">
        <v>18000</v>
      </c>
      <c r="F51819" t="s">
        <v>18</v>
      </c>
      <c r="G51819" t="s">
        <v>57</v>
      </c>
      <c r="H51819" t="s">
        <v>202</v>
      </c>
      <c r="I51819" t="s">
        <v>203</v>
      </c>
      <c r="J51819" t="s">
        <v>203</v>
      </c>
      <c r="K51819">
        <v>1</v>
      </c>
      <c r="L51819" s="1">
        <v>39448</v>
      </c>
      <c r="M51819" s="1">
        <v>40932</v>
      </c>
      <c r="N51819" s="1">
        <v>40932</v>
      </c>
    </row>
    <row r="51820" spans="1:18" hidden="1" x14ac:dyDescent="0.2">
      <c r="A51820" t="s">
        <v>177863</v>
      </c>
      <c r="B51820" t="s">
        <v>177864</v>
      </c>
      <c r="C51820" t="s">
        <v>177865</v>
      </c>
      <c r="D51820" t="s">
        <v>134</v>
      </c>
      <c r="E51820">
        <v>34300000</v>
      </c>
      <c r="F51820" t="s">
        <v>18</v>
      </c>
      <c r="G51820" t="s">
        <v>25</v>
      </c>
      <c r="H51820" t="s">
        <v>64</v>
      </c>
      <c r="I51820" t="s">
        <v>65</v>
      </c>
      <c r="J51820" t="s">
        <v>1103</v>
      </c>
      <c r="K51820">
        <v>5</v>
      </c>
      <c r="L51820" s="1">
        <v>38108</v>
      </c>
      <c r="M51820" s="1">
        <v>38261</v>
      </c>
      <c r="N51820" s="1">
        <v>41760</v>
      </c>
      <c r="O51820"/>
      <c r="P51820"/>
      <c r="Q51820"/>
      <c r="R51820"/>
    </row>
    <row r="51821" spans="1:18" hidden="1" x14ac:dyDescent="0.2">
      <c r="A51821" t="s">
        <v>177866</v>
      </c>
      <c r="B51821" t="s">
        <v>177867</v>
      </c>
      <c r="E51821" t="s">
        <v>43</v>
      </c>
      <c r="F51821" t="s">
        <v>18</v>
      </c>
      <c r="G51821" t="s">
        <v>25</v>
      </c>
      <c r="H51821" t="s">
        <v>808</v>
      </c>
      <c r="I51821" t="s">
        <v>1532</v>
      </c>
      <c r="J51821" t="s">
        <v>177868</v>
      </c>
      <c r="K51821">
        <v>1</v>
      </c>
      <c r="L51821" s="1">
        <v>40652</v>
      </c>
      <c r="M51821" s="1">
        <v>40652</v>
      </c>
      <c r="N51821" s="1">
        <v>40652</v>
      </c>
      <c r="O51821"/>
      <c r="P51821"/>
      <c r="Q51821"/>
      <c r="R51821"/>
    </row>
    <row r="51822" spans="1:18" x14ac:dyDescent="0.2">
      <c r="A51822" t="s">
        <v>177869</v>
      </c>
      <c r="B51822" t="s">
        <v>177870</v>
      </c>
      <c r="C51822" t="s">
        <v>177871</v>
      </c>
      <c r="D51822" t="s">
        <v>177872</v>
      </c>
      <c r="E51822">
        <v>29000000</v>
      </c>
      <c r="F51822" t="s">
        <v>18</v>
      </c>
      <c r="G51822" t="s">
        <v>25</v>
      </c>
      <c r="H51822" t="s">
        <v>142</v>
      </c>
      <c r="I51822" t="s">
        <v>143</v>
      </c>
      <c r="J51822" t="s">
        <v>143</v>
      </c>
      <c r="K51822">
        <v>4</v>
      </c>
      <c r="L51822" s="1">
        <v>40179</v>
      </c>
      <c r="M51822" s="1">
        <v>40179</v>
      </c>
      <c r="N51822" s="1">
        <v>41716</v>
      </c>
    </row>
    <row r="51823" spans="1:18" hidden="1" x14ac:dyDescent="0.2">
      <c r="A51823" t="s">
        <v>177873</v>
      </c>
      <c r="B51823" t="s">
        <v>177874</v>
      </c>
      <c r="D51823" t="s">
        <v>181</v>
      </c>
      <c r="E51823" t="s">
        <v>43</v>
      </c>
      <c r="F51823" t="s">
        <v>18</v>
      </c>
      <c r="G51823" t="s">
        <v>25</v>
      </c>
      <c r="H51823" t="s">
        <v>89</v>
      </c>
      <c r="I51823" t="s">
        <v>684</v>
      </c>
      <c r="J51823" t="s">
        <v>684</v>
      </c>
      <c r="K51823">
        <v>1</v>
      </c>
      <c r="L51823" s="1">
        <v>41527</v>
      </c>
      <c r="M51823" s="1">
        <v>41568</v>
      </c>
      <c r="N51823" s="1">
        <v>41568</v>
      </c>
      <c r="O51823"/>
      <c r="P51823"/>
      <c r="Q51823"/>
      <c r="R51823"/>
    </row>
    <row r="51824" spans="1:18" hidden="1" x14ac:dyDescent="0.2">
      <c r="A51824" t="s">
        <v>177875</v>
      </c>
      <c r="B51824" t="s">
        <v>177876</v>
      </c>
      <c r="C51824" t="s">
        <v>177877</v>
      </c>
      <c r="D51824" t="s">
        <v>177878</v>
      </c>
      <c r="E51824" t="s">
        <v>43</v>
      </c>
      <c r="F51824" t="s">
        <v>113</v>
      </c>
      <c r="G51824" t="s">
        <v>25</v>
      </c>
      <c r="H51824" t="s">
        <v>64</v>
      </c>
      <c r="I51824" t="s">
        <v>65</v>
      </c>
      <c r="J51824" t="s">
        <v>71</v>
      </c>
      <c r="K51824">
        <v>1</v>
      </c>
      <c r="M51824" s="1">
        <v>41243</v>
      </c>
      <c r="N51824" s="1">
        <v>41243</v>
      </c>
      <c r="O51824"/>
      <c r="P51824"/>
      <c r="Q51824"/>
      <c r="R51824"/>
    </row>
    <row r="51825" spans="1:18" hidden="1" x14ac:dyDescent="0.2">
      <c r="A51825" t="s">
        <v>177879</v>
      </c>
      <c r="B51825" t="s">
        <v>177880</v>
      </c>
      <c r="C51825" t="s">
        <v>177881</v>
      </c>
      <c r="D51825" t="s">
        <v>78350</v>
      </c>
      <c r="E51825">
        <v>535777</v>
      </c>
      <c r="F51825" t="s">
        <v>18</v>
      </c>
      <c r="G51825" t="s">
        <v>222</v>
      </c>
      <c r="H51825">
        <v>2</v>
      </c>
      <c r="I51825" t="s">
        <v>223</v>
      </c>
      <c r="J51825" t="s">
        <v>223</v>
      </c>
      <c r="K51825">
        <v>2</v>
      </c>
      <c r="L51825" s="1">
        <v>41791</v>
      </c>
      <c r="M51825" s="1">
        <v>41791</v>
      </c>
      <c r="N51825" s="1">
        <v>42232</v>
      </c>
      <c r="O51825"/>
      <c r="P51825"/>
      <c r="Q51825"/>
      <c r="R51825"/>
    </row>
    <row r="51826" spans="1:18" hidden="1" x14ac:dyDescent="0.2">
      <c r="A51826" t="s">
        <v>177882</v>
      </c>
      <c r="B51826" t="s">
        <v>177883</v>
      </c>
      <c r="C51826" t="s">
        <v>177884</v>
      </c>
      <c r="D51826" t="s">
        <v>177885</v>
      </c>
      <c r="E51826">
        <v>634300</v>
      </c>
      <c r="F51826" t="s">
        <v>18</v>
      </c>
      <c r="G51826" t="s">
        <v>638</v>
      </c>
      <c r="H51826">
        <v>7</v>
      </c>
      <c r="I51826" t="s">
        <v>929</v>
      </c>
      <c r="J51826" t="s">
        <v>929</v>
      </c>
      <c r="K51826">
        <v>1</v>
      </c>
      <c r="L51826" s="1">
        <v>39944</v>
      </c>
      <c r="M51826" s="1">
        <v>40310</v>
      </c>
      <c r="N51826" s="1">
        <v>40310</v>
      </c>
      <c r="O51826"/>
      <c r="P51826"/>
      <c r="Q51826"/>
      <c r="R51826"/>
    </row>
    <row r="51827" spans="1:18" hidden="1" x14ac:dyDescent="0.2">
      <c r="A51827" t="s">
        <v>177886</v>
      </c>
      <c r="B51827" t="s">
        <v>177887</v>
      </c>
      <c r="C51827" t="s">
        <v>177888</v>
      </c>
      <c r="D51827" t="s">
        <v>42</v>
      </c>
      <c r="E51827">
        <v>899999</v>
      </c>
      <c r="F51827" t="s">
        <v>113</v>
      </c>
      <c r="G51827" t="s">
        <v>25</v>
      </c>
      <c r="H51827" t="s">
        <v>64</v>
      </c>
      <c r="I51827" t="s">
        <v>65</v>
      </c>
      <c r="J51827" t="s">
        <v>723</v>
      </c>
      <c r="K51827">
        <v>1</v>
      </c>
      <c r="M51827" s="1">
        <v>39982</v>
      </c>
      <c r="N51827" s="1">
        <v>39982</v>
      </c>
      <c r="O51827"/>
      <c r="P51827"/>
      <c r="Q51827"/>
      <c r="R51827"/>
    </row>
    <row r="51828" spans="1:18" hidden="1" x14ac:dyDescent="0.2">
      <c r="A51828" t="s">
        <v>177889</v>
      </c>
      <c r="B51828" t="s">
        <v>177890</v>
      </c>
      <c r="C51828" t="s">
        <v>177891</v>
      </c>
      <c r="D51828" t="s">
        <v>177892</v>
      </c>
      <c r="E51828">
        <v>3256411</v>
      </c>
      <c r="F51828" t="s">
        <v>18</v>
      </c>
      <c r="G51828" t="s">
        <v>57</v>
      </c>
      <c r="H51828" t="s">
        <v>1644</v>
      </c>
      <c r="I51828" t="s">
        <v>123302</v>
      </c>
      <c r="J51828" t="s">
        <v>123302</v>
      </c>
      <c r="K51828">
        <v>7</v>
      </c>
      <c r="L51828" s="1">
        <v>39896</v>
      </c>
      <c r="M51828" s="1">
        <v>36343</v>
      </c>
      <c r="N51828" s="1">
        <v>41905</v>
      </c>
      <c r="O51828"/>
      <c r="P51828"/>
      <c r="Q51828"/>
      <c r="R51828"/>
    </row>
    <row r="51829" spans="1:18" x14ac:dyDescent="0.2">
      <c r="A51829" t="s">
        <v>177893</v>
      </c>
      <c r="B51829" t="s">
        <v>177894</v>
      </c>
      <c r="C51829" t="s">
        <v>177895</v>
      </c>
      <c r="D51829" t="s">
        <v>177896</v>
      </c>
      <c r="E51829">
        <v>1100000</v>
      </c>
      <c r="F51829" t="s">
        <v>18</v>
      </c>
      <c r="G51829" t="s">
        <v>25</v>
      </c>
      <c r="H51829" t="s">
        <v>64</v>
      </c>
      <c r="I51829" t="s">
        <v>65</v>
      </c>
      <c r="J51829" t="s">
        <v>71</v>
      </c>
      <c r="K51829">
        <v>1</v>
      </c>
      <c r="L51829" s="1">
        <v>41730</v>
      </c>
      <c r="M51829" s="1">
        <v>42036</v>
      </c>
      <c r="N51829" s="1">
        <v>42036</v>
      </c>
    </row>
    <row r="51830" spans="1:18" x14ac:dyDescent="0.2">
      <c r="A51830" t="s">
        <v>177897</v>
      </c>
      <c r="B51830" t="s">
        <v>177898</v>
      </c>
      <c r="C51830" t="s">
        <v>177899</v>
      </c>
      <c r="D51830" t="s">
        <v>2361</v>
      </c>
      <c r="E51830">
        <v>1100000</v>
      </c>
      <c r="F51830" t="s">
        <v>18</v>
      </c>
      <c r="G51830" t="s">
        <v>128</v>
      </c>
      <c r="H51830" t="s">
        <v>129</v>
      </c>
      <c r="I51830" t="s">
        <v>130</v>
      </c>
      <c r="J51830" t="s">
        <v>130</v>
      </c>
      <c r="K51830">
        <v>1</v>
      </c>
      <c r="L51830" s="1">
        <v>41275</v>
      </c>
      <c r="M51830" s="1">
        <v>42122</v>
      </c>
      <c r="N51830" s="1">
        <v>42122</v>
      </c>
    </row>
    <row r="51831" spans="1:18" hidden="1" x14ac:dyDescent="0.2">
      <c r="A51831" t="s">
        <v>177900</v>
      </c>
      <c r="B51831" t="s">
        <v>177901</v>
      </c>
      <c r="C51831" t="s">
        <v>177902</v>
      </c>
      <c r="D51831" t="s">
        <v>655</v>
      </c>
      <c r="E51831">
        <v>1500000</v>
      </c>
      <c r="F51831" t="s">
        <v>18</v>
      </c>
      <c r="G51831" t="s">
        <v>25</v>
      </c>
      <c r="H51831" t="s">
        <v>64</v>
      </c>
      <c r="I51831" t="s">
        <v>65</v>
      </c>
      <c r="J51831" t="s">
        <v>71</v>
      </c>
      <c r="K51831">
        <v>1</v>
      </c>
      <c r="M51831" s="1">
        <v>42264</v>
      </c>
      <c r="N51831" s="1">
        <v>42264</v>
      </c>
      <c r="O51831"/>
      <c r="P51831"/>
      <c r="Q51831"/>
      <c r="R51831"/>
    </row>
    <row r="51832" spans="1:18" x14ac:dyDescent="0.2">
      <c r="A51832" t="s">
        <v>177903</v>
      </c>
      <c r="B51832" t="s">
        <v>177904</v>
      </c>
      <c r="C51832" t="s">
        <v>177905</v>
      </c>
      <c r="D51832" t="s">
        <v>177906</v>
      </c>
      <c r="E51832">
        <v>1575000</v>
      </c>
      <c r="F51832" t="s">
        <v>18</v>
      </c>
      <c r="G51832" t="s">
        <v>25</v>
      </c>
      <c r="H51832" t="s">
        <v>64</v>
      </c>
      <c r="I51832" t="s">
        <v>95</v>
      </c>
      <c r="J51832" t="s">
        <v>376</v>
      </c>
      <c r="K51832">
        <v>1</v>
      </c>
      <c r="L51832" s="1">
        <v>39083</v>
      </c>
      <c r="M51832" s="1">
        <v>40444</v>
      </c>
      <c r="N51832" s="1">
        <v>40444</v>
      </c>
    </row>
    <row r="51833" spans="1:18" hidden="1" x14ac:dyDescent="0.2">
      <c r="A51833" t="s">
        <v>177907</v>
      </c>
      <c r="B51833" t="s">
        <v>177908</v>
      </c>
      <c r="C51833" t="s">
        <v>177909</v>
      </c>
      <c r="D51833" t="s">
        <v>177910</v>
      </c>
      <c r="E51833">
        <v>2547368</v>
      </c>
      <c r="F51833" t="s">
        <v>18</v>
      </c>
      <c r="G51833" t="s">
        <v>8172</v>
      </c>
      <c r="H51833">
        <v>14</v>
      </c>
      <c r="I51833" t="s">
        <v>8173</v>
      </c>
      <c r="J51833" t="s">
        <v>174502</v>
      </c>
      <c r="K51833">
        <v>2</v>
      </c>
      <c r="L51833" s="1">
        <v>40490</v>
      </c>
      <c r="M51833" s="1">
        <v>40835</v>
      </c>
      <c r="N51833" s="1">
        <v>41739</v>
      </c>
      <c r="O51833"/>
      <c r="P51833"/>
      <c r="Q51833"/>
      <c r="R51833"/>
    </row>
    <row r="51834" spans="1:18" x14ac:dyDescent="0.2">
      <c r="A51834" t="s">
        <v>177911</v>
      </c>
      <c r="B51834" t="s">
        <v>177912</v>
      </c>
      <c r="C51834" t="s">
        <v>177913</v>
      </c>
      <c r="D51834" t="s">
        <v>177914</v>
      </c>
      <c r="E51834">
        <v>7650000</v>
      </c>
      <c r="F51834" t="s">
        <v>18</v>
      </c>
      <c r="G51834" t="s">
        <v>25</v>
      </c>
      <c r="H51834" t="s">
        <v>64</v>
      </c>
      <c r="I51834" t="s">
        <v>65</v>
      </c>
      <c r="J51834" t="s">
        <v>71</v>
      </c>
      <c r="K51834">
        <v>3</v>
      </c>
      <c r="L51834" s="1">
        <v>40909</v>
      </c>
      <c r="M51834" s="1">
        <v>41549</v>
      </c>
      <c r="N51834" s="1">
        <v>42185</v>
      </c>
    </row>
    <row r="51835" spans="1:18" x14ac:dyDescent="0.2">
      <c r="A51835" t="s">
        <v>177915</v>
      </c>
      <c r="B51835" t="s">
        <v>177916</v>
      </c>
      <c r="C51835" t="s">
        <v>177917</v>
      </c>
      <c r="D51835" t="s">
        <v>177918</v>
      </c>
      <c r="E51835">
        <v>45000</v>
      </c>
      <c r="F51835" t="s">
        <v>207</v>
      </c>
      <c r="G51835" t="s">
        <v>25</v>
      </c>
      <c r="H51835" t="s">
        <v>265</v>
      </c>
      <c r="I51835" t="s">
        <v>2871</v>
      </c>
      <c r="J51835" t="s">
        <v>130380</v>
      </c>
      <c r="K51835">
        <v>2</v>
      </c>
      <c r="L51835" s="1">
        <v>42081</v>
      </c>
      <c r="M51835" s="1">
        <v>42115</v>
      </c>
      <c r="N51835" s="1">
        <v>42242</v>
      </c>
    </row>
    <row r="51836" spans="1:18" hidden="1" x14ac:dyDescent="0.2">
      <c r="A51836" t="s">
        <v>177919</v>
      </c>
      <c r="B51836" t="s">
        <v>177920</v>
      </c>
      <c r="C51836" t="s">
        <v>177921</v>
      </c>
      <c r="D51836" t="s">
        <v>177922</v>
      </c>
      <c r="E51836">
        <v>10120600</v>
      </c>
      <c r="F51836" t="s">
        <v>18</v>
      </c>
      <c r="G51836" t="s">
        <v>25</v>
      </c>
      <c r="H51836" t="s">
        <v>286</v>
      </c>
      <c r="I51836" t="s">
        <v>1030</v>
      </c>
      <c r="J51836" t="s">
        <v>1030</v>
      </c>
      <c r="K51836">
        <v>5</v>
      </c>
      <c r="L51836" s="1">
        <v>40544</v>
      </c>
      <c r="M51836" s="1">
        <v>41306</v>
      </c>
      <c r="N51836" s="1">
        <v>42159</v>
      </c>
      <c r="O51836"/>
      <c r="P51836"/>
      <c r="Q51836"/>
      <c r="R51836"/>
    </row>
    <row r="51837" spans="1:18" x14ac:dyDescent="0.2">
      <c r="A51837" t="s">
        <v>177923</v>
      </c>
      <c r="B51837" t="s">
        <v>177924</v>
      </c>
      <c r="C51837" t="s">
        <v>177925</v>
      </c>
      <c r="D51837" t="s">
        <v>4340</v>
      </c>
      <c r="E51837">
        <v>41000</v>
      </c>
      <c r="F51837" t="s">
        <v>18</v>
      </c>
      <c r="G51837" t="s">
        <v>25</v>
      </c>
      <c r="H51837" t="s">
        <v>142</v>
      </c>
      <c r="I51837" t="s">
        <v>143</v>
      </c>
      <c r="J51837" t="s">
        <v>143</v>
      </c>
      <c r="K51837">
        <v>1</v>
      </c>
      <c r="L51837" s="1">
        <v>41640</v>
      </c>
      <c r="M51837" s="1">
        <v>41883</v>
      </c>
      <c r="N51837" s="1">
        <v>41883</v>
      </c>
    </row>
    <row r="51838" spans="1:18" x14ac:dyDescent="0.2">
      <c r="A51838" t="s">
        <v>177926</v>
      </c>
      <c r="B51838" t="s">
        <v>177927</v>
      </c>
      <c r="C51838" t="s">
        <v>177928</v>
      </c>
      <c r="D51838" t="s">
        <v>177929</v>
      </c>
      <c r="E51838">
        <v>1200000</v>
      </c>
      <c r="F51838" t="s">
        <v>18</v>
      </c>
      <c r="G51838" t="s">
        <v>25</v>
      </c>
      <c r="H51838" t="s">
        <v>64</v>
      </c>
      <c r="I51838" t="s">
        <v>65</v>
      </c>
      <c r="J51838" t="s">
        <v>1160</v>
      </c>
      <c r="K51838">
        <v>1</v>
      </c>
      <c r="L51838" s="1">
        <v>41609</v>
      </c>
      <c r="M51838" s="1">
        <v>42275</v>
      </c>
      <c r="N51838" s="1">
        <v>42275</v>
      </c>
    </row>
    <row r="51839" spans="1:18" hidden="1" x14ac:dyDescent="0.2">
      <c r="A51839" t="s">
        <v>177930</v>
      </c>
      <c r="B51839" t="s">
        <v>177931</v>
      </c>
      <c r="C51839" t="s">
        <v>177932</v>
      </c>
      <c r="D51839" t="s">
        <v>114930</v>
      </c>
      <c r="E51839">
        <v>419956</v>
      </c>
      <c r="F51839" t="s">
        <v>18</v>
      </c>
      <c r="G51839" t="s">
        <v>128</v>
      </c>
      <c r="H51839" t="s">
        <v>326</v>
      </c>
      <c r="I51839" t="s">
        <v>130</v>
      </c>
      <c r="J51839" t="s">
        <v>327</v>
      </c>
      <c r="K51839">
        <v>1</v>
      </c>
      <c r="L51839" s="1">
        <v>41275</v>
      </c>
      <c r="M51839" s="1">
        <v>41864</v>
      </c>
      <c r="N51839" s="1">
        <v>41864</v>
      </c>
      <c r="O51839"/>
      <c r="P51839"/>
      <c r="Q51839"/>
      <c r="R51839"/>
    </row>
    <row r="51840" spans="1:18" hidden="1" x14ac:dyDescent="0.2">
      <c r="A51840" t="s">
        <v>177933</v>
      </c>
      <c r="B51840" t="s">
        <v>177934</v>
      </c>
      <c r="C51840" t="s">
        <v>177935</v>
      </c>
      <c r="D51840" t="s">
        <v>47594</v>
      </c>
      <c r="E51840">
        <v>24950.980149999999</v>
      </c>
      <c r="F51840" t="s">
        <v>207</v>
      </c>
      <c r="G51840" t="s">
        <v>860</v>
      </c>
      <c r="H51840" t="s">
        <v>861</v>
      </c>
      <c r="I51840" t="s">
        <v>862</v>
      </c>
      <c r="J51840" t="s">
        <v>862</v>
      </c>
      <c r="K51840">
        <v>1</v>
      </c>
      <c r="L51840" s="1">
        <v>42010</v>
      </c>
      <c r="M51840" s="1">
        <v>42064</v>
      </c>
      <c r="N51840" s="1">
        <v>42064</v>
      </c>
      <c r="O51840"/>
      <c r="P51840"/>
      <c r="Q51840"/>
      <c r="R51840"/>
    </row>
    <row r="51841" spans="1:18" hidden="1" x14ac:dyDescent="0.2">
      <c r="A51841" t="s">
        <v>177936</v>
      </c>
      <c r="B51841" t="s">
        <v>177937</v>
      </c>
      <c r="C51841" t="s">
        <v>177938</v>
      </c>
      <c r="D51841" t="s">
        <v>50</v>
      </c>
      <c r="E51841">
        <v>14025500</v>
      </c>
      <c r="F51841" t="s">
        <v>18</v>
      </c>
      <c r="G51841" t="s">
        <v>25</v>
      </c>
      <c r="H51841" t="s">
        <v>64</v>
      </c>
      <c r="I51841" t="s">
        <v>65</v>
      </c>
      <c r="J51841" t="s">
        <v>71</v>
      </c>
      <c r="K51841">
        <v>4</v>
      </c>
      <c r="L51841" s="1">
        <v>39508</v>
      </c>
      <c r="M51841" s="1">
        <v>40590</v>
      </c>
      <c r="N51841" s="1">
        <v>40946</v>
      </c>
      <c r="O51841"/>
      <c r="P51841"/>
      <c r="Q51841"/>
      <c r="R51841"/>
    </row>
    <row r="51842" spans="1:18" hidden="1" x14ac:dyDescent="0.2">
      <c r="A51842" t="s">
        <v>177939</v>
      </c>
      <c r="B51842" t="s">
        <v>177940</v>
      </c>
      <c r="C51842" t="s">
        <v>177941</v>
      </c>
      <c r="D51842" t="s">
        <v>177942</v>
      </c>
      <c r="E51842">
        <v>8946967.1060000006</v>
      </c>
      <c r="F51842" t="s">
        <v>18</v>
      </c>
      <c r="G51842" t="s">
        <v>366</v>
      </c>
      <c r="H51842">
        <v>27</v>
      </c>
      <c r="I51842" t="s">
        <v>3209</v>
      </c>
      <c r="J51842" t="s">
        <v>177943</v>
      </c>
      <c r="K51842">
        <v>6</v>
      </c>
      <c r="L51842" s="1">
        <v>40588</v>
      </c>
      <c r="M51842" s="1">
        <v>40909</v>
      </c>
      <c r="N51842" s="1">
        <v>42301</v>
      </c>
      <c r="O51842"/>
      <c r="P51842"/>
      <c r="Q51842"/>
      <c r="R51842"/>
    </row>
    <row r="51843" spans="1:18" hidden="1" x14ac:dyDescent="0.2">
      <c r="A51843" t="s">
        <v>177944</v>
      </c>
      <c r="B51843" t="s">
        <v>177945</v>
      </c>
      <c r="C51843" t="s">
        <v>177946</v>
      </c>
      <c r="D51843" t="s">
        <v>177947</v>
      </c>
      <c r="E51843" t="s">
        <v>43</v>
      </c>
      <c r="F51843" t="s">
        <v>18</v>
      </c>
      <c r="G51843" t="s">
        <v>1062</v>
      </c>
      <c r="H51843">
        <v>2</v>
      </c>
      <c r="I51843" t="s">
        <v>1736</v>
      </c>
      <c r="J51843" t="s">
        <v>1736</v>
      </c>
      <c r="K51843">
        <v>3</v>
      </c>
      <c r="L51843" s="1">
        <v>40909</v>
      </c>
      <c r="M51843" s="1">
        <v>41325</v>
      </c>
      <c r="N51843" s="1">
        <v>42339</v>
      </c>
      <c r="O51843"/>
      <c r="P51843"/>
      <c r="Q51843"/>
      <c r="R51843"/>
    </row>
    <row r="51844" spans="1:18" hidden="1" x14ac:dyDescent="0.2">
      <c r="A51844" t="s">
        <v>177948</v>
      </c>
      <c r="B51844" t="s">
        <v>177949</v>
      </c>
      <c r="C51844" t="s">
        <v>177950</v>
      </c>
      <c r="D51844" t="s">
        <v>1384</v>
      </c>
      <c r="E51844">
        <v>14920000</v>
      </c>
      <c r="F51844" t="s">
        <v>113</v>
      </c>
      <c r="G51844" t="s">
        <v>25</v>
      </c>
      <c r="H51844" t="s">
        <v>808</v>
      </c>
      <c r="I51844" t="s">
        <v>3540</v>
      </c>
      <c r="J51844" t="s">
        <v>3540</v>
      </c>
      <c r="K51844">
        <v>2</v>
      </c>
      <c r="L51844" s="1">
        <v>31413</v>
      </c>
      <c r="M51844" s="1">
        <v>38716</v>
      </c>
      <c r="N51844" s="1">
        <v>38982</v>
      </c>
      <c r="O51844"/>
      <c r="P51844"/>
      <c r="Q51844"/>
      <c r="R51844"/>
    </row>
    <row r="51845" spans="1:18" hidden="1" x14ac:dyDescent="0.2">
      <c r="A51845" t="s">
        <v>177951</v>
      </c>
      <c r="B51845" t="s">
        <v>177952</v>
      </c>
      <c r="C51845" t="s">
        <v>177953</v>
      </c>
      <c r="D51845" t="s">
        <v>5189</v>
      </c>
      <c r="E51845">
        <v>4929548</v>
      </c>
      <c r="F51845" t="s">
        <v>18</v>
      </c>
      <c r="G51845" t="s">
        <v>650</v>
      </c>
      <c r="H51845">
        <v>16</v>
      </c>
      <c r="I51845" t="s">
        <v>21198</v>
      </c>
      <c r="J51845" t="s">
        <v>21198</v>
      </c>
      <c r="K51845">
        <v>1</v>
      </c>
      <c r="L51845" s="1">
        <v>35065</v>
      </c>
      <c r="M51845" s="1">
        <v>38069</v>
      </c>
      <c r="N51845" s="1">
        <v>38069</v>
      </c>
      <c r="O51845"/>
      <c r="P51845"/>
      <c r="Q51845"/>
      <c r="R51845"/>
    </row>
    <row r="51846" spans="1:18" hidden="1" x14ac:dyDescent="0.2">
      <c r="A51846" t="s">
        <v>177954</v>
      </c>
      <c r="B51846" t="s">
        <v>177955</v>
      </c>
      <c r="C51846" t="s">
        <v>177956</v>
      </c>
      <c r="D51846" t="s">
        <v>42</v>
      </c>
      <c r="E51846">
        <v>562250</v>
      </c>
      <c r="F51846" t="s">
        <v>207</v>
      </c>
      <c r="G51846" t="s">
        <v>25</v>
      </c>
      <c r="H51846" t="s">
        <v>644</v>
      </c>
      <c r="I51846" t="s">
        <v>645</v>
      </c>
      <c r="J51846" t="s">
        <v>7304</v>
      </c>
      <c r="K51846">
        <v>1</v>
      </c>
      <c r="L51846" s="1">
        <v>32143</v>
      </c>
      <c r="M51846" s="1">
        <v>39962</v>
      </c>
      <c r="N51846" s="1">
        <v>39962</v>
      </c>
      <c r="O51846"/>
      <c r="P51846"/>
      <c r="Q51846"/>
      <c r="R51846"/>
    </row>
    <row r="51847" spans="1:18" hidden="1" x14ac:dyDescent="0.2">
      <c r="A51847" t="s">
        <v>177957</v>
      </c>
      <c r="B51847" t="s">
        <v>177958</v>
      </c>
      <c r="D51847" t="s">
        <v>42</v>
      </c>
      <c r="E51847">
        <v>30000</v>
      </c>
      <c r="F51847" t="s">
        <v>18</v>
      </c>
      <c r="K51847">
        <v>2</v>
      </c>
      <c r="M51847" s="1">
        <v>41761</v>
      </c>
      <c r="N51847" s="1">
        <v>42050</v>
      </c>
      <c r="O51847"/>
      <c r="P51847"/>
      <c r="Q51847"/>
      <c r="R51847"/>
    </row>
    <row r="51848" spans="1:18" hidden="1" x14ac:dyDescent="0.2">
      <c r="A51848" t="s">
        <v>177959</v>
      </c>
      <c r="B51848" t="s">
        <v>177960</v>
      </c>
      <c r="C51848" t="s">
        <v>177961</v>
      </c>
      <c r="D51848" t="s">
        <v>42</v>
      </c>
      <c r="E51848">
        <v>729000</v>
      </c>
      <c r="F51848" t="s">
        <v>207</v>
      </c>
      <c r="G51848" t="s">
        <v>1062</v>
      </c>
      <c r="H51848">
        <v>1</v>
      </c>
      <c r="I51848" t="s">
        <v>1698</v>
      </c>
      <c r="J51848" t="s">
        <v>177962</v>
      </c>
      <c r="K51848">
        <v>1</v>
      </c>
      <c r="L51848" s="1">
        <v>38353</v>
      </c>
      <c r="M51848" s="1">
        <v>38819</v>
      </c>
      <c r="N51848" s="1">
        <v>38819</v>
      </c>
      <c r="O51848"/>
      <c r="P51848"/>
      <c r="Q51848"/>
      <c r="R51848"/>
    </row>
    <row r="51849" spans="1:18" x14ac:dyDescent="0.2">
      <c r="A51849" t="s">
        <v>177963</v>
      </c>
      <c r="B51849" t="s">
        <v>177964</v>
      </c>
      <c r="C51849" t="s">
        <v>177965</v>
      </c>
      <c r="D51849" t="s">
        <v>177966</v>
      </c>
      <c r="E51849">
        <v>150000</v>
      </c>
      <c r="F51849" t="s">
        <v>18</v>
      </c>
      <c r="G51849" t="s">
        <v>25</v>
      </c>
      <c r="H51849" t="s">
        <v>64</v>
      </c>
      <c r="I51849" t="s">
        <v>65</v>
      </c>
      <c r="J51849" t="s">
        <v>7659</v>
      </c>
      <c r="K51849">
        <v>2</v>
      </c>
      <c r="L51849" s="1">
        <v>40544</v>
      </c>
      <c r="M51849" s="1">
        <v>41943</v>
      </c>
      <c r="N51849" s="1">
        <v>42267</v>
      </c>
    </row>
    <row r="51850" spans="1:18" x14ac:dyDescent="0.2">
      <c r="A51850" t="s">
        <v>177967</v>
      </c>
      <c r="B51850" t="s">
        <v>177968</v>
      </c>
      <c r="C51850" t="s">
        <v>177969</v>
      </c>
      <c r="D51850" t="s">
        <v>42</v>
      </c>
      <c r="E51850">
        <v>450000</v>
      </c>
      <c r="F51850" t="s">
        <v>18</v>
      </c>
      <c r="G51850" t="s">
        <v>25</v>
      </c>
      <c r="H51850" t="s">
        <v>106</v>
      </c>
      <c r="I51850" t="s">
        <v>3836</v>
      </c>
      <c r="J51850" t="s">
        <v>3836</v>
      </c>
      <c r="K51850">
        <v>1</v>
      </c>
      <c r="L51850" s="1">
        <v>39965</v>
      </c>
      <c r="M51850" s="1">
        <v>40639</v>
      </c>
      <c r="N51850" s="1">
        <v>40639</v>
      </c>
    </row>
    <row r="51851" spans="1:18" hidden="1" x14ac:dyDescent="0.2">
      <c r="A51851" t="s">
        <v>177970</v>
      </c>
      <c r="B51851" t="s">
        <v>177971</v>
      </c>
      <c r="E51851" t="s">
        <v>43</v>
      </c>
      <c r="F51851" t="s">
        <v>18</v>
      </c>
      <c r="G51851" t="s">
        <v>57</v>
      </c>
      <c r="K51851">
        <v>1</v>
      </c>
      <c r="L51851" s="1">
        <v>41322</v>
      </c>
      <c r="M51851" s="1">
        <v>41687</v>
      </c>
      <c r="N51851" s="1">
        <v>41687</v>
      </c>
      <c r="O51851"/>
      <c r="P51851"/>
      <c r="Q51851"/>
      <c r="R51851"/>
    </row>
    <row r="51852" spans="1:18" hidden="1" x14ac:dyDescent="0.2">
      <c r="A51852" t="s">
        <v>177972</v>
      </c>
      <c r="B51852" t="s">
        <v>177973</v>
      </c>
      <c r="E51852" t="s">
        <v>43</v>
      </c>
      <c r="F51852" t="s">
        <v>207</v>
      </c>
      <c r="G51852" t="s">
        <v>25</v>
      </c>
      <c r="H51852" t="s">
        <v>64</v>
      </c>
      <c r="I51852" t="s">
        <v>966</v>
      </c>
      <c r="J51852" t="s">
        <v>13225</v>
      </c>
      <c r="K51852">
        <v>1</v>
      </c>
      <c r="L51852" s="1">
        <v>28856</v>
      </c>
      <c r="M51852" s="1">
        <v>34320</v>
      </c>
      <c r="N51852" s="1">
        <v>34320</v>
      </c>
      <c r="O51852"/>
      <c r="P51852"/>
      <c r="Q51852"/>
      <c r="R51852"/>
    </row>
    <row r="51853" spans="1:18" x14ac:dyDescent="0.2">
      <c r="A51853" t="s">
        <v>177974</v>
      </c>
      <c r="B51853" t="s">
        <v>177975</v>
      </c>
      <c r="C51853" t="s">
        <v>177976</v>
      </c>
      <c r="D51853" t="s">
        <v>177977</v>
      </c>
      <c r="E51853">
        <v>58250000</v>
      </c>
      <c r="F51853" t="s">
        <v>18</v>
      </c>
      <c r="G51853" t="s">
        <v>25</v>
      </c>
      <c r="H51853" t="s">
        <v>106</v>
      </c>
      <c r="I51853" t="s">
        <v>107</v>
      </c>
      <c r="J51853" t="s">
        <v>108</v>
      </c>
      <c r="K51853">
        <v>6</v>
      </c>
      <c r="L51853" s="1">
        <v>39814</v>
      </c>
      <c r="M51853" s="1">
        <v>39878</v>
      </c>
      <c r="N51853" s="1">
        <v>41618</v>
      </c>
    </row>
    <row r="51854" spans="1:18" x14ac:dyDescent="0.2">
      <c r="A51854" t="s">
        <v>177978</v>
      </c>
      <c r="B51854" t="s">
        <v>177979</v>
      </c>
      <c r="C51854" t="s">
        <v>177980</v>
      </c>
      <c r="D51854" t="s">
        <v>933</v>
      </c>
      <c r="E51854">
        <v>5700000</v>
      </c>
      <c r="F51854" t="s">
        <v>207</v>
      </c>
      <c r="G51854" t="s">
        <v>25</v>
      </c>
      <c r="H51854" t="s">
        <v>106</v>
      </c>
      <c r="I51854" t="s">
        <v>107</v>
      </c>
      <c r="J51854" t="s">
        <v>108</v>
      </c>
      <c r="K51854">
        <v>3</v>
      </c>
      <c r="L51854" s="1">
        <v>37698</v>
      </c>
      <c r="M51854" s="1">
        <v>37987</v>
      </c>
      <c r="N51854" s="1">
        <v>39417</v>
      </c>
    </row>
    <row r="51855" spans="1:18" x14ac:dyDescent="0.2">
      <c r="A51855" t="s">
        <v>177981</v>
      </c>
      <c r="B51855" t="s">
        <v>177982</v>
      </c>
      <c r="C51855" t="s">
        <v>177983</v>
      </c>
      <c r="D51855" t="s">
        <v>3110</v>
      </c>
      <c r="E51855">
        <v>70000</v>
      </c>
      <c r="F51855" t="s">
        <v>18</v>
      </c>
      <c r="G51855" t="s">
        <v>699</v>
      </c>
      <c r="H51855">
        <v>2</v>
      </c>
      <c r="I51855" t="s">
        <v>700</v>
      </c>
      <c r="J51855" t="s">
        <v>958</v>
      </c>
      <c r="K51855">
        <v>1</v>
      </c>
      <c r="L51855" s="1">
        <v>41944</v>
      </c>
      <c r="M51855" s="1">
        <v>42008</v>
      </c>
      <c r="N51855" s="1">
        <v>42008</v>
      </c>
    </row>
    <row r="51856" spans="1:18" hidden="1" x14ac:dyDescent="0.2">
      <c r="A51856" t="s">
        <v>177984</v>
      </c>
      <c r="B51856" t="s">
        <v>177985</v>
      </c>
      <c r="D51856" t="s">
        <v>3110</v>
      </c>
      <c r="E51856">
        <v>420000</v>
      </c>
      <c r="F51856" t="s">
        <v>18</v>
      </c>
      <c r="K51856">
        <v>1</v>
      </c>
      <c r="M51856" s="1">
        <v>41395</v>
      </c>
      <c r="N51856" s="1">
        <v>41395</v>
      </c>
      <c r="O51856"/>
      <c r="P51856"/>
      <c r="Q51856"/>
      <c r="R51856"/>
    </row>
    <row r="51857" spans="1:18" hidden="1" x14ac:dyDescent="0.2">
      <c r="A51857" t="s">
        <v>177986</v>
      </c>
      <c r="B51857" t="s">
        <v>177987</v>
      </c>
      <c r="C51857" t="s">
        <v>177988</v>
      </c>
      <c r="D51857" t="s">
        <v>50</v>
      </c>
      <c r="E51857">
        <v>6992898</v>
      </c>
      <c r="F51857" t="s">
        <v>18</v>
      </c>
      <c r="G51857" t="s">
        <v>128</v>
      </c>
      <c r="H51857" t="s">
        <v>5427</v>
      </c>
      <c r="I51857" t="s">
        <v>5428</v>
      </c>
      <c r="J51857" t="s">
        <v>5428</v>
      </c>
      <c r="K51857">
        <v>2</v>
      </c>
      <c r="M51857" s="1">
        <v>41024</v>
      </c>
      <c r="N51857" s="1">
        <v>42227</v>
      </c>
      <c r="O51857"/>
      <c r="P51857"/>
      <c r="Q51857"/>
      <c r="R51857"/>
    </row>
    <row r="51858" spans="1:18" hidden="1" x14ac:dyDescent="0.2">
      <c r="A51858" t="s">
        <v>177989</v>
      </c>
      <c r="B51858" t="s">
        <v>177990</v>
      </c>
      <c r="C51858" t="s">
        <v>177991</v>
      </c>
      <c r="D51858" t="s">
        <v>36110</v>
      </c>
      <c r="E51858">
        <v>91500000</v>
      </c>
      <c r="F51858" t="s">
        <v>689</v>
      </c>
      <c r="G51858" t="s">
        <v>37</v>
      </c>
      <c r="H51858">
        <v>23</v>
      </c>
      <c r="I51858" t="s">
        <v>182</v>
      </c>
      <c r="J51858" t="s">
        <v>182</v>
      </c>
      <c r="K51858">
        <v>4</v>
      </c>
      <c r="M51858" s="1">
        <v>34851</v>
      </c>
      <c r="N51858" s="1">
        <v>40144</v>
      </c>
      <c r="O51858"/>
      <c r="P51858"/>
      <c r="Q51858"/>
      <c r="R51858"/>
    </row>
    <row r="51859" spans="1:18" hidden="1" x14ac:dyDescent="0.2">
      <c r="A51859" t="s">
        <v>177992</v>
      </c>
      <c r="B51859" t="s">
        <v>177993</v>
      </c>
      <c r="C51859" t="s">
        <v>177994</v>
      </c>
      <c r="E51859" t="s">
        <v>43</v>
      </c>
      <c r="F51859" t="s">
        <v>18</v>
      </c>
      <c r="K51859">
        <v>1</v>
      </c>
      <c r="M51859" s="1">
        <v>42066</v>
      </c>
      <c r="N51859" s="1">
        <v>42066</v>
      </c>
      <c r="O51859"/>
      <c r="P51859"/>
      <c r="Q51859"/>
      <c r="R51859"/>
    </row>
    <row r="51860" spans="1:18" hidden="1" x14ac:dyDescent="0.2">
      <c r="A51860" t="s">
        <v>177995</v>
      </c>
      <c r="B51860" t="s">
        <v>177996</v>
      </c>
      <c r="C51860" t="s">
        <v>177997</v>
      </c>
      <c r="D51860" t="s">
        <v>45431</v>
      </c>
      <c r="E51860">
        <v>586000000</v>
      </c>
      <c r="F51860" t="s">
        <v>689</v>
      </c>
      <c r="G51860" t="s">
        <v>37</v>
      </c>
      <c r="H51860">
        <v>22</v>
      </c>
      <c r="I51860" t="s">
        <v>1515</v>
      </c>
      <c r="J51860" t="s">
        <v>18997</v>
      </c>
      <c r="K51860">
        <v>1</v>
      </c>
      <c r="L51860" s="1">
        <v>40039</v>
      </c>
      <c r="M51860" s="1">
        <v>41393</v>
      </c>
      <c r="N51860" s="1">
        <v>41393</v>
      </c>
      <c r="O51860"/>
      <c r="P51860"/>
      <c r="Q51860"/>
      <c r="R51860"/>
    </row>
    <row r="51861" spans="1:18" hidden="1" x14ac:dyDescent="0.2">
      <c r="A51861" t="s">
        <v>177998</v>
      </c>
      <c r="B51861" t="s">
        <v>177999</v>
      </c>
      <c r="C51861" t="s">
        <v>178000</v>
      </c>
      <c r="D51861" t="s">
        <v>56</v>
      </c>
      <c r="E51861">
        <v>1092283</v>
      </c>
      <c r="F51861" t="s">
        <v>207</v>
      </c>
      <c r="G51861" t="s">
        <v>25</v>
      </c>
      <c r="H51861" t="s">
        <v>89</v>
      </c>
      <c r="I51861" t="s">
        <v>4203</v>
      </c>
      <c r="J51861" t="s">
        <v>4203</v>
      </c>
      <c r="K51861">
        <v>3</v>
      </c>
      <c r="M51861" s="1">
        <v>40134</v>
      </c>
      <c r="N51861" s="1">
        <v>41753</v>
      </c>
      <c r="O51861"/>
      <c r="P51861"/>
      <c r="Q51861"/>
      <c r="R51861"/>
    </row>
    <row r="51862" spans="1:18" hidden="1" x14ac:dyDescent="0.2">
      <c r="A51862" t="s">
        <v>178001</v>
      </c>
      <c r="B51862" t="s">
        <v>178002</v>
      </c>
      <c r="C51862" t="s">
        <v>178003</v>
      </c>
      <c r="D51862" t="s">
        <v>2762</v>
      </c>
      <c r="E51862" t="s">
        <v>43</v>
      </c>
      <c r="F51862" t="s">
        <v>18</v>
      </c>
      <c r="K51862">
        <v>1</v>
      </c>
      <c r="M51862" s="1">
        <v>41417</v>
      </c>
      <c r="N51862" s="1">
        <v>41417</v>
      </c>
      <c r="O51862"/>
      <c r="P51862"/>
      <c r="Q51862"/>
      <c r="R51862"/>
    </row>
    <row r="51863" spans="1:18" hidden="1" x14ac:dyDescent="0.2">
      <c r="A51863" t="s">
        <v>178004</v>
      </c>
      <c r="B51863" t="s">
        <v>178005</v>
      </c>
      <c r="C51863" t="s">
        <v>178006</v>
      </c>
      <c r="D51863" t="s">
        <v>178007</v>
      </c>
      <c r="E51863">
        <v>20507.30516</v>
      </c>
      <c r="F51863" t="s">
        <v>18</v>
      </c>
      <c r="G51863" t="s">
        <v>650</v>
      </c>
      <c r="H51863">
        <v>12</v>
      </c>
      <c r="I51863" t="s">
        <v>4472</v>
      </c>
      <c r="J51863" t="s">
        <v>31189</v>
      </c>
      <c r="K51863">
        <v>1</v>
      </c>
      <c r="L51863" s="1">
        <v>41625</v>
      </c>
      <c r="M51863" s="1">
        <v>41628</v>
      </c>
      <c r="N51863" s="1">
        <v>41628</v>
      </c>
      <c r="O51863"/>
      <c r="P51863"/>
      <c r="Q51863"/>
      <c r="R51863"/>
    </row>
    <row r="51864" spans="1:18" x14ac:dyDescent="0.2">
      <c r="A51864" t="s">
        <v>178008</v>
      </c>
      <c r="B51864" t="s">
        <v>178009</v>
      </c>
      <c r="C51864" t="s">
        <v>178010</v>
      </c>
      <c r="D51864" t="s">
        <v>424</v>
      </c>
      <c r="E51864">
        <v>40000</v>
      </c>
      <c r="F51864" t="s">
        <v>18</v>
      </c>
      <c r="G51864" t="s">
        <v>76</v>
      </c>
      <c r="H51864">
        <v>12</v>
      </c>
      <c r="I51864" t="s">
        <v>77</v>
      </c>
      <c r="J51864" t="s">
        <v>77</v>
      </c>
      <c r="K51864">
        <v>1</v>
      </c>
      <c r="L51864" s="1">
        <v>40544</v>
      </c>
      <c r="M51864" s="1">
        <v>41206</v>
      </c>
      <c r="N51864" s="1">
        <v>41206</v>
      </c>
    </row>
    <row r="51865" spans="1:18" hidden="1" x14ac:dyDescent="0.2">
      <c r="A51865" t="s">
        <v>178011</v>
      </c>
      <c r="B51865" t="s">
        <v>178012</v>
      </c>
      <c r="D51865" t="s">
        <v>993</v>
      </c>
      <c r="E51865">
        <v>5934145</v>
      </c>
      <c r="F51865" t="s">
        <v>18</v>
      </c>
      <c r="K51865">
        <v>4</v>
      </c>
      <c r="M51865" s="1">
        <v>40909</v>
      </c>
      <c r="N51865" s="1">
        <v>41699</v>
      </c>
      <c r="O51865"/>
      <c r="P51865"/>
      <c r="Q51865"/>
      <c r="R51865"/>
    </row>
    <row r="51866" spans="1:18" x14ac:dyDescent="0.2">
      <c r="A51866" t="s">
        <v>178013</v>
      </c>
      <c r="B51866" t="s">
        <v>178014</v>
      </c>
      <c r="C51866" t="s">
        <v>178015</v>
      </c>
      <c r="D51866" t="s">
        <v>133111</v>
      </c>
      <c r="E51866">
        <v>100000</v>
      </c>
      <c r="F51866" t="s">
        <v>18</v>
      </c>
      <c r="G51866" t="s">
        <v>25</v>
      </c>
      <c r="H51866" t="s">
        <v>106</v>
      </c>
      <c r="I51866" t="s">
        <v>1621</v>
      </c>
      <c r="J51866" t="s">
        <v>87493</v>
      </c>
      <c r="K51866">
        <v>1</v>
      </c>
      <c r="L51866" s="1">
        <v>40179</v>
      </c>
      <c r="M51866" s="1">
        <v>39083</v>
      </c>
      <c r="N51866" s="1">
        <v>39083</v>
      </c>
    </row>
    <row r="51867" spans="1:18" x14ac:dyDescent="0.2">
      <c r="A51867" t="s">
        <v>178016</v>
      </c>
      <c r="B51867" t="s">
        <v>178017</v>
      </c>
      <c r="C51867" t="s">
        <v>178018</v>
      </c>
      <c r="D51867" t="s">
        <v>544</v>
      </c>
      <c r="E51867">
        <v>3000000</v>
      </c>
      <c r="F51867" t="s">
        <v>113</v>
      </c>
      <c r="G51867" t="s">
        <v>25</v>
      </c>
      <c r="H51867" t="s">
        <v>64</v>
      </c>
      <c r="I51867" t="s">
        <v>65</v>
      </c>
      <c r="J51867" t="s">
        <v>71</v>
      </c>
      <c r="K51867">
        <v>1</v>
      </c>
      <c r="L51867" s="1">
        <v>40544</v>
      </c>
      <c r="M51867" s="1">
        <v>40842</v>
      </c>
      <c r="N51867" s="1">
        <v>40842</v>
      </c>
    </row>
    <row r="51868" spans="1:18" x14ac:dyDescent="0.2">
      <c r="A51868" t="s">
        <v>178019</v>
      </c>
      <c r="B51868" t="s">
        <v>178020</v>
      </c>
      <c r="C51868" t="s">
        <v>178021</v>
      </c>
      <c r="D51868" t="s">
        <v>42</v>
      </c>
      <c r="E51868">
        <v>12000000</v>
      </c>
      <c r="F51868" t="s">
        <v>18</v>
      </c>
      <c r="G51868" t="s">
        <v>25</v>
      </c>
      <c r="H51868" t="s">
        <v>64</v>
      </c>
      <c r="I51868" t="s">
        <v>65</v>
      </c>
      <c r="J51868" t="s">
        <v>71</v>
      </c>
      <c r="K51868">
        <v>1</v>
      </c>
      <c r="L51868" s="1">
        <v>41640</v>
      </c>
      <c r="M51868" s="1">
        <v>41773</v>
      </c>
      <c r="N51868" s="1">
        <v>41773</v>
      </c>
    </row>
    <row r="51869" spans="1:18" hidden="1" x14ac:dyDescent="0.2">
      <c r="A51869" t="s">
        <v>178022</v>
      </c>
      <c r="B51869" t="s">
        <v>178023</v>
      </c>
      <c r="C51869" t="s">
        <v>178024</v>
      </c>
      <c r="D51869" t="s">
        <v>75</v>
      </c>
      <c r="E51869" t="s">
        <v>43</v>
      </c>
      <c r="F51869" t="s">
        <v>18</v>
      </c>
      <c r="G51869" t="s">
        <v>25</v>
      </c>
      <c r="H51869" t="s">
        <v>82</v>
      </c>
      <c r="I51869" t="s">
        <v>83</v>
      </c>
      <c r="J51869" t="s">
        <v>19333</v>
      </c>
      <c r="K51869">
        <v>1</v>
      </c>
      <c r="L51869" s="1">
        <v>41352</v>
      </c>
      <c r="M51869" s="1">
        <v>41920</v>
      </c>
      <c r="N51869" s="1">
        <v>41920</v>
      </c>
      <c r="O51869"/>
      <c r="P51869"/>
      <c r="Q51869"/>
      <c r="R51869"/>
    </row>
    <row r="51870" spans="1:18" hidden="1" x14ac:dyDescent="0.2">
      <c r="A51870" t="s">
        <v>178025</v>
      </c>
      <c r="B51870" t="s">
        <v>178026</v>
      </c>
      <c r="C51870" t="s">
        <v>178027</v>
      </c>
      <c r="D51870" t="s">
        <v>178028</v>
      </c>
      <c r="E51870">
        <v>291729</v>
      </c>
      <c r="F51870" t="s">
        <v>18</v>
      </c>
      <c r="K51870">
        <v>3</v>
      </c>
      <c r="L51870" s="1">
        <v>40673</v>
      </c>
      <c r="M51870" s="1">
        <v>41030</v>
      </c>
      <c r="N51870" s="1">
        <v>41334</v>
      </c>
      <c r="O51870"/>
      <c r="P51870"/>
      <c r="Q51870"/>
      <c r="R51870"/>
    </row>
    <row r="51871" spans="1:18" x14ac:dyDescent="0.2">
      <c r="A51871" t="s">
        <v>178029</v>
      </c>
      <c r="B51871" t="s">
        <v>178030</v>
      </c>
      <c r="C51871" t="s">
        <v>178031</v>
      </c>
      <c r="D51871" t="s">
        <v>41598</v>
      </c>
      <c r="E51871">
        <v>50000</v>
      </c>
      <c r="F51871" t="s">
        <v>18</v>
      </c>
      <c r="K51871">
        <v>1</v>
      </c>
      <c r="L51871" s="1">
        <v>41030</v>
      </c>
      <c r="M51871" s="1">
        <v>41214</v>
      </c>
      <c r="N51871" s="1">
        <v>41214</v>
      </c>
    </row>
    <row r="51872" spans="1:18" x14ac:dyDescent="0.2">
      <c r="A51872" t="s">
        <v>178032</v>
      </c>
      <c r="B51872" t="s">
        <v>178033</v>
      </c>
      <c r="C51872" t="s">
        <v>178034</v>
      </c>
      <c r="D51872" t="s">
        <v>178035</v>
      </c>
      <c r="E51872">
        <v>25000</v>
      </c>
      <c r="F51872" t="s">
        <v>207</v>
      </c>
      <c r="G51872" t="s">
        <v>128</v>
      </c>
      <c r="H51872" t="s">
        <v>129</v>
      </c>
      <c r="I51872" t="s">
        <v>130</v>
      </c>
      <c r="J51872" t="s">
        <v>130</v>
      </c>
      <c r="K51872">
        <v>1</v>
      </c>
      <c r="L51872" s="1">
        <v>41426</v>
      </c>
      <c r="M51872" s="1">
        <v>41838</v>
      </c>
      <c r="N51872" s="1">
        <v>41838</v>
      </c>
    </row>
    <row r="51873" spans="1:18" hidden="1" x14ac:dyDescent="0.2">
      <c r="A51873" t="s">
        <v>178036</v>
      </c>
      <c r="B51873" t="s">
        <v>178037</v>
      </c>
      <c r="C51873" t="s">
        <v>178038</v>
      </c>
      <c r="D51873" t="s">
        <v>74724</v>
      </c>
      <c r="E51873">
        <v>1851372</v>
      </c>
      <c r="F51873" t="s">
        <v>113</v>
      </c>
      <c r="G51873" t="s">
        <v>552</v>
      </c>
      <c r="H51873">
        <v>29</v>
      </c>
      <c r="I51873" t="s">
        <v>749</v>
      </c>
      <c r="J51873" t="s">
        <v>749</v>
      </c>
      <c r="K51873">
        <v>2</v>
      </c>
      <c r="L51873" s="1">
        <v>40289</v>
      </c>
      <c r="M51873" s="1">
        <v>40450</v>
      </c>
      <c r="N51873" s="1">
        <v>40708</v>
      </c>
      <c r="O51873"/>
      <c r="P51873"/>
      <c r="Q51873"/>
      <c r="R51873"/>
    </row>
    <row r="51874" spans="1:18" x14ac:dyDescent="0.2">
      <c r="A51874" t="s">
        <v>178039</v>
      </c>
      <c r="B51874" t="s">
        <v>178040</v>
      </c>
      <c r="C51874" t="s">
        <v>178041</v>
      </c>
      <c r="D51874" t="s">
        <v>178042</v>
      </c>
      <c r="E51874">
        <v>3216500</v>
      </c>
      <c r="F51874" t="s">
        <v>113</v>
      </c>
      <c r="K51874">
        <v>1</v>
      </c>
      <c r="L51874" s="1">
        <v>40909</v>
      </c>
      <c r="M51874" s="1">
        <v>41473</v>
      </c>
      <c r="N51874" s="1">
        <v>41473</v>
      </c>
    </row>
    <row r="51875" spans="1:18" x14ac:dyDescent="0.2">
      <c r="A51875" t="s">
        <v>178043</v>
      </c>
      <c r="B51875" t="s">
        <v>178044</v>
      </c>
      <c r="C51875" t="s">
        <v>178045</v>
      </c>
      <c r="D51875" t="s">
        <v>156836</v>
      </c>
      <c r="E51875">
        <v>6500000</v>
      </c>
      <c r="F51875" t="s">
        <v>18</v>
      </c>
      <c r="G51875" t="s">
        <v>25</v>
      </c>
      <c r="H51875" t="s">
        <v>64</v>
      </c>
      <c r="I51875" t="s">
        <v>65</v>
      </c>
      <c r="J51875" t="s">
        <v>71</v>
      </c>
      <c r="K51875">
        <v>2</v>
      </c>
      <c r="L51875" s="1">
        <v>41456</v>
      </c>
      <c r="M51875" s="1">
        <v>42053</v>
      </c>
      <c r="N51875" s="1">
        <v>42053</v>
      </c>
    </row>
    <row r="51876" spans="1:18" hidden="1" x14ac:dyDescent="0.2">
      <c r="A51876" t="s">
        <v>178046</v>
      </c>
      <c r="B51876" t="s">
        <v>178047</v>
      </c>
      <c r="C51876" t="s">
        <v>178048</v>
      </c>
      <c r="D51876" t="s">
        <v>42</v>
      </c>
      <c r="E51876">
        <v>5330000</v>
      </c>
      <c r="F51876" t="s">
        <v>18</v>
      </c>
      <c r="G51876" t="s">
        <v>165</v>
      </c>
      <c r="H51876" t="s">
        <v>166</v>
      </c>
      <c r="I51876" t="s">
        <v>167</v>
      </c>
      <c r="J51876" t="s">
        <v>167</v>
      </c>
      <c r="K51876">
        <v>1</v>
      </c>
      <c r="M51876" s="1">
        <v>39052</v>
      </c>
      <c r="N51876" s="1">
        <v>39052</v>
      </c>
      <c r="O51876"/>
      <c r="P51876"/>
      <c r="Q51876"/>
      <c r="R51876"/>
    </row>
    <row r="51877" spans="1:18" hidden="1" x14ac:dyDescent="0.2">
      <c r="A51877" t="s">
        <v>178049</v>
      </c>
      <c r="B51877" t="s">
        <v>178050</v>
      </c>
      <c r="C51877" t="s">
        <v>178051</v>
      </c>
      <c r="D51877" t="s">
        <v>17720</v>
      </c>
      <c r="E51877">
        <v>20000000</v>
      </c>
      <c r="F51877" t="s">
        <v>18</v>
      </c>
      <c r="G51877" t="s">
        <v>25</v>
      </c>
      <c r="H51877" t="s">
        <v>64</v>
      </c>
      <c r="I51877" t="s">
        <v>65</v>
      </c>
      <c r="J51877" t="s">
        <v>271</v>
      </c>
      <c r="K51877">
        <v>1</v>
      </c>
      <c r="M51877" s="1">
        <v>39604</v>
      </c>
      <c r="N51877" s="1">
        <v>39604</v>
      </c>
      <c r="O51877"/>
      <c r="P51877"/>
      <c r="Q51877"/>
      <c r="R51877"/>
    </row>
    <row r="51878" spans="1:18" hidden="1" x14ac:dyDescent="0.2">
      <c r="A51878" t="s">
        <v>178052</v>
      </c>
      <c r="B51878" t="s">
        <v>178053</v>
      </c>
      <c r="D51878" t="s">
        <v>117</v>
      </c>
      <c r="E51878" t="s">
        <v>43</v>
      </c>
      <c r="F51878" t="s">
        <v>18</v>
      </c>
      <c r="G51878" t="s">
        <v>25</v>
      </c>
      <c r="H51878" t="s">
        <v>99</v>
      </c>
      <c r="I51878" t="s">
        <v>100</v>
      </c>
      <c r="J51878" t="s">
        <v>109922</v>
      </c>
      <c r="K51878">
        <v>1</v>
      </c>
      <c r="L51878" s="1">
        <v>40701</v>
      </c>
      <c r="M51878" s="1">
        <v>40815</v>
      </c>
      <c r="N51878" s="1">
        <v>40815</v>
      </c>
      <c r="O51878"/>
      <c r="P51878"/>
      <c r="Q51878"/>
      <c r="R51878"/>
    </row>
    <row r="51879" spans="1:18" hidden="1" x14ac:dyDescent="0.2">
      <c r="A51879" t="s">
        <v>178054</v>
      </c>
      <c r="B51879" t="s">
        <v>178055</v>
      </c>
      <c r="C51879" t="s">
        <v>178056</v>
      </c>
      <c r="D51879" t="s">
        <v>154357</v>
      </c>
      <c r="E51879">
        <v>456850000</v>
      </c>
      <c r="F51879" t="s">
        <v>18</v>
      </c>
      <c r="G51879" t="s">
        <v>479</v>
      </c>
      <c r="I51879" t="s">
        <v>480</v>
      </c>
      <c r="J51879" t="s">
        <v>480</v>
      </c>
      <c r="K51879">
        <v>2</v>
      </c>
      <c r="L51879" t="s">
        <v>178057</v>
      </c>
      <c r="M51879" s="1">
        <v>41760</v>
      </c>
      <c r="N51879" s="1">
        <v>42193</v>
      </c>
      <c r="O51879"/>
      <c r="P51879"/>
      <c r="Q51879"/>
      <c r="R51879"/>
    </row>
    <row r="51880" spans="1:18" hidden="1" x14ac:dyDescent="0.2">
      <c r="A51880" t="s">
        <v>178058</v>
      </c>
      <c r="B51880" t="s">
        <v>178059</v>
      </c>
      <c r="D51880" t="s">
        <v>285</v>
      </c>
      <c r="E51880" t="s">
        <v>43</v>
      </c>
      <c r="F51880" t="s">
        <v>18</v>
      </c>
      <c r="G51880" t="s">
        <v>25</v>
      </c>
      <c r="H51880" t="s">
        <v>64</v>
      </c>
      <c r="I51880" t="s">
        <v>11102</v>
      </c>
      <c r="J51880" t="s">
        <v>11102</v>
      </c>
      <c r="K51880">
        <v>1</v>
      </c>
      <c r="L51880" s="1">
        <v>42053</v>
      </c>
      <c r="M51880" s="1">
        <v>42041</v>
      </c>
      <c r="N51880" s="1">
        <v>42041</v>
      </c>
      <c r="O51880"/>
      <c r="P51880"/>
      <c r="Q51880"/>
      <c r="R51880"/>
    </row>
    <row r="51881" spans="1:18" x14ac:dyDescent="0.2">
      <c r="A51881" t="s">
        <v>178060</v>
      </c>
      <c r="B51881" t="s">
        <v>178061</v>
      </c>
      <c r="C51881" t="s">
        <v>178062</v>
      </c>
      <c r="D51881" t="s">
        <v>178063</v>
      </c>
      <c r="E51881">
        <v>600000</v>
      </c>
      <c r="F51881" t="s">
        <v>18</v>
      </c>
      <c r="G51881" t="s">
        <v>25</v>
      </c>
      <c r="H51881" t="s">
        <v>64</v>
      </c>
      <c r="I51881" t="s">
        <v>1221</v>
      </c>
      <c r="J51881" t="s">
        <v>1221</v>
      </c>
      <c r="K51881">
        <v>1</v>
      </c>
      <c r="L51881" s="1">
        <v>41640</v>
      </c>
      <c r="M51881" s="1">
        <v>41940</v>
      </c>
      <c r="N51881" s="1">
        <v>41940</v>
      </c>
    </row>
    <row r="51882" spans="1:18" hidden="1" x14ac:dyDescent="0.2">
      <c r="A51882" t="s">
        <v>178064</v>
      </c>
      <c r="B51882" t="s">
        <v>178065</v>
      </c>
      <c r="C51882" t="s">
        <v>178066</v>
      </c>
      <c r="D51882" t="s">
        <v>56</v>
      </c>
      <c r="E51882">
        <v>323777</v>
      </c>
      <c r="F51882" t="s">
        <v>18</v>
      </c>
      <c r="G51882" t="s">
        <v>25</v>
      </c>
      <c r="H51882" t="s">
        <v>64</v>
      </c>
      <c r="I51882" t="s">
        <v>65</v>
      </c>
      <c r="J51882" t="s">
        <v>606</v>
      </c>
      <c r="K51882">
        <v>1</v>
      </c>
      <c r="L51882" s="1">
        <v>39448</v>
      </c>
      <c r="M51882" s="1">
        <v>41263</v>
      </c>
      <c r="N51882" s="1">
        <v>41263</v>
      </c>
      <c r="O51882"/>
      <c r="P51882"/>
      <c r="Q51882"/>
      <c r="R51882"/>
    </row>
    <row r="51883" spans="1:18" hidden="1" x14ac:dyDescent="0.2">
      <c r="A51883" t="s">
        <v>178067</v>
      </c>
      <c r="B51883" t="s">
        <v>178068</v>
      </c>
      <c r="C51883" t="s">
        <v>178069</v>
      </c>
      <c r="D51883" t="s">
        <v>42</v>
      </c>
      <c r="E51883">
        <v>12500000</v>
      </c>
      <c r="F51883" t="s">
        <v>18</v>
      </c>
      <c r="G51883" t="s">
        <v>25</v>
      </c>
      <c r="H51883" t="s">
        <v>545</v>
      </c>
      <c r="I51883" t="s">
        <v>546</v>
      </c>
      <c r="J51883" t="s">
        <v>5575</v>
      </c>
      <c r="K51883">
        <v>4</v>
      </c>
      <c r="M51883" s="1">
        <v>40638</v>
      </c>
      <c r="N51883" s="1">
        <v>41046</v>
      </c>
      <c r="O51883"/>
      <c r="P51883"/>
      <c r="Q51883"/>
      <c r="R51883"/>
    </row>
    <row r="51884" spans="1:18" hidden="1" x14ac:dyDescent="0.2">
      <c r="A51884" t="s">
        <v>178070</v>
      </c>
      <c r="B51884" t="s">
        <v>178071</v>
      </c>
      <c r="C51884" t="s">
        <v>178072</v>
      </c>
      <c r="D51884" t="s">
        <v>70</v>
      </c>
      <c r="E51884">
        <v>11169005</v>
      </c>
      <c r="F51884" t="s">
        <v>18</v>
      </c>
      <c r="G51884" t="s">
        <v>25</v>
      </c>
      <c r="H51884" t="s">
        <v>64</v>
      </c>
      <c r="I51884" t="s">
        <v>1221</v>
      </c>
      <c r="J51884" t="s">
        <v>9326</v>
      </c>
      <c r="K51884">
        <v>3</v>
      </c>
      <c r="L51884" s="1">
        <v>36892</v>
      </c>
      <c r="M51884" s="1">
        <v>40368</v>
      </c>
      <c r="N51884" s="1">
        <v>41193</v>
      </c>
      <c r="O51884"/>
      <c r="P51884"/>
      <c r="Q51884"/>
      <c r="R51884"/>
    </row>
    <row r="51885" spans="1:18" hidden="1" x14ac:dyDescent="0.2">
      <c r="A51885" t="s">
        <v>178073</v>
      </c>
      <c r="B51885" t="s">
        <v>178074</v>
      </c>
      <c r="C51885" t="s">
        <v>178075</v>
      </c>
      <c r="D51885" t="s">
        <v>36</v>
      </c>
      <c r="E51885" t="s">
        <v>43</v>
      </c>
      <c r="F51885" t="s">
        <v>113</v>
      </c>
      <c r="G51885" t="s">
        <v>25</v>
      </c>
      <c r="H51885" t="s">
        <v>64</v>
      </c>
      <c r="I51885" t="s">
        <v>65</v>
      </c>
      <c r="J51885" t="s">
        <v>71</v>
      </c>
      <c r="K51885">
        <v>1</v>
      </c>
      <c r="M51885" s="1">
        <v>39177</v>
      </c>
      <c r="N51885" s="1">
        <v>39177</v>
      </c>
      <c r="O51885"/>
      <c r="P51885"/>
      <c r="Q51885"/>
      <c r="R51885"/>
    </row>
    <row r="51886" spans="1:18" x14ac:dyDescent="0.2">
      <c r="A51886" t="s">
        <v>178076</v>
      </c>
      <c r="B51886" t="s">
        <v>178077</v>
      </c>
      <c r="C51886" t="s">
        <v>178078</v>
      </c>
      <c r="D51886" t="s">
        <v>178079</v>
      </c>
      <c r="E51886">
        <v>72300000</v>
      </c>
      <c r="F51886" t="s">
        <v>18</v>
      </c>
      <c r="G51886" t="s">
        <v>25</v>
      </c>
      <c r="H51886" t="s">
        <v>44</v>
      </c>
      <c r="I51886" t="s">
        <v>282</v>
      </c>
      <c r="J51886" t="s">
        <v>282</v>
      </c>
      <c r="K51886">
        <v>4</v>
      </c>
      <c r="L51886" s="1">
        <v>38718</v>
      </c>
      <c r="M51886" s="1">
        <v>41024</v>
      </c>
      <c r="N51886" s="1">
        <v>41982</v>
      </c>
    </row>
    <row r="51887" spans="1:18" hidden="1" x14ac:dyDescent="0.2">
      <c r="A51887" t="s">
        <v>178080</v>
      </c>
      <c r="B51887" t="s">
        <v>178081</v>
      </c>
      <c r="C51887" t="s">
        <v>178082</v>
      </c>
      <c r="D51887" t="s">
        <v>3932</v>
      </c>
      <c r="E51887">
        <v>6300000</v>
      </c>
      <c r="F51887" t="s">
        <v>113</v>
      </c>
      <c r="K51887">
        <v>2</v>
      </c>
      <c r="M51887" s="1">
        <v>39910</v>
      </c>
      <c r="N51887" s="1">
        <v>40273</v>
      </c>
      <c r="O51887"/>
      <c r="P51887"/>
      <c r="Q51887"/>
      <c r="R51887"/>
    </row>
    <row r="51888" spans="1:18" x14ac:dyDescent="0.2">
      <c r="A51888" t="s">
        <v>178083</v>
      </c>
      <c r="B51888" t="s">
        <v>178084</v>
      </c>
      <c r="C51888" t="s">
        <v>178085</v>
      </c>
      <c r="D51888" t="s">
        <v>178086</v>
      </c>
      <c r="E51888">
        <v>4575000</v>
      </c>
      <c r="F51888" t="s">
        <v>113</v>
      </c>
      <c r="G51888" t="s">
        <v>25</v>
      </c>
      <c r="H51888" t="s">
        <v>106</v>
      </c>
      <c r="I51888" t="s">
        <v>107</v>
      </c>
      <c r="J51888" t="s">
        <v>108</v>
      </c>
      <c r="K51888">
        <v>3</v>
      </c>
      <c r="L51888" s="1">
        <v>40179</v>
      </c>
      <c r="M51888" s="1">
        <v>40450</v>
      </c>
      <c r="N51888" s="1">
        <v>40756</v>
      </c>
    </row>
    <row r="51889" spans="1:18" x14ac:dyDescent="0.2">
      <c r="A51889" t="s">
        <v>178087</v>
      </c>
      <c r="B51889" t="s">
        <v>178088</v>
      </c>
      <c r="C51889" t="s">
        <v>178089</v>
      </c>
      <c r="D51889" t="s">
        <v>63</v>
      </c>
      <c r="E51889">
        <v>8950000</v>
      </c>
      <c r="F51889" t="s">
        <v>113</v>
      </c>
      <c r="G51889" t="s">
        <v>25</v>
      </c>
      <c r="H51889" t="s">
        <v>64</v>
      </c>
      <c r="I51889" t="s">
        <v>65</v>
      </c>
      <c r="J51889" t="s">
        <v>71</v>
      </c>
      <c r="K51889">
        <v>3</v>
      </c>
      <c r="L51889" s="1">
        <v>40533</v>
      </c>
      <c r="M51889" s="1">
        <v>40575</v>
      </c>
      <c r="N51889" s="1">
        <v>41402</v>
      </c>
    </row>
    <row r="51890" spans="1:18" x14ac:dyDescent="0.2">
      <c r="A51890" t="s">
        <v>178090</v>
      </c>
      <c r="B51890" t="s">
        <v>178091</v>
      </c>
      <c r="C51890" t="s">
        <v>178092</v>
      </c>
      <c r="D51890" t="s">
        <v>50</v>
      </c>
      <c r="E51890">
        <v>2315880</v>
      </c>
      <c r="F51890" t="s">
        <v>18</v>
      </c>
      <c r="G51890" t="s">
        <v>2125</v>
      </c>
      <c r="H51890">
        <v>8</v>
      </c>
      <c r="I51890" t="s">
        <v>18478</v>
      </c>
      <c r="J51890" t="s">
        <v>18478</v>
      </c>
      <c r="K51890">
        <v>1</v>
      </c>
      <c r="L51890" s="1">
        <v>39814</v>
      </c>
      <c r="M51890" s="1">
        <v>41687</v>
      </c>
      <c r="N51890" s="1">
        <v>41687</v>
      </c>
    </row>
    <row r="51891" spans="1:18" hidden="1" x14ac:dyDescent="0.2">
      <c r="A51891" t="s">
        <v>178093</v>
      </c>
      <c r="B51891" t="s">
        <v>178094</v>
      </c>
      <c r="D51891" t="s">
        <v>1377</v>
      </c>
      <c r="E51891">
        <v>1040000</v>
      </c>
      <c r="F51891" t="s">
        <v>113</v>
      </c>
      <c r="G51891" t="s">
        <v>25</v>
      </c>
      <c r="H51891" t="s">
        <v>64</v>
      </c>
      <c r="I51891" t="s">
        <v>65</v>
      </c>
      <c r="J51891" t="s">
        <v>71</v>
      </c>
      <c r="K51891">
        <v>1</v>
      </c>
      <c r="M51891" s="1">
        <v>38861</v>
      </c>
      <c r="N51891" s="1">
        <v>38861</v>
      </c>
      <c r="O51891"/>
      <c r="P51891"/>
      <c r="Q51891"/>
      <c r="R51891"/>
    </row>
    <row r="51892" spans="1:18" hidden="1" x14ac:dyDescent="0.2">
      <c r="A51892" t="s">
        <v>178095</v>
      </c>
      <c r="B51892" t="s">
        <v>178096</v>
      </c>
      <c r="D51892" t="s">
        <v>178097</v>
      </c>
      <c r="E51892">
        <v>428482</v>
      </c>
      <c r="F51892" t="s">
        <v>18</v>
      </c>
      <c r="G51892" t="s">
        <v>57</v>
      </c>
      <c r="H51892" t="s">
        <v>202</v>
      </c>
      <c r="I51892" t="s">
        <v>203</v>
      </c>
      <c r="J51892" t="s">
        <v>203</v>
      </c>
      <c r="K51892">
        <v>3</v>
      </c>
      <c r="L51892" s="1">
        <v>41286</v>
      </c>
      <c r="M51892" s="1">
        <v>41309</v>
      </c>
      <c r="N51892" s="1">
        <v>42023</v>
      </c>
      <c r="O51892"/>
      <c r="P51892"/>
      <c r="Q51892"/>
      <c r="R51892"/>
    </row>
    <row r="51893" spans="1:18" x14ac:dyDescent="0.2">
      <c r="A51893" t="s">
        <v>178098</v>
      </c>
      <c r="B51893" t="s">
        <v>178099</v>
      </c>
      <c r="C51893" t="s">
        <v>178100</v>
      </c>
      <c r="D51893" t="s">
        <v>178101</v>
      </c>
      <c r="E51893">
        <v>50000</v>
      </c>
      <c r="F51893" t="s">
        <v>18</v>
      </c>
      <c r="G51893" t="s">
        <v>1138</v>
      </c>
      <c r="H51893">
        <v>18</v>
      </c>
      <c r="I51893" t="s">
        <v>14811</v>
      </c>
      <c r="J51893" t="s">
        <v>14812</v>
      </c>
      <c r="K51893">
        <v>2</v>
      </c>
      <c r="L51893" s="1">
        <v>41478</v>
      </c>
      <c r="M51893" s="1">
        <v>41611</v>
      </c>
      <c r="N51893" s="1">
        <v>42229</v>
      </c>
    </row>
    <row r="51894" spans="1:18" x14ac:dyDescent="0.2">
      <c r="A51894" t="s">
        <v>178102</v>
      </c>
      <c r="B51894" t="s">
        <v>178099</v>
      </c>
      <c r="C51894" t="s">
        <v>178103</v>
      </c>
      <c r="D51894" t="s">
        <v>178104</v>
      </c>
      <c r="E51894">
        <v>5000000</v>
      </c>
      <c r="F51894" t="s">
        <v>18</v>
      </c>
      <c r="G51894" t="s">
        <v>25</v>
      </c>
      <c r="H51894" t="s">
        <v>64</v>
      </c>
      <c r="I51894" t="s">
        <v>65</v>
      </c>
      <c r="J51894" t="s">
        <v>71</v>
      </c>
      <c r="K51894">
        <v>1</v>
      </c>
      <c r="L51894" s="1">
        <v>41640</v>
      </c>
      <c r="M51894" s="1">
        <v>41837</v>
      </c>
      <c r="N51894" s="1">
        <v>41837</v>
      </c>
    </row>
    <row r="51895" spans="1:18" hidden="1" x14ac:dyDescent="0.2">
      <c r="A51895" t="s">
        <v>178105</v>
      </c>
      <c r="B51895" t="s">
        <v>178106</v>
      </c>
      <c r="C51895" t="s">
        <v>178107</v>
      </c>
      <c r="D51895" t="s">
        <v>178108</v>
      </c>
      <c r="E51895" t="s">
        <v>43</v>
      </c>
      <c r="F51895" t="s">
        <v>18</v>
      </c>
      <c r="G51895" t="s">
        <v>25</v>
      </c>
      <c r="H51895" t="s">
        <v>64</v>
      </c>
      <c r="I51895" t="s">
        <v>65</v>
      </c>
      <c r="J51895" t="s">
        <v>66</v>
      </c>
      <c r="K51895">
        <v>1</v>
      </c>
      <c r="L51895" s="1">
        <v>39692</v>
      </c>
      <c r="M51895" s="1">
        <v>41711</v>
      </c>
      <c r="N51895" s="1">
        <v>41711</v>
      </c>
      <c r="O51895"/>
      <c r="P51895"/>
      <c r="Q51895"/>
      <c r="R51895"/>
    </row>
    <row r="51896" spans="1:18" hidden="1" x14ac:dyDescent="0.2">
      <c r="A51896" t="s">
        <v>178109</v>
      </c>
      <c r="B51896" t="s">
        <v>178110</v>
      </c>
      <c r="C51896" t="s">
        <v>178111</v>
      </c>
      <c r="D51896" t="s">
        <v>178112</v>
      </c>
      <c r="E51896" t="s">
        <v>43</v>
      </c>
      <c r="F51896" t="s">
        <v>18</v>
      </c>
      <c r="G51896" t="s">
        <v>552</v>
      </c>
      <c r="H51896">
        <v>60</v>
      </c>
      <c r="I51896" t="s">
        <v>5648</v>
      </c>
      <c r="J51896" t="s">
        <v>5648</v>
      </c>
      <c r="K51896">
        <v>2</v>
      </c>
      <c r="L51896" s="1">
        <v>41699</v>
      </c>
      <c r="M51896" s="1">
        <v>41651</v>
      </c>
      <c r="N51896" s="1">
        <v>42072</v>
      </c>
      <c r="O51896"/>
      <c r="P51896"/>
      <c r="Q51896"/>
      <c r="R51896"/>
    </row>
    <row r="51897" spans="1:18" hidden="1" x14ac:dyDescent="0.2">
      <c r="A51897" t="s">
        <v>178113</v>
      </c>
      <c r="B51897" t="s">
        <v>178114</v>
      </c>
      <c r="C51897" t="s">
        <v>178115</v>
      </c>
      <c r="D51897" t="s">
        <v>56</v>
      </c>
      <c r="E51897">
        <v>127336875</v>
      </c>
      <c r="F51897" t="s">
        <v>18</v>
      </c>
      <c r="G51897" t="s">
        <v>25</v>
      </c>
      <c r="H51897" t="s">
        <v>64</v>
      </c>
      <c r="I51897" t="s">
        <v>65</v>
      </c>
      <c r="J51897" t="s">
        <v>3214</v>
      </c>
      <c r="K51897">
        <v>7</v>
      </c>
      <c r="L51897" s="1">
        <v>37622</v>
      </c>
      <c r="M51897" s="1">
        <v>38915</v>
      </c>
      <c r="N51897" s="1">
        <v>41543</v>
      </c>
      <c r="O51897"/>
      <c r="P51897"/>
      <c r="Q51897"/>
      <c r="R51897"/>
    </row>
    <row r="51898" spans="1:18" x14ac:dyDescent="0.2">
      <c r="A51898" t="s">
        <v>178116</v>
      </c>
      <c r="B51898" t="s">
        <v>178117</v>
      </c>
      <c r="C51898" t="s">
        <v>178118</v>
      </c>
      <c r="D51898" t="s">
        <v>178119</v>
      </c>
      <c r="E51898">
        <v>300000</v>
      </c>
      <c r="F51898" t="s">
        <v>18</v>
      </c>
      <c r="G51898" t="s">
        <v>25</v>
      </c>
      <c r="H51898" t="s">
        <v>106</v>
      </c>
      <c r="I51898" t="s">
        <v>107</v>
      </c>
      <c r="J51898" t="s">
        <v>108</v>
      </c>
      <c r="K51898">
        <v>1</v>
      </c>
      <c r="L51898" s="1">
        <v>40909</v>
      </c>
      <c r="M51898" s="1">
        <v>41358</v>
      </c>
      <c r="N51898" s="1">
        <v>41358</v>
      </c>
    </row>
    <row r="51899" spans="1:18" x14ac:dyDescent="0.2">
      <c r="A51899" t="s">
        <v>178120</v>
      </c>
      <c r="B51899" t="s">
        <v>178121</v>
      </c>
      <c r="C51899" t="s">
        <v>178122</v>
      </c>
      <c r="D51899" t="s">
        <v>75</v>
      </c>
      <c r="E51899">
        <v>530000</v>
      </c>
      <c r="F51899" t="s">
        <v>113</v>
      </c>
      <c r="G51899" t="s">
        <v>3403</v>
      </c>
      <c r="H51899">
        <v>7</v>
      </c>
      <c r="I51899" t="s">
        <v>3404</v>
      </c>
      <c r="J51899" t="s">
        <v>3404</v>
      </c>
      <c r="K51899">
        <v>3</v>
      </c>
      <c r="L51899" s="1">
        <v>40664</v>
      </c>
      <c r="M51899" s="1">
        <v>41130</v>
      </c>
      <c r="N51899" s="1">
        <v>41548</v>
      </c>
    </row>
    <row r="51900" spans="1:18" hidden="1" x14ac:dyDescent="0.2">
      <c r="A51900" t="s">
        <v>178123</v>
      </c>
      <c r="B51900" t="s">
        <v>178124</v>
      </c>
      <c r="C51900" t="s">
        <v>178125</v>
      </c>
      <c r="D51900" t="s">
        <v>42</v>
      </c>
      <c r="E51900">
        <v>7503751</v>
      </c>
      <c r="F51900" t="s">
        <v>18</v>
      </c>
      <c r="G51900" t="s">
        <v>37</v>
      </c>
      <c r="H51900">
        <v>22</v>
      </c>
      <c r="I51900" t="s">
        <v>38</v>
      </c>
      <c r="J51900" t="s">
        <v>38</v>
      </c>
      <c r="K51900">
        <v>1</v>
      </c>
      <c r="L51900" s="1">
        <v>36161</v>
      </c>
      <c r="M51900" s="1">
        <v>40513</v>
      </c>
      <c r="N51900" s="1">
        <v>40513</v>
      </c>
      <c r="O51900"/>
      <c r="P51900"/>
      <c r="Q51900"/>
      <c r="R51900"/>
    </row>
    <row r="51901" spans="1:18" hidden="1" x14ac:dyDescent="0.2">
      <c r="A51901" t="s">
        <v>178126</v>
      </c>
      <c r="B51901" t="s">
        <v>178127</v>
      </c>
      <c r="C51901" t="s">
        <v>1844</v>
      </c>
      <c r="D51901" t="s">
        <v>36</v>
      </c>
      <c r="E51901">
        <v>10000000</v>
      </c>
      <c r="F51901" t="s">
        <v>18</v>
      </c>
      <c r="G51901" t="s">
        <v>37</v>
      </c>
      <c r="H51901">
        <v>22</v>
      </c>
      <c r="I51901" t="s">
        <v>38</v>
      </c>
      <c r="J51901" t="s">
        <v>38</v>
      </c>
      <c r="K51901">
        <v>1</v>
      </c>
      <c r="M51901" s="1">
        <v>39289</v>
      </c>
      <c r="N51901" s="1">
        <v>39289</v>
      </c>
      <c r="O51901"/>
      <c r="P51901"/>
      <c r="Q51901"/>
      <c r="R51901"/>
    </row>
    <row r="51902" spans="1:18" x14ac:dyDescent="0.2">
      <c r="A51902" t="s">
        <v>178128</v>
      </c>
      <c r="B51902" t="s">
        <v>178129</v>
      </c>
      <c r="C51902" t="s">
        <v>178130</v>
      </c>
      <c r="D51902" t="s">
        <v>766</v>
      </c>
      <c r="E51902">
        <v>53000000</v>
      </c>
      <c r="F51902" t="s">
        <v>18</v>
      </c>
      <c r="G51902" t="s">
        <v>222</v>
      </c>
      <c r="H51902">
        <v>8</v>
      </c>
      <c r="I51902" t="s">
        <v>7950</v>
      </c>
      <c r="J51902" t="s">
        <v>18095</v>
      </c>
      <c r="K51902">
        <v>1</v>
      </c>
      <c r="L51902" s="1">
        <v>38718</v>
      </c>
      <c r="M51902" s="1">
        <v>41605</v>
      </c>
      <c r="N51902" s="1">
        <v>41605</v>
      </c>
    </row>
    <row r="51903" spans="1:18" hidden="1" x14ac:dyDescent="0.2">
      <c r="A51903" t="s">
        <v>178131</v>
      </c>
      <c r="B51903" t="s">
        <v>178132</v>
      </c>
      <c r="C51903" t="s">
        <v>178133</v>
      </c>
      <c r="D51903" t="s">
        <v>16975</v>
      </c>
      <c r="E51903">
        <v>2714409</v>
      </c>
      <c r="F51903" t="s">
        <v>18</v>
      </c>
      <c r="K51903">
        <v>3</v>
      </c>
      <c r="M51903" s="1">
        <v>38930</v>
      </c>
      <c r="N51903" s="1">
        <v>40969</v>
      </c>
      <c r="O51903"/>
      <c r="P51903"/>
      <c r="Q51903"/>
      <c r="R51903"/>
    </row>
    <row r="51904" spans="1:18" x14ac:dyDescent="0.2">
      <c r="A51904" t="s">
        <v>178134</v>
      </c>
      <c r="B51904" t="s">
        <v>178135</v>
      </c>
      <c r="D51904" t="s">
        <v>56</v>
      </c>
      <c r="E51904">
        <v>15000000</v>
      </c>
      <c r="F51904" t="s">
        <v>18</v>
      </c>
      <c r="G51904" t="s">
        <v>51</v>
      </c>
      <c r="I51904" t="s">
        <v>52</v>
      </c>
      <c r="J51904" t="s">
        <v>52</v>
      </c>
      <c r="K51904">
        <v>1</v>
      </c>
      <c r="L51904" s="1">
        <v>35431</v>
      </c>
      <c r="M51904" s="1">
        <v>40162</v>
      </c>
      <c r="N51904" s="1">
        <v>40162</v>
      </c>
    </row>
    <row r="51905" spans="1:18" x14ac:dyDescent="0.2">
      <c r="A51905" t="s">
        <v>178136</v>
      </c>
      <c r="B51905" t="s">
        <v>178137</v>
      </c>
      <c r="C51905" t="s">
        <v>178138</v>
      </c>
      <c r="D51905" t="s">
        <v>58498</v>
      </c>
      <c r="E51905">
        <v>1000000</v>
      </c>
      <c r="F51905" t="s">
        <v>18</v>
      </c>
      <c r="G51905" t="s">
        <v>25</v>
      </c>
      <c r="H51905" t="s">
        <v>44</v>
      </c>
      <c r="I51905" t="s">
        <v>282</v>
      </c>
      <c r="J51905" t="s">
        <v>3036</v>
      </c>
      <c r="K51905">
        <v>2</v>
      </c>
      <c r="L51905" s="1">
        <v>40909</v>
      </c>
      <c r="M51905" s="1">
        <v>41711</v>
      </c>
      <c r="N51905" s="1">
        <v>41807</v>
      </c>
    </row>
    <row r="51906" spans="1:18" hidden="1" x14ac:dyDescent="0.2">
      <c r="A51906" t="s">
        <v>178139</v>
      </c>
      <c r="B51906" t="s">
        <v>178140</v>
      </c>
      <c r="C51906" t="s">
        <v>178141</v>
      </c>
      <c r="D51906" t="s">
        <v>741</v>
      </c>
      <c r="E51906">
        <v>10710000</v>
      </c>
      <c r="F51906" t="s">
        <v>207</v>
      </c>
      <c r="G51906" t="s">
        <v>37</v>
      </c>
      <c r="H51906">
        <v>30</v>
      </c>
      <c r="I51906" t="s">
        <v>2714</v>
      </c>
      <c r="J51906" t="s">
        <v>2714</v>
      </c>
      <c r="K51906">
        <v>3</v>
      </c>
      <c r="M51906" s="1">
        <v>40031</v>
      </c>
      <c r="N51906" s="1">
        <v>40253</v>
      </c>
      <c r="O51906"/>
      <c r="P51906"/>
      <c r="Q51906"/>
      <c r="R51906"/>
    </row>
    <row r="51907" spans="1:18" hidden="1" x14ac:dyDescent="0.2">
      <c r="A51907" t="s">
        <v>178142</v>
      </c>
      <c r="B51907" t="s">
        <v>178143</v>
      </c>
      <c r="C51907" t="s">
        <v>178144</v>
      </c>
      <c r="D51907" t="s">
        <v>1247</v>
      </c>
      <c r="E51907">
        <v>10168014</v>
      </c>
      <c r="F51907" t="s">
        <v>18</v>
      </c>
      <c r="G51907" t="s">
        <v>25</v>
      </c>
      <c r="H51907" t="s">
        <v>808</v>
      </c>
      <c r="I51907" t="s">
        <v>809</v>
      </c>
      <c r="J51907" t="s">
        <v>810</v>
      </c>
      <c r="K51907">
        <v>4</v>
      </c>
      <c r="L51907" s="1">
        <v>40544</v>
      </c>
      <c r="M51907" s="1">
        <v>40639</v>
      </c>
      <c r="N51907" s="1">
        <v>41928</v>
      </c>
      <c r="O51907"/>
      <c r="P51907"/>
      <c r="Q51907"/>
      <c r="R51907"/>
    </row>
    <row r="51908" spans="1:18" hidden="1" x14ac:dyDescent="0.2">
      <c r="A51908" t="s">
        <v>178145</v>
      </c>
      <c r="B51908" t="s">
        <v>178146</v>
      </c>
      <c r="C51908" t="s">
        <v>178147</v>
      </c>
      <c r="D51908" t="s">
        <v>1503</v>
      </c>
      <c r="E51908">
        <v>18097057</v>
      </c>
      <c r="F51908" t="s">
        <v>689</v>
      </c>
      <c r="G51908" t="s">
        <v>37</v>
      </c>
      <c r="H51908">
        <v>30</v>
      </c>
      <c r="I51908" t="s">
        <v>2714</v>
      </c>
      <c r="J51908" t="s">
        <v>2714</v>
      </c>
      <c r="K51908">
        <v>4</v>
      </c>
      <c r="M51908" s="1">
        <v>37834</v>
      </c>
      <c r="N51908" s="1">
        <v>40513</v>
      </c>
      <c r="O51908"/>
      <c r="P51908"/>
      <c r="Q51908"/>
      <c r="R51908"/>
    </row>
    <row r="51909" spans="1:18" hidden="1" x14ac:dyDescent="0.2">
      <c r="A51909" t="s">
        <v>178148</v>
      </c>
      <c r="B51909" t="s">
        <v>178149</v>
      </c>
      <c r="C51909" t="s">
        <v>178150</v>
      </c>
      <c r="D51909" t="s">
        <v>178151</v>
      </c>
      <c r="E51909" t="s">
        <v>43</v>
      </c>
      <c r="F51909" t="s">
        <v>207</v>
      </c>
      <c r="G51909" t="s">
        <v>37</v>
      </c>
      <c r="H51909">
        <v>22</v>
      </c>
      <c r="I51909" t="s">
        <v>38</v>
      </c>
      <c r="J51909" t="s">
        <v>38</v>
      </c>
      <c r="K51909">
        <v>1</v>
      </c>
      <c r="L51909" s="1">
        <v>39187</v>
      </c>
      <c r="M51909" s="1">
        <v>39083</v>
      </c>
      <c r="N51909" s="1">
        <v>39083</v>
      </c>
      <c r="O51909"/>
      <c r="P51909"/>
      <c r="Q51909"/>
      <c r="R51909"/>
    </row>
    <row r="51910" spans="1:18" x14ac:dyDescent="0.2">
      <c r="A51910" t="s">
        <v>178152</v>
      </c>
      <c r="B51910" t="s">
        <v>178153</v>
      </c>
      <c r="C51910" t="s">
        <v>178154</v>
      </c>
      <c r="D51910" t="s">
        <v>56</v>
      </c>
      <c r="E51910">
        <v>9600000</v>
      </c>
      <c r="F51910" t="s">
        <v>207</v>
      </c>
      <c r="G51910" t="s">
        <v>25</v>
      </c>
      <c r="H51910" t="s">
        <v>142</v>
      </c>
      <c r="I51910" t="s">
        <v>143</v>
      </c>
      <c r="J51910" t="s">
        <v>143</v>
      </c>
      <c r="K51910">
        <v>1</v>
      </c>
      <c r="L51910" s="1">
        <v>36892</v>
      </c>
      <c r="M51910" s="1">
        <v>41753</v>
      </c>
      <c r="N51910" s="1">
        <v>41753</v>
      </c>
    </row>
    <row r="51911" spans="1:18" x14ac:dyDescent="0.2">
      <c r="A51911" t="s">
        <v>178155</v>
      </c>
      <c r="B51911" t="s">
        <v>178156</v>
      </c>
      <c r="C51911" t="s">
        <v>178157</v>
      </c>
      <c r="D51911" t="s">
        <v>178158</v>
      </c>
      <c r="E51911">
        <v>750000</v>
      </c>
      <c r="F51911" t="s">
        <v>18</v>
      </c>
      <c r="G51911" t="s">
        <v>4153</v>
      </c>
      <c r="H51911">
        <v>40</v>
      </c>
      <c r="I51911" t="s">
        <v>4154</v>
      </c>
      <c r="J51911" t="s">
        <v>4154</v>
      </c>
      <c r="K51911">
        <v>1</v>
      </c>
      <c r="L51911" s="1">
        <v>40909</v>
      </c>
      <c r="M51911" s="1">
        <v>42091</v>
      </c>
      <c r="N51911" s="1">
        <v>42091</v>
      </c>
    </row>
    <row r="51912" spans="1:18" hidden="1" x14ac:dyDescent="0.2">
      <c r="A51912" t="s">
        <v>178159</v>
      </c>
      <c r="B51912" t="s">
        <v>178160</v>
      </c>
      <c r="C51912" t="s">
        <v>178161</v>
      </c>
      <c r="D51912" t="s">
        <v>2199</v>
      </c>
      <c r="E51912">
        <v>250000</v>
      </c>
      <c r="F51912" t="s">
        <v>18</v>
      </c>
      <c r="K51912">
        <v>1</v>
      </c>
      <c r="M51912" s="1">
        <v>41623</v>
      </c>
      <c r="N51912" s="1">
        <v>41623</v>
      </c>
      <c r="O51912"/>
      <c r="P51912"/>
      <c r="Q51912"/>
      <c r="R51912"/>
    </row>
    <row r="51913" spans="1:18" x14ac:dyDescent="0.2">
      <c r="A51913" t="s">
        <v>178162</v>
      </c>
      <c r="B51913" t="s">
        <v>178163</v>
      </c>
      <c r="C51913" t="s">
        <v>178164</v>
      </c>
      <c r="D51913" t="s">
        <v>7358</v>
      </c>
      <c r="E51913">
        <v>180000</v>
      </c>
      <c r="F51913" t="s">
        <v>18</v>
      </c>
      <c r="G51913" t="s">
        <v>25</v>
      </c>
      <c r="H51913" t="s">
        <v>790</v>
      </c>
      <c r="I51913" t="s">
        <v>791</v>
      </c>
      <c r="J51913" t="s">
        <v>4532</v>
      </c>
      <c r="K51913">
        <v>2</v>
      </c>
      <c r="L51913" s="1">
        <v>41387</v>
      </c>
      <c r="M51913" s="1">
        <v>41879</v>
      </c>
      <c r="N51913" s="1">
        <v>42182</v>
      </c>
    </row>
    <row r="51914" spans="1:18" hidden="1" x14ac:dyDescent="0.2">
      <c r="A51914" t="s">
        <v>178165</v>
      </c>
      <c r="B51914" t="s">
        <v>178166</v>
      </c>
      <c r="C51914" t="s">
        <v>178167</v>
      </c>
      <c r="D51914" t="s">
        <v>178168</v>
      </c>
      <c r="E51914">
        <v>20001589</v>
      </c>
      <c r="F51914" t="s">
        <v>18</v>
      </c>
      <c r="G51914" t="s">
        <v>25</v>
      </c>
      <c r="H51914" t="s">
        <v>106</v>
      </c>
      <c r="I51914" t="s">
        <v>107</v>
      </c>
      <c r="J51914" t="s">
        <v>108</v>
      </c>
      <c r="K51914">
        <v>3</v>
      </c>
      <c r="M51914" s="1">
        <v>37512</v>
      </c>
      <c r="N51914" s="1">
        <v>41289</v>
      </c>
      <c r="O51914"/>
      <c r="P51914"/>
      <c r="Q51914"/>
      <c r="R51914"/>
    </row>
    <row r="51915" spans="1:18" hidden="1" x14ac:dyDescent="0.2">
      <c r="A51915" t="s">
        <v>178169</v>
      </c>
      <c r="B51915" t="s">
        <v>178170</v>
      </c>
      <c r="C51915" t="s">
        <v>178171</v>
      </c>
      <c r="D51915" t="s">
        <v>178172</v>
      </c>
      <c r="E51915" t="s">
        <v>43</v>
      </c>
      <c r="F51915" t="s">
        <v>18</v>
      </c>
      <c r="G51915" t="s">
        <v>8000</v>
      </c>
      <c r="I51915" t="s">
        <v>8001</v>
      </c>
      <c r="J51915" t="s">
        <v>8002</v>
      </c>
      <c r="K51915">
        <v>1</v>
      </c>
      <c r="L51915" s="1">
        <v>41898</v>
      </c>
      <c r="M51915" s="1">
        <v>41898</v>
      </c>
      <c r="N51915" s="1">
        <v>41898</v>
      </c>
      <c r="O51915"/>
      <c r="P51915"/>
      <c r="Q51915"/>
      <c r="R51915"/>
    </row>
    <row r="51916" spans="1:18" x14ac:dyDescent="0.2">
      <c r="A51916" t="s">
        <v>178173</v>
      </c>
      <c r="B51916" t="s">
        <v>178174</v>
      </c>
      <c r="C51916" t="s">
        <v>178175</v>
      </c>
      <c r="D51916" t="s">
        <v>2079</v>
      </c>
      <c r="E51916">
        <v>25000</v>
      </c>
      <c r="F51916" t="s">
        <v>18</v>
      </c>
      <c r="G51916" t="s">
        <v>25</v>
      </c>
      <c r="H51916" t="s">
        <v>1352</v>
      </c>
      <c r="I51916" t="s">
        <v>1353</v>
      </c>
      <c r="J51916" t="s">
        <v>2990</v>
      </c>
      <c r="K51916">
        <v>1</v>
      </c>
      <c r="L51916" s="1">
        <v>40238</v>
      </c>
      <c r="M51916" s="1">
        <v>41234</v>
      </c>
      <c r="N51916" s="1">
        <v>41234</v>
      </c>
    </row>
    <row r="51917" spans="1:18" hidden="1" x14ac:dyDescent="0.2">
      <c r="A51917" t="s">
        <v>178176</v>
      </c>
      <c r="B51917" t="s">
        <v>178177</v>
      </c>
      <c r="C51917" t="s">
        <v>178178</v>
      </c>
      <c r="D51917" t="s">
        <v>766</v>
      </c>
      <c r="E51917">
        <v>50000000</v>
      </c>
      <c r="F51917" t="s">
        <v>18</v>
      </c>
      <c r="G51917" t="s">
        <v>25</v>
      </c>
      <c r="H51917" t="s">
        <v>1352</v>
      </c>
      <c r="I51917" t="s">
        <v>3469</v>
      </c>
      <c r="J51917" t="s">
        <v>3469</v>
      </c>
      <c r="K51917">
        <v>1</v>
      </c>
      <c r="M51917" s="1">
        <v>40904</v>
      </c>
      <c r="N51917" s="1">
        <v>40904</v>
      </c>
      <c r="O51917"/>
      <c r="P51917"/>
      <c r="Q51917"/>
      <c r="R51917"/>
    </row>
    <row r="51918" spans="1:18" x14ac:dyDescent="0.2">
      <c r="A51918" t="s">
        <v>178179</v>
      </c>
      <c r="B51918" t="s">
        <v>178180</v>
      </c>
      <c r="C51918" t="s">
        <v>178181</v>
      </c>
      <c r="D51918" t="s">
        <v>741</v>
      </c>
      <c r="E51918">
        <v>28400000</v>
      </c>
      <c r="F51918" t="s">
        <v>207</v>
      </c>
      <c r="G51918" t="s">
        <v>25</v>
      </c>
      <c r="H51918" t="s">
        <v>158</v>
      </c>
      <c r="I51918" t="s">
        <v>244</v>
      </c>
      <c r="J51918" t="s">
        <v>358</v>
      </c>
      <c r="K51918">
        <v>3</v>
      </c>
      <c r="L51918" s="1">
        <v>36892</v>
      </c>
      <c r="M51918" s="1">
        <v>37425</v>
      </c>
      <c r="N51918" s="1">
        <v>38693</v>
      </c>
    </row>
    <row r="51919" spans="1:18" x14ac:dyDescent="0.2">
      <c r="A51919" t="s">
        <v>178182</v>
      </c>
      <c r="B51919" t="s">
        <v>178183</v>
      </c>
      <c r="C51919" t="s">
        <v>178184</v>
      </c>
      <c r="D51919" t="s">
        <v>42</v>
      </c>
      <c r="E51919">
        <v>1965000</v>
      </c>
      <c r="F51919" t="s">
        <v>18</v>
      </c>
      <c r="G51919" t="s">
        <v>25</v>
      </c>
      <c r="H51919" t="s">
        <v>644</v>
      </c>
      <c r="I51919" t="s">
        <v>645</v>
      </c>
      <c r="J51919" t="s">
        <v>645</v>
      </c>
      <c r="K51919">
        <v>1</v>
      </c>
      <c r="L51919" s="1">
        <v>40179</v>
      </c>
      <c r="M51919" s="1">
        <v>40680</v>
      </c>
      <c r="N51919" s="1">
        <v>40680</v>
      </c>
    </row>
    <row r="51920" spans="1:18" hidden="1" x14ac:dyDescent="0.2">
      <c r="A51920" t="s">
        <v>178185</v>
      </c>
      <c r="B51920" t="s">
        <v>178186</v>
      </c>
      <c r="C51920" t="s">
        <v>178187</v>
      </c>
      <c r="D51920" t="s">
        <v>12098</v>
      </c>
      <c r="E51920">
        <v>20150000</v>
      </c>
      <c r="F51920" t="s">
        <v>18</v>
      </c>
      <c r="G51920" t="s">
        <v>25</v>
      </c>
      <c r="H51920" t="s">
        <v>158</v>
      </c>
      <c r="I51920" t="s">
        <v>244</v>
      </c>
      <c r="J51920" t="s">
        <v>2153</v>
      </c>
      <c r="K51920">
        <v>3</v>
      </c>
      <c r="L51920" s="1">
        <v>38718</v>
      </c>
      <c r="M51920" s="1">
        <v>38891</v>
      </c>
      <c r="N51920" s="1">
        <v>41010</v>
      </c>
      <c r="O51920"/>
      <c r="P51920"/>
      <c r="Q51920"/>
      <c r="R51920"/>
    </row>
    <row r="51921" spans="1:18" hidden="1" x14ac:dyDescent="0.2">
      <c r="A51921" t="s">
        <v>178188</v>
      </c>
      <c r="B51921" t="s">
        <v>178189</v>
      </c>
      <c r="C51921" t="s">
        <v>178190</v>
      </c>
      <c r="D51921" t="s">
        <v>741</v>
      </c>
      <c r="E51921" t="s">
        <v>43</v>
      </c>
      <c r="F51921" t="s">
        <v>207</v>
      </c>
      <c r="G51921" t="s">
        <v>1062</v>
      </c>
      <c r="H51921">
        <v>15</v>
      </c>
      <c r="I51921" t="s">
        <v>7518</v>
      </c>
      <c r="J51921" t="s">
        <v>7518</v>
      </c>
      <c r="K51921">
        <v>2</v>
      </c>
      <c r="L51921" s="1">
        <v>41275</v>
      </c>
      <c r="M51921" s="1">
        <v>41509</v>
      </c>
      <c r="N51921" s="1">
        <v>42254</v>
      </c>
      <c r="O51921"/>
      <c r="P51921"/>
      <c r="Q51921"/>
      <c r="R51921"/>
    </row>
    <row r="51922" spans="1:18" hidden="1" x14ac:dyDescent="0.2">
      <c r="A51922" t="s">
        <v>178191</v>
      </c>
      <c r="B51922" t="s">
        <v>178192</v>
      </c>
      <c r="C51922" t="s">
        <v>178193</v>
      </c>
      <c r="D51922" t="s">
        <v>2519</v>
      </c>
      <c r="E51922">
        <v>252486</v>
      </c>
      <c r="F51922" t="s">
        <v>18</v>
      </c>
      <c r="G51922" t="s">
        <v>25</v>
      </c>
      <c r="H51922" t="s">
        <v>286</v>
      </c>
      <c r="I51922" t="s">
        <v>1030</v>
      </c>
      <c r="J51922" t="s">
        <v>56839</v>
      </c>
      <c r="K51922">
        <v>2</v>
      </c>
      <c r="L51922" s="1">
        <v>41640</v>
      </c>
      <c r="M51922" s="1">
        <v>41758</v>
      </c>
      <c r="N51922" s="1">
        <v>41851</v>
      </c>
      <c r="O51922"/>
      <c r="P51922"/>
      <c r="Q51922"/>
      <c r="R51922"/>
    </row>
    <row r="51923" spans="1:18" hidden="1" x14ac:dyDescent="0.2">
      <c r="A51923" t="s">
        <v>178194</v>
      </c>
      <c r="B51923" t="s">
        <v>178195</v>
      </c>
      <c r="C51923" t="s">
        <v>178196</v>
      </c>
      <c r="D51923" t="s">
        <v>2079</v>
      </c>
      <c r="E51923" t="s">
        <v>43</v>
      </c>
      <c r="F51923" t="s">
        <v>18</v>
      </c>
      <c r="G51923" t="s">
        <v>276</v>
      </c>
      <c r="H51923">
        <v>17</v>
      </c>
      <c r="I51923" t="s">
        <v>178197</v>
      </c>
      <c r="J51923" t="s">
        <v>178197</v>
      </c>
      <c r="K51923">
        <v>1</v>
      </c>
      <c r="L51923" s="1">
        <v>41275</v>
      </c>
      <c r="M51923" s="1">
        <v>41271</v>
      </c>
      <c r="N51923" s="1">
        <v>41271</v>
      </c>
      <c r="O51923"/>
      <c r="P51923"/>
      <c r="Q51923"/>
      <c r="R51923"/>
    </row>
    <row r="51924" spans="1:18" hidden="1" x14ac:dyDescent="0.2">
      <c r="A51924" t="s">
        <v>178198</v>
      </c>
      <c r="B51924" t="s">
        <v>178199</v>
      </c>
      <c r="C51924" t="s">
        <v>178200</v>
      </c>
      <c r="D51924" t="s">
        <v>178201</v>
      </c>
      <c r="E51924">
        <v>9786</v>
      </c>
      <c r="F51924" t="s">
        <v>18</v>
      </c>
      <c r="G51924" t="s">
        <v>2906</v>
      </c>
      <c r="H51924">
        <v>82</v>
      </c>
      <c r="I51924" t="s">
        <v>26906</v>
      </c>
      <c r="J51924" t="s">
        <v>26906</v>
      </c>
      <c r="K51924">
        <v>1</v>
      </c>
      <c r="M51924" s="1">
        <v>41839</v>
      </c>
      <c r="N51924" s="1">
        <v>41839</v>
      </c>
      <c r="O51924"/>
      <c r="P51924"/>
      <c r="Q51924"/>
      <c r="R51924"/>
    </row>
    <row r="51925" spans="1:18" hidden="1" x14ac:dyDescent="0.2">
      <c r="A51925" t="s">
        <v>178202</v>
      </c>
      <c r="B51925" t="s">
        <v>178203</v>
      </c>
      <c r="C51925" t="s">
        <v>178204</v>
      </c>
      <c r="D51925" t="s">
        <v>178205</v>
      </c>
      <c r="E51925">
        <v>2000</v>
      </c>
      <c r="F51925" t="s">
        <v>18</v>
      </c>
      <c r="G51925" t="s">
        <v>25</v>
      </c>
      <c r="H51925" t="s">
        <v>142</v>
      </c>
      <c r="I51925" t="s">
        <v>143</v>
      </c>
      <c r="J51925" t="s">
        <v>143</v>
      </c>
      <c r="K51925">
        <v>1</v>
      </c>
      <c r="M51925" s="1">
        <v>42247</v>
      </c>
      <c r="N51925" s="1">
        <v>42247</v>
      </c>
      <c r="O51925"/>
      <c r="P51925"/>
      <c r="Q51925"/>
      <c r="R51925"/>
    </row>
    <row r="51926" spans="1:18" hidden="1" x14ac:dyDescent="0.2">
      <c r="A51926" t="s">
        <v>178206</v>
      </c>
      <c r="B51926" t="s">
        <v>178207</v>
      </c>
      <c r="C51926" t="s">
        <v>178208</v>
      </c>
      <c r="D51926" t="s">
        <v>1503</v>
      </c>
      <c r="E51926">
        <v>39730000</v>
      </c>
      <c r="F51926" t="s">
        <v>113</v>
      </c>
      <c r="G51926" t="s">
        <v>25</v>
      </c>
      <c r="H51926" t="s">
        <v>286</v>
      </c>
      <c r="I51926" t="s">
        <v>874</v>
      </c>
      <c r="J51926" t="s">
        <v>2967</v>
      </c>
      <c r="K51926">
        <v>4</v>
      </c>
      <c r="L51926" s="1">
        <v>37622</v>
      </c>
      <c r="M51926" s="1">
        <v>38387</v>
      </c>
      <c r="N51926" s="1">
        <v>40316</v>
      </c>
      <c r="O51926"/>
      <c r="P51926"/>
      <c r="Q51926"/>
      <c r="R51926"/>
    </row>
    <row r="51927" spans="1:18" x14ac:dyDescent="0.2">
      <c r="A51927" t="s">
        <v>178209</v>
      </c>
      <c r="B51927" t="s">
        <v>178210</v>
      </c>
      <c r="C51927" t="s">
        <v>178211</v>
      </c>
      <c r="D51927" t="s">
        <v>63</v>
      </c>
      <c r="E51927">
        <v>32000000</v>
      </c>
      <c r="F51927" t="s">
        <v>113</v>
      </c>
      <c r="G51927" t="s">
        <v>25</v>
      </c>
      <c r="H51927" t="s">
        <v>64</v>
      </c>
      <c r="I51927" t="s">
        <v>65</v>
      </c>
      <c r="J51927" t="s">
        <v>4841</v>
      </c>
      <c r="K51927">
        <v>2</v>
      </c>
      <c r="L51927" s="1">
        <v>36526</v>
      </c>
      <c r="M51927" s="1">
        <v>38146</v>
      </c>
      <c r="N51927" s="1">
        <v>39469</v>
      </c>
    </row>
    <row r="51928" spans="1:18" hidden="1" x14ac:dyDescent="0.2">
      <c r="A51928" t="s">
        <v>178212</v>
      </c>
      <c r="B51928" t="s">
        <v>178213</v>
      </c>
      <c r="D51928" t="s">
        <v>357</v>
      </c>
      <c r="E51928">
        <v>29100000</v>
      </c>
      <c r="F51928" t="s">
        <v>18</v>
      </c>
      <c r="G51928" t="s">
        <v>25</v>
      </c>
      <c r="H51928" t="s">
        <v>64</v>
      </c>
      <c r="I51928" t="s">
        <v>65</v>
      </c>
      <c r="J51928" t="s">
        <v>2706</v>
      </c>
      <c r="K51928">
        <v>1</v>
      </c>
      <c r="M51928" s="1">
        <v>38853</v>
      </c>
      <c r="N51928" s="1">
        <v>38853</v>
      </c>
      <c r="O51928"/>
      <c r="P51928"/>
      <c r="Q51928"/>
      <c r="R51928"/>
    </row>
    <row r="51929" spans="1:18" x14ac:dyDescent="0.2">
      <c r="A51929" t="s">
        <v>178214</v>
      </c>
      <c r="B51929" t="s">
        <v>178215</v>
      </c>
      <c r="C51929" t="s">
        <v>178216</v>
      </c>
      <c r="D51929" t="s">
        <v>178217</v>
      </c>
      <c r="E51929">
        <v>860000</v>
      </c>
      <c r="F51929" t="s">
        <v>18</v>
      </c>
      <c r="G51929" t="s">
        <v>25</v>
      </c>
      <c r="H51929" t="s">
        <v>286</v>
      </c>
      <c r="I51929" t="s">
        <v>874</v>
      </c>
      <c r="J51929" t="s">
        <v>874</v>
      </c>
      <c r="K51929">
        <v>1</v>
      </c>
      <c r="L51929" s="1">
        <v>41334</v>
      </c>
      <c r="M51929" s="1">
        <v>40909</v>
      </c>
      <c r="N51929" s="1">
        <v>40909</v>
      </c>
    </row>
    <row r="51930" spans="1:18" hidden="1" x14ac:dyDescent="0.2">
      <c r="A51930" t="s">
        <v>178218</v>
      </c>
      <c r="B51930" t="s">
        <v>178219</v>
      </c>
      <c r="C51930" t="s">
        <v>178220</v>
      </c>
      <c r="E51930">
        <v>20500000</v>
      </c>
      <c r="F51930" t="s">
        <v>18</v>
      </c>
      <c r="G51930" t="s">
        <v>25</v>
      </c>
      <c r="H51930" t="s">
        <v>64</v>
      </c>
      <c r="I51930" t="s">
        <v>65</v>
      </c>
      <c r="J51930" t="s">
        <v>1402</v>
      </c>
      <c r="K51930">
        <v>1</v>
      </c>
      <c r="M51930" s="1">
        <v>39252</v>
      </c>
      <c r="N51930" s="1">
        <v>39252</v>
      </c>
      <c r="O51930"/>
      <c r="P51930"/>
      <c r="Q51930"/>
      <c r="R51930"/>
    </row>
    <row r="51931" spans="1:18" x14ac:dyDescent="0.2">
      <c r="A51931" t="s">
        <v>178221</v>
      </c>
      <c r="B51931" t="s">
        <v>178222</v>
      </c>
      <c r="C51931" t="s">
        <v>178223</v>
      </c>
      <c r="D51931" t="s">
        <v>181</v>
      </c>
      <c r="E51931">
        <v>1000000</v>
      </c>
      <c r="F51931" t="s">
        <v>18</v>
      </c>
      <c r="G51931" t="s">
        <v>25</v>
      </c>
      <c r="H51931" t="s">
        <v>1011</v>
      </c>
      <c r="I51931" t="s">
        <v>1012</v>
      </c>
      <c r="J51931" t="s">
        <v>53785</v>
      </c>
      <c r="K51931">
        <v>1</v>
      </c>
      <c r="L51931" s="1">
        <v>40179</v>
      </c>
      <c r="M51931" s="1">
        <v>42150</v>
      </c>
      <c r="N51931" s="1">
        <v>42150</v>
      </c>
    </row>
    <row r="51932" spans="1:18" x14ac:dyDescent="0.2">
      <c r="A51932" t="s">
        <v>178224</v>
      </c>
      <c r="B51932" t="s">
        <v>178225</v>
      </c>
      <c r="C51932" t="s">
        <v>178226</v>
      </c>
      <c r="D51932" t="s">
        <v>181</v>
      </c>
      <c r="E51932">
        <v>4200000</v>
      </c>
      <c r="F51932" t="s">
        <v>207</v>
      </c>
      <c r="G51932" t="s">
        <v>25</v>
      </c>
      <c r="H51932" t="s">
        <v>972</v>
      </c>
      <c r="I51932" t="s">
        <v>973</v>
      </c>
      <c r="J51932" t="s">
        <v>973</v>
      </c>
      <c r="K51932">
        <v>1</v>
      </c>
      <c r="L51932" s="1">
        <v>40619</v>
      </c>
      <c r="M51932" s="1">
        <v>40899</v>
      </c>
      <c r="N51932" s="1">
        <v>40899</v>
      </c>
    </row>
    <row r="51933" spans="1:18" hidden="1" x14ac:dyDescent="0.2">
      <c r="A51933" t="s">
        <v>178227</v>
      </c>
      <c r="B51933" t="s">
        <v>178228</v>
      </c>
      <c r="C51933" t="s">
        <v>178229</v>
      </c>
      <c r="D51933" t="s">
        <v>42</v>
      </c>
      <c r="E51933">
        <v>6000000</v>
      </c>
      <c r="F51933" t="s">
        <v>207</v>
      </c>
      <c r="G51933" t="s">
        <v>25</v>
      </c>
      <c r="H51933" t="s">
        <v>64</v>
      </c>
      <c r="I51933" t="s">
        <v>1221</v>
      </c>
      <c r="J51933" t="s">
        <v>1221</v>
      </c>
      <c r="K51933">
        <v>1</v>
      </c>
      <c r="M51933" s="1">
        <v>38763</v>
      </c>
      <c r="N51933" s="1">
        <v>38763</v>
      </c>
      <c r="O51933"/>
      <c r="P51933"/>
      <c r="Q51933"/>
      <c r="R51933"/>
    </row>
    <row r="51934" spans="1:18" hidden="1" x14ac:dyDescent="0.2">
      <c r="A51934" t="s">
        <v>178230</v>
      </c>
      <c r="B51934" t="s">
        <v>178231</v>
      </c>
      <c r="C51934" t="s">
        <v>178232</v>
      </c>
      <c r="D51934" t="s">
        <v>1401</v>
      </c>
      <c r="E51934">
        <v>1449360</v>
      </c>
      <c r="F51934" t="s">
        <v>18</v>
      </c>
      <c r="G51934" t="s">
        <v>322</v>
      </c>
      <c r="H51934">
        <v>3</v>
      </c>
      <c r="I51934" t="s">
        <v>95888</v>
      </c>
      <c r="J51934" t="s">
        <v>95888</v>
      </c>
      <c r="K51934">
        <v>1</v>
      </c>
      <c r="L51934" s="1">
        <v>39448</v>
      </c>
      <c r="M51934" s="1">
        <v>40939</v>
      </c>
      <c r="N51934" s="1">
        <v>40939</v>
      </c>
      <c r="O51934"/>
      <c r="P51934"/>
      <c r="Q51934"/>
      <c r="R51934"/>
    </row>
    <row r="51935" spans="1:18" x14ac:dyDescent="0.2">
      <c r="A51935" t="s">
        <v>178233</v>
      </c>
      <c r="B51935" t="s">
        <v>178234</v>
      </c>
      <c r="C51935" t="s">
        <v>178235</v>
      </c>
      <c r="D51935" t="s">
        <v>127</v>
      </c>
      <c r="E51935">
        <v>6400000</v>
      </c>
      <c r="F51935" t="s">
        <v>113</v>
      </c>
      <c r="G51935" t="s">
        <v>25</v>
      </c>
      <c r="H51935" t="s">
        <v>64</v>
      </c>
      <c r="I51935" t="s">
        <v>65</v>
      </c>
      <c r="J51935" t="s">
        <v>271</v>
      </c>
      <c r="K51935">
        <v>2</v>
      </c>
      <c r="L51935" s="1">
        <v>40909</v>
      </c>
      <c r="M51935" s="1">
        <v>41183</v>
      </c>
      <c r="N51935" s="1">
        <v>41487</v>
      </c>
    </row>
    <row r="51936" spans="1:18" x14ac:dyDescent="0.2">
      <c r="A51936" t="s">
        <v>178236</v>
      </c>
      <c r="B51936" t="s">
        <v>178237</v>
      </c>
      <c r="C51936" t="s">
        <v>178238</v>
      </c>
      <c r="D51936" t="s">
        <v>81056</v>
      </c>
      <c r="E51936">
        <v>8500000</v>
      </c>
      <c r="F51936" t="s">
        <v>18</v>
      </c>
      <c r="G51936" t="s">
        <v>25</v>
      </c>
      <c r="H51936" t="s">
        <v>106</v>
      </c>
      <c r="I51936" t="s">
        <v>107</v>
      </c>
      <c r="J51936" t="s">
        <v>108</v>
      </c>
      <c r="K51936">
        <v>1</v>
      </c>
      <c r="L51936" s="1">
        <v>39448</v>
      </c>
      <c r="M51936" s="1">
        <v>42230</v>
      </c>
      <c r="N51936" s="1">
        <v>42230</v>
      </c>
    </row>
    <row r="51937" spans="1:18" hidden="1" x14ac:dyDescent="0.2">
      <c r="A51937" t="s">
        <v>178239</v>
      </c>
      <c r="B51937" t="s">
        <v>178240</v>
      </c>
      <c r="C51937" t="s">
        <v>178241</v>
      </c>
      <c r="D51937" t="s">
        <v>1401</v>
      </c>
      <c r="E51937">
        <v>15398400</v>
      </c>
      <c r="F51937" t="s">
        <v>18</v>
      </c>
      <c r="G51937" t="s">
        <v>650</v>
      </c>
      <c r="H51937">
        <v>10</v>
      </c>
      <c r="I51937" t="s">
        <v>8350</v>
      </c>
      <c r="J51937" t="s">
        <v>178242</v>
      </c>
      <c r="K51937">
        <v>1</v>
      </c>
      <c r="M51937" s="1">
        <v>40913</v>
      </c>
      <c r="N51937" s="1">
        <v>40913</v>
      </c>
      <c r="O51937"/>
      <c r="P51937"/>
      <c r="Q51937"/>
      <c r="R51937"/>
    </row>
    <row r="51938" spans="1:18" x14ac:dyDescent="0.2">
      <c r="A51938" t="s">
        <v>178243</v>
      </c>
      <c r="B51938" t="s">
        <v>178244</v>
      </c>
      <c r="C51938" t="s">
        <v>178245</v>
      </c>
      <c r="D51938" t="s">
        <v>3797</v>
      </c>
      <c r="E51938">
        <v>4800000</v>
      </c>
      <c r="F51938" t="s">
        <v>18</v>
      </c>
      <c r="G51938" t="s">
        <v>128</v>
      </c>
      <c r="H51938" t="s">
        <v>2005</v>
      </c>
      <c r="I51938" t="s">
        <v>2006</v>
      </c>
      <c r="J51938" t="s">
        <v>2006</v>
      </c>
      <c r="K51938">
        <v>1</v>
      </c>
      <c r="L51938" s="1">
        <v>40179</v>
      </c>
      <c r="M51938" s="1">
        <v>41977</v>
      </c>
      <c r="N51938" s="1">
        <v>41977</v>
      </c>
    </row>
    <row r="51939" spans="1:18" hidden="1" x14ac:dyDescent="0.2">
      <c r="A51939" t="s">
        <v>178246</v>
      </c>
      <c r="B51939" t="s">
        <v>178247</v>
      </c>
      <c r="C51939" t="s">
        <v>178248</v>
      </c>
      <c r="D51939" t="s">
        <v>94</v>
      </c>
      <c r="E51939">
        <v>8934</v>
      </c>
      <c r="F51939" t="s">
        <v>18</v>
      </c>
      <c r="G51939" t="s">
        <v>25</v>
      </c>
      <c r="H51939" t="s">
        <v>64</v>
      </c>
      <c r="I51939" t="s">
        <v>65</v>
      </c>
      <c r="J51939" t="s">
        <v>71</v>
      </c>
      <c r="K51939">
        <v>2</v>
      </c>
      <c r="L51939" s="1">
        <v>42234</v>
      </c>
      <c r="M51939" s="1">
        <v>42146</v>
      </c>
      <c r="N51939" s="1">
        <v>42309</v>
      </c>
      <c r="O51939"/>
      <c r="P51939"/>
      <c r="Q51939"/>
      <c r="R51939"/>
    </row>
    <row r="51940" spans="1:18" x14ac:dyDescent="0.2">
      <c r="A51940" t="s">
        <v>178249</v>
      </c>
      <c r="B51940" t="s">
        <v>178250</v>
      </c>
      <c r="C51940" t="s">
        <v>178251</v>
      </c>
      <c r="D51940" t="s">
        <v>178252</v>
      </c>
      <c r="E51940">
        <v>410000</v>
      </c>
      <c r="F51940" t="s">
        <v>18</v>
      </c>
      <c r="G51940" t="s">
        <v>25</v>
      </c>
      <c r="H51940" t="s">
        <v>142</v>
      </c>
      <c r="I51940" t="s">
        <v>143</v>
      </c>
      <c r="J51940" t="s">
        <v>143</v>
      </c>
      <c r="K51940">
        <v>2</v>
      </c>
      <c r="L51940" s="1">
        <v>41579</v>
      </c>
      <c r="M51940" s="1">
        <v>41829</v>
      </c>
      <c r="N51940" s="1">
        <v>42095</v>
      </c>
    </row>
    <row r="51941" spans="1:18" x14ac:dyDescent="0.2">
      <c r="A51941" t="s">
        <v>178253</v>
      </c>
      <c r="B51941" t="s">
        <v>178254</v>
      </c>
      <c r="C51941" t="s">
        <v>178255</v>
      </c>
      <c r="D51941" t="s">
        <v>178256</v>
      </c>
      <c r="E51941">
        <v>1325000</v>
      </c>
      <c r="F51941" t="s">
        <v>207</v>
      </c>
      <c r="G51941" t="s">
        <v>25</v>
      </c>
      <c r="H51941" t="s">
        <v>64</v>
      </c>
      <c r="I51941" t="s">
        <v>1221</v>
      </c>
      <c r="J51941" t="s">
        <v>1221</v>
      </c>
      <c r="K51941">
        <v>1</v>
      </c>
      <c r="L51941" s="1">
        <v>40544</v>
      </c>
      <c r="M51941" s="1">
        <v>41753</v>
      </c>
      <c r="N51941" s="1">
        <v>41753</v>
      </c>
    </row>
    <row r="51942" spans="1:18" x14ac:dyDescent="0.2">
      <c r="A51942" t="s">
        <v>178257</v>
      </c>
      <c r="B51942" t="s">
        <v>178258</v>
      </c>
      <c r="D51942" t="s">
        <v>106116</v>
      </c>
      <c r="E51942">
        <v>4000000</v>
      </c>
      <c r="F51942" t="s">
        <v>113</v>
      </c>
      <c r="G51942" t="s">
        <v>25</v>
      </c>
      <c r="H51942" t="s">
        <v>44</v>
      </c>
      <c r="I51942" t="s">
        <v>282</v>
      </c>
      <c r="J51942" t="s">
        <v>282</v>
      </c>
      <c r="K51942">
        <v>4</v>
      </c>
      <c r="L51942" s="1">
        <v>35796</v>
      </c>
      <c r="M51942" s="1">
        <v>36738</v>
      </c>
      <c r="N51942" s="1">
        <v>37741</v>
      </c>
    </row>
    <row r="51943" spans="1:18" hidden="1" x14ac:dyDescent="0.2">
      <c r="A51943" t="s">
        <v>178259</v>
      </c>
      <c r="B51943" t="s">
        <v>178260</v>
      </c>
      <c r="D51943" t="s">
        <v>178261</v>
      </c>
      <c r="E51943" t="s">
        <v>43</v>
      </c>
      <c r="F51943" t="s">
        <v>207</v>
      </c>
      <c r="G51943" t="s">
        <v>25</v>
      </c>
      <c r="H51943" t="s">
        <v>808</v>
      </c>
      <c r="I51943" t="s">
        <v>809</v>
      </c>
      <c r="J51943" t="s">
        <v>3599</v>
      </c>
      <c r="K51943">
        <v>1</v>
      </c>
      <c r="L51943" s="1">
        <v>33604</v>
      </c>
      <c r="M51943" s="1">
        <v>36434</v>
      </c>
      <c r="N51943" s="1">
        <v>36434</v>
      </c>
      <c r="O51943"/>
      <c r="P51943"/>
      <c r="Q51943"/>
      <c r="R51943"/>
    </row>
    <row r="51944" spans="1:18" hidden="1" x14ac:dyDescent="0.2">
      <c r="A51944" t="s">
        <v>178262</v>
      </c>
      <c r="B51944" t="s">
        <v>178263</v>
      </c>
      <c r="D51944" t="s">
        <v>178264</v>
      </c>
      <c r="E51944">
        <v>19600000</v>
      </c>
      <c r="F51944" t="s">
        <v>689</v>
      </c>
      <c r="G51944" t="s">
        <v>25</v>
      </c>
      <c r="H51944" t="s">
        <v>64</v>
      </c>
      <c r="I51944" t="s">
        <v>65</v>
      </c>
      <c r="J51944" t="s">
        <v>606</v>
      </c>
      <c r="K51944">
        <v>1</v>
      </c>
      <c r="M51944" s="1">
        <v>37326</v>
      </c>
      <c r="N51944" s="1">
        <v>37326</v>
      </c>
      <c r="O51944"/>
      <c r="P51944"/>
      <c r="Q51944"/>
      <c r="R51944"/>
    </row>
    <row r="51945" spans="1:18" x14ac:dyDescent="0.2">
      <c r="A51945" t="s">
        <v>178265</v>
      </c>
      <c r="B51945" t="s">
        <v>178266</v>
      </c>
      <c r="C51945" t="s">
        <v>178267</v>
      </c>
      <c r="D51945" t="s">
        <v>178268</v>
      </c>
      <c r="E51945">
        <v>24000000</v>
      </c>
      <c r="F51945" t="s">
        <v>113</v>
      </c>
      <c r="G51945" t="s">
        <v>25</v>
      </c>
      <c r="H51945" t="s">
        <v>64</v>
      </c>
      <c r="I51945" t="s">
        <v>65</v>
      </c>
      <c r="J51945" t="s">
        <v>606</v>
      </c>
      <c r="K51945">
        <v>2</v>
      </c>
      <c r="L51945" s="1">
        <v>39417</v>
      </c>
      <c r="M51945" s="1">
        <v>39734</v>
      </c>
      <c r="N51945" s="1">
        <v>40141</v>
      </c>
    </row>
    <row r="51946" spans="1:18" x14ac:dyDescent="0.2">
      <c r="A51946" t="s">
        <v>178269</v>
      </c>
      <c r="B51946" t="s">
        <v>178270</v>
      </c>
      <c r="C51946" t="s">
        <v>178271</v>
      </c>
      <c r="D51946" t="s">
        <v>1384</v>
      </c>
      <c r="E51946">
        <v>35800000</v>
      </c>
      <c r="F51946" t="s">
        <v>113</v>
      </c>
      <c r="G51946" t="s">
        <v>25</v>
      </c>
      <c r="H51946" t="s">
        <v>286</v>
      </c>
      <c r="I51946" t="s">
        <v>874</v>
      </c>
      <c r="J51946" t="s">
        <v>2967</v>
      </c>
      <c r="K51946">
        <v>2</v>
      </c>
      <c r="L51946" s="1">
        <v>36526</v>
      </c>
      <c r="M51946" s="1">
        <v>38125</v>
      </c>
      <c r="N51946" s="1">
        <v>39125</v>
      </c>
    </row>
    <row r="51947" spans="1:18" hidden="1" x14ac:dyDescent="0.2">
      <c r="A51947" t="s">
        <v>178272</v>
      </c>
      <c r="B51947" t="s">
        <v>178273</v>
      </c>
      <c r="C51947" t="s">
        <v>178274</v>
      </c>
      <c r="D51947" t="s">
        <v>633</v>
      </c>
      <c r="E51947">
        <v>15948800</v>
      </c>
      <c r="F51947" t="s">
        <v>113</v>
      </c>
      <c r="G51947" t="s">
        <v>128</v>
      </c>
      <c r="H51947" t="s">
        <v>3855</v>
      </c>
      <c r="I51947" t="s">
        <v>130</v>
      </c>
      <c r="J51947" t="s">
        <v>72626</v>
      </c>
      <c r="K51947">
        <v>7</v>
      </c>
      <c r="M51947" s="1">
        <v>39568</v>
      </c>
      <c r="N51947" s="1">
        <v>40956</v>
      </c>
      <c r="O51947"/>
      <c r="P51947"/>
      <c r="Q51947"/>
      <c r="R51947"/>
    </row>
    <row r="51948" spans="1:18" hidden="1" x14ac:dyDescent="0.2">
      <c r="A51948" t="s">
        <v>178275</v>
      </c>
      <c r="B51948" t="s">
        <v>178276</v>
      </c>
      <c r="C51948" t="s">
        <v>178277</v>
      </c>
      <c r="D51948" t="s">
        <v>178278</v>
      </c>
      <c r="E51948">
        <v>25000000</v>
      </c>
      <c r="F51948" t="s">
        <v>18</v>
      </c>
      <c r="G51948" t="s">
        <v>699</v>
      </c>
      <c r="H51948">
        <v>5</v>
      </c>
      <c r="I51948" t="s">
        <v>700</v>
      </c>
      <c r="J51948" t="s">
        <v>700</v>
      </c>
      <c r="K51948">
        <v>1</v>
      </c>
      <c r="M51948" s="1">
        <v>41598</v>
      </c>
      <c r="N51948" s="1">
        <v>41598</v>
      </c>
      <c r="O51948"/>
      <c r="P51948"/>
      <c r="Q51948"/>
      <c r="R51948"/>
    </row>
    <row r="51949" spans="1:18" hidden="1" x14ac:dyDescent="0.2">
      <c r="A51949" t="s">
        <v>178279</v>
      </c>
      <c r="B51949" t="s">
        <v>178280</v>
      </c>
      <c r="C51949" t="s">
        <v>178281</v>
      </c>
      <c r="D51949" t="s">
        <v>45435</v>
      </c>
      <c r="E51949" t="s">
        <v>43</v>
      </c>
      <c r="F51949" t="s">
        <v>18</v>
      </c>
      <c r="G51949" t="s">
        <v>1062</v>
      </c>
      <c r="H51949">
        <v>2</v>
      </c>
      <c r="I51949" t="s">
        <v>19742</v>
      </c>
      <c r="J51949" t="s">
        <v>19742</v>
      </c>
      <c r="K51949">
        <v>2</v>
      </c>
      <c r="L51949" s="1">
        <v>39083</v>
      </c>
      <c r="M51949" s="1">
        <v>40721</v>
      </c>
      <c r="N51949" s="1">
        <v>41341</v>
      </c>
      <c r="O51949"/>
      <c r="P51949"/>
      <c r="Q51949"/>
      <c r="R51949"/>
    </row>
    <row r="51950" spans="1:18" hidden="1" x14ac:dyDescent="0.2">
      <c r="A51950" t="s">
        <v>178282</v>
      </c>
      <c r="B51950" t="s">
        <v>178283</v>
      </c>
      <c r="D51950" t="s">
        <v>56</v>
      </c>
      <c r="E51950">
        <v>29184010</v>
      </c>
      <c r="F51950" t="s">
        <v>18</v>
      </c>
      <c r="G51950" t="s">
        <v>25</v>
      </c>
      <c r="H51950" t="s">
        <v>89</v>
      </c>
      <c r="I51950" t="s">
        <v>3569</v>
      </c>
      <c r="J51950" t="s">
        <v>3569</v>
      </c>
      <c r="K51950">
        <v>2</v>
      </c>
      <c r="L51950" s="1">
        <v>38718</v>
      </c>
      <c r="M51950" s="1">
        <v>40030</v>
      </c>
      <c r="N51950" s="1">
        <v>40108</v>
      </c>
      <c r="O51950"/>
      <c r="P51950"/>
      <c r="Q51950"/>
      <c r="R51950"/>
    </row>
    <row r="51951" spans="1:18" hidden="1" x14ac:dyDescent="0.2">
      <c r="A51951" t="s">
        <v>178284</v>
      </c>
      <c r="B51951" t="s">
        <v>178285</v>
      </c>
      <c r="D51951" t="s">
        <v>56</v>
      </c>
      <c r="E51951">
        <v>45000000</v>
      </c>
      <c r="F51951" t="s">
        <v>18</v>
      </c>
      <c r="G51951" t="s">
        <v>25</v>
      </c>
      <c r="H51951" t="s">
        <v>89</v>
      </c>
      <c r="I51951" t="s">
        <v>3569</v>
      </c>
      <c r="J51951" t="s">
        <v>3569</v>
      </c>
      <c r="K51951">
        <v>1</v>
      </c>
      <c r="M51951" s="1">
        <v>39182</v>
      </c>
      <c r="N51951" s="1">
        <v>39182</v>
      </c>
      <c r="O51951"/>
      <c r="P51951"/>
      <c r="Q51951"/>
      <c r="R51951"/>
    </row>
    <row r="51952" spans="1:18" hidden="1" x14ac:dyDescent="0.2">
      <c r="A51952" t="s">
        <v>178286</v>
      </c>
      <c r="B51952" t="s">
        <v>178287</v>
      </c>
      <c r="C51952" t="s">
        <v>19189</v>
      </c>
      <c r="D51952" t="s">
        <v>42</v>
      </c>
      <c r="E51952">
        <v>1910000</v>
      </c>
      <c r="F51952" t="s">
        <v>18</v>
      </c>
      <c r="G51952" t="s">
        <v>165</v>
      </c>
      <c r="H51952" t="s">
        <v>166</v>
      </c>
      <c r="I51952" t="s">
        <v>167</v>
      </c>
      <c r="J51952" t="s">
        <v>167</v>
      </c>
      <c r="K51952">
        <v>1</v>
      </c>
      <c r="M51952" s="1">
        <v>38718</v>
      </c>
      <c r="N51952" s="1">
        <v>38718</v>
      </c>
      <c r="O51952"/>
      <c r="P51952"/>
      <c r="Q51952"/>
      <c r="R51952"/>
    </row>
    <row r="51953" spans="1:18" x14ac:dyDescent="0.2">
      <c r="A51953" t="s">
        <v>178288</v>
      </c>
      <c r="B51953" t="s">
        <v>178289</v>
      </c>
      <c r="C51953" t="s">
        <v>178290</v>
      </c>
      <c r="D51953" t="s">
        <v>178291</v>
      </c>
      <c r="E51953">
        <v>4580000</v>
      </c>
      <c r="F51953" t="s">
        <v>18</v>
      </c>
      <c r="G51953" t="s">
        <v>25</v>
      </c>
      <c r="H51953" t="s">
        <v>1080</v>
      </c>
      <c r="I51953" t="s">
        <v>1081</v>
      </c>
      <c r="J51953" t="s">
        <v>1082</v>
      </c>
      <c r="K51953">
        <v>1</v>
      </c>
      <c r="L51953" s="1">
        <v>40909</v>
      </c>
      <c r="M51953" s="1">
        <v>41754</v>
      </c>
      <c r="N51953" s="1">
        <v>41754</v>
      </c>
    </row>
    <row r="51954" spans="1:18" hidden="1" x14ac:dyDescent="0.2">
      <c r="A51954" t="s">
        <v>178292</v>
      </c>
      <c r="B51954" t="s">
        <v>178293</v>
      </c>
      <c r="C51954" t="s">
        <v>178294</v>
      </c>
      <c r="D51954" t="s">
        <v>178295</v>
      </c>
      <c r="E51954">
        <v>1055750000</v>
      </c>
      <c r="F51954" t="s">
        <v>689</v>
      </c>
      <c r="G51954" t="s">
        <v>25</v>
      </c>
      <c r="H51954" t="s">
        <v>1080</v>
      </c>
      <c r="I51954" t="s">
        <v>1081</v>
      </c>
      <c r="J51954" t="s">
        <v>1081</v>
      </c>
      <c r="K51954">
        <v>2</v>
      </c>
      <c r="M51954" s="1">
        <v>39845</v>
      </c>
      <c r="N51954" s="1">
        <v>39986</v>
      </c>
      <c r="O51954"/>
      <c r="P51954"/>
      <c r="Q51954"/>
      <c r="R51954"/>
    </row>
    <row r="51955" spans="1:18" hidden="1" x14ac:dyDescent="0.2">
      <c r="A51955" t="s">
        <v>178296</v>
      </c>
      <c r="B51955" t="s">
        <v>178297</v>
      </c>
      <c r="C51955" t="s">
        <v>178298</v>
      </c>
      <c r="D51955" t="s">
        <v>36</v>
      </c>
      <c r="E51955" t="s">
        <v>43</v>
      </c>
      <c r="F51955" t="s">
        <v>18</v>
      </c>
      <c r="G51955" t="s">
        <v>25</v>
      </c>
      <c r="H51955" t="s">
        <v>1272</v>
      </c>
      <c r="I51955" t="s">
        <v>1273</v>
      </c>
      <c r="J51955" t="s">
        <v>38394</v>
      </c>
      <c r="K51955">
        <v>1</v>
      </c>
      <c r="L51955" s="1">
        <v>36526</v>
      </c>
      <c r="M51955" s="1">
        <v>41647</v>
      </c>
      <c r="N51955" s="1">
        <v>41647</v>
      </c>
      <c r="O51955"/>
      <c r="P51955"/>
      <c r="Q51955"/>
      <c r="R51955"/>
    </row>
    <row r="51956" spans="1:18" hidden="1" x14ac:dyDescent="0.2">
      <c r="A51956" t="s">
        <v>178299</v>
      </c>
      <c r="B51956" t="s">
        <v>178300</v>
      </c>
      <c r="C51956" t="s">
        <v>178301</v>
      </c>
      <c r="D51956" t="s">
        <v>1377</v>
      </c>
      <c r="E51956">
        <v>104867926</v>
      </c>
      <c r="F51956" t="s">
        <v>18</v>
      </c>
      <c r="G51956" t="s">
        <v>57</v>
      </c>
      <c r="H51956" t="s">
        <v>202</v>
      </c>
      <c r="I51956" t="s">
        <v>203</v>
      </c>
      <c r="J51956" t="s">
        <v>203</v>
      </c>
      <c r="K51956">
        <v>2</v>
      </c>
      <c r="M51956" s="1">
        <v>40730</v>
      </c>
      <c r="N51956" s="1">
        <v>41421</v>
      </c>
      <c r="O51956"/>
      <c r="P51956"/>
      <c r="Q51956"/>
      <c r="R51956"/>
    </row>
    <row r="51957" spans="1:18" hidden="1" x14ac:dyDescent="0.2">
      <c r="A51957" t="s">
        <v>178302</v>
      </c>
      <c r="B51957" t="s">
        <v>178303</v>
      </c>
      <c r="C51957" t="s">
        <v>178304</v>
      </c>
      <c r="D51957" t="s">
        <v>56</v>
      </c>
      <c r="E51957">
        <v>76000000</v>
      </c>
      <c r="F51957" t="s">
        <v>207</v>
      </c>
      <c r="G51957" t="s">
        <v>25</v>
      </c>
      <c r="H51957" t="s">
        <v>64</v>
      </c>
      <c r="I51957" t="s">
        <v>65</v>
      </c>
      <c r="J51957" t="s">
        <v>71</v>
      </c>
      <c r="K51957">
        <v>2</v>
      </c>
      <c r="M51957" s="1">
        <v>37734</v>
      </c>
      <c r="N51957" s="1">
        <v>38538</v>
      </c>
      <c r="O51957"/>
      <c r="P51957"/>
      <c r="Q51957"/>
      <c r="R51957"/>
    </row>
    <row r="51958" spans="1:18" hidden="1" x14ac:dyDescent="0.2">
      <c r="A51958" t="s">
        <v>178305</v>
      </c>
      <c r="B51958" t="s">
        <v>178306</v>
      </c>
      <c r="C51958" t="s">
        <v>178307</v>
      </c>
      <c r="D51958" t="s">
        <v>56</v>
      </c>
      <c r="E51958" t="s">
        <v>43</v>
      </c>
      <c r="F51958" t="s">
        <v>18</v>
      </c>
      <c r="G51958" t="s">
        <v>25</v>
      </c>
      <c r="H51958" t="s">
        <v>121</v>
      </c>
      <c r="I51958" t="s">
        <v>528</v>
      </c>
      <c r="J51958" t="s">
        <v>3933</v>
      </c>
      <c r="K51958">
        <v>2</v>
      </c>
      <c r="L51958" s="1">
        <v>39083</v>
      </c>
      <c r="M51958" s="1">
        <v>39442</v>
      </c>
      <c r="N51958" s="1">
        <v>42319</v>
      </c>
      <c r="O51958"/>
      <c r="P51958"/>
      <c r="Q51958"/>
      <c r="R51958"/>
    </row>
    <row r="51959" spans="1:18" hidden="1" x14ac:dyDescent="0.2">
      <c r="A51959" t="s">
        <v>178308</v>
      </c>
      <c r="B51959" t="s">
        <v>178309</v>
      </c>
      <c r="C51959" t="s">
        <v>178310</v>
      </c>
      <c r="D51959" t="s">
        <v>56</v>
      </c>
      <c r="E51959">
        <v>24295</v>
      </c>
      <c r="F51959" t="s">
        <v>18</v>
      </c>
      <c r="G51959" t="s">
        <v>57</v>
      </c>
      <c r="H51959" t="s">
        <v>58</v>
      </c>
      <c r="I51959" t="s">
        <v>59</v>
      </c>
      <c r="J51959" t="s">
        <v>59</v>
      </c>
      <c r="K51959">
        <v>1</v>
      </c>
      <c r="L51959" s="1">
        <v>38718</v>
      </c>
      <c r="M51959" s="1">
        <v>41352</v>
      </c>
      <c r="N51959" s="1">
        <v>41352</v>
      </c>
      <c r="O51959"/>
      <c r="P51959"/>
      <c r="Q51959"/>
      <c r="R51959"/>
    </row>
    <row r="51960" spans="1:18" hidden="1" x14ac:dyDescent="0.2">
      <c r="A51960" t="s">
        <v>178311</v>
      </c>
      <c r="B51960" t="s">
        <v>178312</v>
      </c>
      <c r="C51960" t="s">
        <v>178313</v>
      </c>
      <c r="D51960" t="s">
        <v>2966</v>
      </c>
      <c r="E51960" t="s">
        <v>43</v>
      </c>
      <c r="F51960" t="s">
        <v>18</v>
      </c>
      <c r="G51960" t="s">
        <v>25</v>
      </c>
      <c r="H51960" t="s">
        <v>190</v>
      </c>
      <c r="I51960" t="s">
        <v>9445</v>
      </c>
      <c r="J51960" t="s">
        <v>7184</v>
      </c>
      <c r="K51960">
        <v>1</v>
      </c>
      <c r="L51960" s="1">
        <v>41944</v>
      </c>
      <c r="M51960" s="1">
        <v>41996</v>
      </c>
      <c r="N51960" s="1">
        <v>41996</v>
      </c>
      <c r="O51960"/>
      <c r="P51960"/>
      <c r="Q51960"/>
      <c r="R51960"/>
    </row>
    <row r="51961" spans="1:18" hidden="1" x14ac:dyDescent="0.2">
      <c r="A51961" t="s">
        <v>178314</v>
      </c>
      <c r="B51961" t="s">
        <v>178315</v>
      </c>
      <c r="C51961" t="s">
        <v>178316</v>
      </c>
      <c r="D51961" t="s">
        <v>56</v>
      </c>
      <c r="E51961">
        <v>3900000</v>
      </c>
      <c r="F51961" t="s">
        <v>18</v>
      </c>
      <c r="G51961" t="s">
        <v>25</v>
      </c>
      <c r="H51961" t="s">
        <v>208</v>
      </c>
      <c r="I51961" t="s">
        <v>209</v>
      </c>
      <c r="J51961" t="s">
        <v>209</v>
      </c>
      <c r="K51961">
        <v>2</v>
      </c>
      <c r="M51961" s="1">
        <v>40581</v>
      </c>
      <c r="N51961" s="1">
        <v>40771</v>
      </c>
      <c r="O51961"/>
      <c r="P51961"/>
      <c r="Q51961"/>
      <c r="R51961"/>
    </row>
    <row r="51962" spans="1:18" hidden="1" x14ac:dyDescent="0.2">
      <c r="A51962" t="s">
        <v>178317</v>
      </c>
      <c r="B51962" t="s">
        <v>178318</v>
      </c>
      <c r="D51962" t="s">
        <v>178319</v>
      </c>
      <c r="E51962">
        <v>17000000</v>
      </c>
      <c r="F51962" t="s">
        <v>207</v>
      </c>
      <c r="G51962" t="s">
        <v>25</v>
      </c>
      <c r="H51962" t="s">
        <v>64</v>
      </c>
      <c r="I51962" t="s">
        <v>65</v>
      </c>
      <c r="J51962" t="s">
        <v>606</v>
      </c>
      <c r="K51962">
        <v>1</v>
      </c>
      <c r="M51962" s="1">
        <v>37319</v>
      </c>
      <c r="N51962" s="1">
        <v>37319</v>
      </c>
      <c r="O51962"/>
      <c r="P51962"/>
      <c r="Q51962"/>
      <c r="R51962"/>
    </row>
    <row r="51963" spans="1:18" x14ac:dyDescent="0.2">
      <c r="A51963" t="s">
        <v>178320</v>
      </c>
      <c r="B51963" t="s">
        <v>178321</v>
      </c>
      <c r="C51963" t="s">
        <v>178322</v>
      </c>
      <c r="D51963" t="s">
        <v>178323</v>
      </c>
      <c r="E51963">
        <v>5000000</v>
      </c>
      <c r="F51963" t="s">
        <v>18</v>
      </c>
      <c r="G51963" t="s">
        <v>25</v>
      </c>
      <c r="H51963" t="s">
        <v>142</v>
      </c>
      <c r="I51963" t="s">
        <v>143</v>
      </c>
      <c r="J51963" t="s">
        <v>143</v>
      </c>
      <c r="K51963">
        <v>1</v>
      </c>
      <c r="L51963" s="1">
        <v>40909</v>
      </c>
      <c r="M51963" s="1">
        <v>42312</v>
      </c>
      <c r="N51963" s="1">
        <v>42312</v>
      </c>
    </row>
    <row r="51964" spans="1:18" x14ac:dyDescent="0.2">
      <c r="A51964" t="s">
        <v>178324</v>
      </c>
      <c r="B51964" t="s">
        <v>178325</v>
      </c>
      <c r="C51964" t="s">
        <v>178326</v>
      </c>
      <c r="D51964" t="s">
        <v>741</v>
      </c>
      <c r="E51964">
        <v>1475000</v>
      </c>
      <c r="F51964" t="s">
        <v>18</v>
      </c>
      <c r="G51964" t="s">
        <v>25</v>
      </c>
      <c r="H51964" t="s">
        <v>64</v>
      </c>
      <c r="I51964" t="s">
        <v>6512</v>
      </c>
      <c r="J51964" t="s">
        <v>6513</v>
      </c>
      <c r="K51964">
        <v>1</v>
      </c>
      <c r="L51964" s="1">
        <v>39083</v>
      </c>
      <c r="M51964" s="1">
        <v>39253</v>
      </c>
      <c r="N51964" s="1">
        <v>39253</v>
      </c>
    </row>
    <row r="51965" spans="1:18" hidden="1" x14ac:dyDescent="0.2">
      <c r="A51965" t="s">
        <v>178327</v>
      </c>
      <c r="B51965" t="s">
        <v>178328</v>
      </c>
      <c r="C51965" t="s">
        <v>178329</v>
      </c>
      <c r="D51965" t="s">
        <v>56</v>
      </c>
      <c r="E51965">
        <v>13213123.27</v>
      </c>
      <c r="F51965" t="s">
        <v>207</v>
      </c>
      <c r="G51965" t="s">
        <v>1062</v>
      </c>
      <c r="H51965">
        <v>15</v>
      </c>
      <c r="I51965" t="s">
        <v>7518</v>
      </c>
      <c r="J51965" t="s">
        <v>7518</v>
      </c>
      <c r="K51965">
        <v>1</v>
      </c>
      <c r="M51965" s="1">
        <v>39065</v>
      </c>
      <c r="N51965" s="1">
        <v>39065</v>
      </c>
      <c r="O51965"/>
      <c r="P51965"/>
      <c r="Q51965"/>
      <c r="R51965"/>
    </row>
    <row r="51966" spans="1:18" x14ac:dyDescent="0.2">
      <c r="A51966" t="s">
        <v>178330</v>
      </c>
      <c r="B51966" t="s">
        <v>178331</v>
      </c>
      <c r="C51966" t="s">
        <v>178332</v>
      </c>
      <c r="D51966" t="s">
        <v>7153</v>
      </c>
      <c r="E51966">
        <v>82000000</v>
      </c>
      <c r="F51966" t="s">
        <v>113</v>
      </c>
      <c r="G51966" t="s">
        <v>25</v>
      </c>
      <c r="H51966" t="s">
        <v>158</v>
      </c>
      <c r="I51966" t="s">
        <v>244</v>
      </c>
      <c r="J51966" t="s">
        <v>327</v>
      </c>
      <c r="K51966">
        <v>4</v>
      </c>
      <c r="L51966" s="1">
        <v>37987</v>
      </c>
      <c r="M51966" s="1">
        <v>37987</v>
      </c>
      <c r="N51966" s="1">
        <v>38826</v>
      </c>
    </row>
    <row r="51967" spans="1:18" x14ac:dyDescent="0.2">
      <c r="A51967" t="s">
        <v>178333</v>
      </c>
      <c r="B51967" t="s">
        <v>178334</v>
      </c>
      <c r="C51967" t="s">
        <v>178335</v>
      </c>
      <c r="D51967" t="s">
        <v>1247</v>
      </c>
      <c r="E51967">
        <v>120000</v>
      </c>
      <c r="F51967" t="s">
        <v>18</v>
      </c>
      <c r="G51967" t="s">
        <v>25</v>
      </c>
      <c r="H51967" t="s">
        <v>64</v>
      </c>
      <c r="I51967" t="s">
        <v>65</v>
      </c>
      <c r="J51967" t="s">
        <v>803</v>
      </c>
      <c r="K51967">
        <v>1</v>
      </c>
      <c r="L51967" s="1">
        <v>40091</v>
      </c>
      <c r="M51967" s="1">
        <v>41974</v>
      </c>
      <c r="N51967" s="1">
        <v>41974</v>
      </c>
    </row>
    <row r="51968" spans="1:18" hidden="1" x14ac:dyDescent="0.2">
      <c r="A51968" t="s">
        <v>178336</v>
      </c>
      <c r="B51968" t="s">
        <v>178337</v>
      </c>
      <c r="C51968" t="s">
        <v>178338</v>
      </c>
      <c r="E51968" t="s">
        <v>43</v>
      </c>
      <c r="F51968" t="s">
        <v>18</v>
      </c>
      <c r="G51968" t="s">
        <v>76</v>
      </c>
      <c r="H51968">
        <v>12</v>
      </c>
      <c r="I51968" t="s">
        <v>77</v>
      </c>
      <c r="J51968" t="s">
        <v>77</v>
      </c>
      <c r="K51968">
        <v>1</v>
      </c>
      <c r="L51968" s="1">
        <v>37622</v>
      </c>
      <c r="M51968" s="1">
        <v>40179</v>
      </c>
      <c r="N51968" s="1">
        <v>40179</v>
      </c>
      <c r="O51968"/>
      <c r="P51968"/>
      <c r="Q51968"/>
      <c r="R51968"/>
    </row>
    <row r="51969" spans="1:18" hidden="1" x14ac:dyDescent="0.2">
      <c r="A51969" t="s">
        <v>178339</v>
      </c>
      <c r="B51969" t="s">
        <v>178340</v>
      </c>
      <c r="C51969" t="s">
        <v>178341</v>
      </c>
      <c r="D51969" t="s">
        <v>3932</v>
      </c>
      <c r="E51969" t="s">
        <v>43</v>
      </c>
      <c r="F51969" t="s">
        <v>18</v>
      </c>
      <c r="G51969" t="s">
        <v>25</v>
      </c>
      <c r="H51969" t="s">
        <v>1306</v>
      </c>
      <c r="I51969" t="s">
        <v>16954</v>
      </c>
      <c r="J51969" t="s">
        <v>15847</v>
      </c>
      <c r="K51969">
        <v>1</v>
      </c>
      <c r="L51969" s="1">
        <v>40575</v>
      </c>
      <c r="M51969" s="1">
        <v>41279</v>
      </c>
      <c r="N51969" s="1">
        <v>41279</v>
      </c>
      <c r="O51969"/>
      <c r="P51969"/>
      <c r="Q51969"/>
      <c r="R51969"/>
    </row>
    <row r="51970" spans="1:18" x14ac:dyDescent="0.2">
      <c r="A51970" t="s">
        <v>178342</v>
      </c>
      <c r="B51970" t="s">
        <v>178343</v>
      </c>
      <c r="C51970" t="s">
        <v>178344</v>
      </c>
      <c r="D51970" t="s">
        <v>56</v>
      </c>
      <c r="E51970">
        <v>757625</v>
      </c>
      <c r="F51970" t="s">
        <v>18</v>
      </c>
      <c r="G51970" t="s">
        <v>128</v>
      </c>
      <c r="H51970" t="s">
        <v>6798</v>
      </c>
      <c r="I51970" t="s">
        <v>6799</v>
      </c>
      <c r="J51970" t="s">
        <v>6799</v>
      </c>
      <c r="K51970">
        <v>1</v>
      </c>
      <c r="L51970" s="1">
        <v>38718</v>
      </c>
      <c r="M51970" s="1">
        <v>41565</v>
      </c>
      <c r="N51970" s="1">
        <v>41565</v>
      </c>
    </row>
    <row r="51971" spans="1:18" x14ac:dyDescent="0.2">
      <c r="A51971" t="s">
        <v>178345</v>
      </c>
      <c r="B51971" t="s">
        <v>178346</v>
      </c>
      <c r="D51971" t="s">
        <v>3110</v>
      </c>
      <c r="E51971">
        <v>7500</v>
      </c>
      <c r="F51971" t="s">
        <v>18</v>
      </c>
      <c r="G51971" t="s">
        <v>25</v>
      </c>
      <c r="H51971" t="s">
        <v>380</v>
      </c>
      <c r="I51971" t="s">
        <v>1212</v>
      </c>
      <c r="J51971" t="s">
        <v>1212</v>
      </c>
      <c r="K51971">
        <v>1</v>
      </c>
      <c r="L51971" s="1">
        <v>41395</v>
      </c>
      <c r="M51971" s="1">
        <v>41426</v>
      </c>
      <c r="N51971" s="1">
        <v>41426</v>
      </c>
    </row>
    <row r="51972" spans="1:18" hidden="1" x14ac:dyDescent="0.2">
      <c r="A51972" t="s">
        <v>178347</v>
      </c>
      <c r="B51972" t="s">
        <v>178348</v>
      </c>
      <c r="C51972" t="s">
        <v>178349</v>
      </c>
      <c r="D51972" t="s">
        <v>56</v>
      </c>
      <c r="E51972">
        <v>1562000</v>
      </c>
      <c r="F51972" t="s">
        <v>18</v>
      </c>
      <c r="G51972" t="s">
        <v>25</v>
      </c>
      <c r="H51972" t="s">
        <v>64</v>
      </c>
      <c r="I51972" t="s">
        <v>4405</v>
      </c>
      <c r="J51972" t="s">
        <v>529</v>
      </c>
      <c r="K51972">
        <v>2</v>
      </c>
      <c r="L51972" s="1">
        <v>40544</v>
      </c>
      <c r="M51972" s="1">
        <v>41144</v>
      </c>
      <c r="N51972" s="1">
        <v>41740</v>
      </c>
      <c r="O51972"/>
      <c r="P51972"/>
      <c r="Q51972"/>
      <c r="R51972"/>
    </row>
    <row r="51973" spans="1:18" x14ac:dyDescent="0.2">
      <c r="A51973" t="s">
        <v>178350</v>
      </c>
      <c r="B51973" t="s">
        <v>178351</v>
      </c>
      <c r="C51973" t="s">
        <v>178352</v>
      </c>
      <c r="D51973" t="s">
        <v>178353</v>
      </c>
      <c r="E51973">
        <v>44000000</v>
      </c>
      <c r="F51973" t="s">
        <v>18</v>
      </c>
      <c r="G51973" t="s">
        <v>25</v>
      </c>
      <c r="H51973" t="s">
        <v>106</v>
      </c>
      <c r="I51973" t="s">
        <v>107</v>
      </c>
      <c r="J51973" t="s">
        <v>108</v>
      </c>
      <c r="K51973">
        <v>3</v>
      </c>
      <c r="L51973" s="1">
        <v>40443</v>
      </c>
      <c r="M51973" s="1">
        <v>40372</v>
      </c>
      <c r="N51973" s="1">
        <v>41802</v>
      </c>
    </row>
    <row r="51974" spans="1:18" x14ac:dyDescent="0.2">
      <c r="A51974" t="s">
        <v>178354</v>
      </c>
      <c r="B51974" t="s">
        <v>178355</v>
      </c>
      <c r="C51974" t="s">
        <v>178356</v>
      </c>
      <c r="D51974" t="s">
        <v>70</v>
      </c>
      <c r="E51974">
        <v>4610000</v>
      </c>
      <c r="F51974" t="s">
        <v>18</v>
      </c>
      <c r="G51974" t="s">
        <v>165</v>
      </c>
      <c r="H51974" t="s">
        <v>166</v>
      </c>
      <c r="I51974" t="s">
        <v>123668</v>
      </c>
      <c r="J51974" t="s">
        <v>123668</v>
      </c>
      <c r="K51974">
        <v>2</v>
      </c>
      <c r="L51974" s="1">
        <v>36892</v>
      </c>
      <c r="M51974" s="1">
        <v>39417</v>
      </c>
      <c r="N51974" s="1">
        <v>40371</v>
      </c>
    </row>
    <row r="51975" spans="1:18" x14ac:dyDescent="0.2">
      <c r="A51975" t="s">
        <v>178357</v>
      </c>
      <c r="B51975" t="s">
        <v>178358</v>
      </c>
      <c r="C51975" t="s">
        <v>178359</v>
      </c>
      <c r="D51975" t="s">
        <v>56</v>
      </c>
      <c r="E51975">
        <v>1000000</v>
      </c>
      <c r="F51975" t="s">
        <v>18</v>
      </c>
      <c r="G51975" t="s">
        <v>128</v>
      </c>
      <c r="H51975" t="s">
        <v>4294</v>
      </c>
      <c r="I51975" t="s">
        <v>4295</v>
      </c>
      <c r="J51975" t="s">
        <v>4295</v>
      </c>
      <c r="K51975">
        <v>1</v>
      </c>
      <c r="L51975" s="1">
        <v>39814</v>
      </c>
      <c r="M51975" s="1">
        <v>40254</v>
      </c>
      <c r="N51975" s="1">
        <v>40254</v>
      </c>
    </row>
    <row r="51976" spans="1:18" hidden="1" x14ac:dyDescent="0.2">
      <c r="A51976" t="s">
        <v>178360</v>
      </c>
      <c r="B51976" t="s">
        <v>178361</v>
      </c>
      <c r="C51976" t="s">
        <v>178362</v>
      </c>
      <c r="D51976" t="s">
        <v>42</v>
      </c>
      <c r="E51976">
        <v>10000000</v>
      </c>
      <c r="F51976" t="s">
        <v>113</v>
      </c>
      <c r="G51976" t="s">
        <v>25</v>
      </c>
      <c r="H51976" t="s">
        <v>1234</v>
      </c>
      <c r="I51976" t="s">
        <v>1235</v>
      </c>
      <c r="J51976" t="s">
        <v>1235</v>
      </c>
      <c r="K51976">
        <v>2</v>
      </c>
      <c r="M51976" s="1">
        <v>37662</v>
      </c>
      <c r="N51976" s="1">
        <v>37942</v>
      </c>
      <c r="O51976"/>
      <c r="P51976"/>
      <c r="Q51976"/>
      <c r="R51976"/>
    </row>
    <row r="51977" spans="1:18" hidden="1" x14ac:dyDescent="0.2">
      <c r="A51977" t="s">
        <v>178363</v>
      </c>
      <c r="B51977" t="s">
        <v>178364</v>
      </c>
      <c r="D51977" t="s">
        <v>56</v>
      </c>
      <c r="E51977">
        <v>10000000</v>
      </c>
      <c r="F51977" t="s">
        <v>18</v>
      </c>
      <c r="G51977" t="s">
        <v>25</v>
      </c>
      <c r="H51977" t="s">
        <v>64</v>
      </c>
      <c r="I51977" t="s">
        <v>1221</v>
      </c>
      <c r="J51977" t="s">
        <v>1221</v>
      </c>
      <c r="K51977">
        <v>1</v>
      </c>
      <c r="M51977" s="1">
        <v>41600</v>
      </c>
      <c r="N51977" s="1">
        <v>41600</v>
      </c>
      <c r="O51977"/>
      <c r="P51977"/>
      <c r="Q51977"/>
      <c r="R51977"/>
    </row>
    <row r="51978" spans="1:18" x14ac:dyDescent="0.2">
      <c r="A51978" t="s">
        <v>178365</v>
      </c>
      <c r="B51978" t="s">
        <v>178366</v>
      </c>
      <c r="C51978" t="s">
        <v>178367</v>
      </c>
      <c r="D51978" t="s">
        <v>75</v>
      </c>
      <c r="E51978">
        <v>27000</v>
      </c>
      <c r="F51978" t="s">
        <v>18</v>
      </c>
      <c r="G51978" t="s">
        <v>1311</v>
      </c>
      <c r="H51978">
        <v>16</v>
      </c>
      <c r="I51978" t="s">
        <v>1312</v>
      </c>
      <c r="J51978" t="s">
        <v>1312</v>
      </c>
      <c r="K51978">
        <v>1</v>
      </c>
      <c r="L51978" s="1">
        <v>40461</v>
      </c>
      <c r="M51978" s="1">
        <v>40544</v>
      </c>
      <c r="N51978" s="1">
        <v>40544</v>
      </c>
    </row>
    <row r="51979" spans="1:18" hidden="1" x14ac:dyDescent="0.2">
      <c r="A51979" t="s">
        <v>178368</v>
      </c>
      <c r="B51979" t="s">
        <v>178369</v>
      </c>
      <c r="C51979" t="s">
        <v>178370</v>
      </c>
      <c r="E51979" t="s">
        <v>43</v>
      </c>
      <c r="F51979" t="s">
        <v>18</v>
      </c>
      <c r="K51979">
        <v>1</v>
      </c>
      <c r="M51979" s="1">
        <v>41946</v>
      </c>
      <c r="N51979" s="1">
        <v>41946</v>
      </c>
      <c r="O51979"/>
      <c r="P51979"/>
      <c r="Q51979"/>
      <c r="R51979"/>
    </row>
    <row r="51980" spans="1:18" hidden="1" x14ac:dyDescent="0.2">
      <c r="A51980" t="s">
        <v>178371</v>
      </c>
      <c r="B51980" t="s">
        <v>178372</v>
      </c>
      <c r="D51980" t="s">
        <v>178373</v>
      </c>
      <c r="E51980">
        <v>547664</v>
      </c>
      <c r="F51980" t="s">
        <v>18</v>
      </c>
      <c r="K51980">
        <v>1</v>
      </c>
      <c r="M51980" s="1">
        <v>41815</v>
      </c>
      <c r="N51980" s="1">
        <v>41815</v>
      </c>
      <c r="O51980"/>
      <c r="P51980"/>
      <c r="Q51980"/>
      <c r="R51980"/>
    </row>
    <row r="51981" spans="1:18" hidden="1" x14ac:dyDescent="0.2">
      <c r="A51981" t="s">
        <v>178374</v>
      </c>
      <c r="B51981" t="s">
        <v>178375</v>
      </c>
      <c r="C51981" t="s">
        <v>178376</v>
      </c>
      <c r="D51981" t="s">
        <v>42</v>
      </c>
      <c r="E51981">
        <v>7000000</v>
      </c>
      <c r="F51981" t="s">
        <v>18</v>
      </c>
      <c r="G51981" t="s">
        <v>128</v>
      </c>
      <c r="H51981" t="s">
        <v>5020</v>
      </c>
      <c r="I51981" t="s">
        <v>5021</v>
      </c>
      <c r="J51981" t="s">
        <v>5021</v>
      </c>
      <c r="K51981">
        <v>2</v>
      </c>
      <c r="M51981" s="1">
        <v>40506</v>
      </c>
      <c r="N51981" s="1">
        <v>40683</v>
      </c>
      <c r="O51981"/>
      <c r="P51981"/>
      <c r="Q51981"/>
      <c r="R51981"/>
    </row>
    <row r="51982" spans="1:18" x14ac:dyDescent="0.2">
      <c r="A51982" t="s">
        <v>178377</v>
      </c>
      <c r="B51982" t="s">
        <v>178378</v>
      </c>
      <c r="C51982" t="s">
        <v>178379</v>
      </c>
      <c r="D51982" t="s">
        <v>1503</v>
      </c>
      <c r="E51982">
        <v>500000</v>
      </c>
      <c r="F51982" t="s">
        <v>18</v>
      </c>
      <c r="K51982">
        <v>1</v>
      </c>
      <c r="L51982" s="1">
        <v>39814</v>
      </c>
      <c r="M51982" s="1">
        <v>41690</v>
      </c>
      <c r="N51982" s="1">
        <v>41690</v>
      </c>
    </row>
    <row r="51983" spans="1:18" hidden="1" x14ac:dyDescent="0.2">
      <c r="A51983" t="s">
        <v>178380</v>
      </c>
      <c r="B51983" t="s">
        <v>178381</v>
      </c>
      <c r="D51983" t="s">
        <v>178382</v>
      </c>
      <c r="E51983">
        <v>600000</v>
      </c>
      <c r="F51983" t="s">
        <v>18</v>
      </c>
      <c r="G51983" t="s">
        <v>25</v>
      </c>
      <c r="H51983" t="s">
        <v>380</v>
      </c>
      <c r="I51983" t="s">
        <v>3248</v>
      </c>
      <c r="J51983" t="s">
        <v>3248</v>
      </c>
      <c r="K51983">
        <v>1</v>
      </c>
      <c r="M51983" s="1">
        <v>41153</v>
      </c>
      <c r="N51983" s="1">
        <v>41153</v>
      </c>
      <c r="O51983"/>
      <c r="P51983"/>
      <c r="Q51983"/>
      <c r="R51983"/>
    </row>
    <row r="51984" spans="1:18" hidden="1" x14ac:dyDescent="0.2">
      <c r="A51984" t="s">
        <v>178383</v>
      </c>
      <c r="B51984" t="s">
        <v>178384</v>
      </c>
      <c r="C51984" t="s">
        <v>178385</v>
      </c>
      <c r="D51984" t="s">
        <v>178386</v>
      </c>
      <c r="E51984" t="s">
        <v>43</v>
      </c>
      <c r="F51984" t="s">
        <v>18</v>
      </c>
      <c r="G51984" t="s">
        <v>222</v>
      </c>
      <c r="H51984">
        <v>2</v>
      </c>
      <c r="I51984" t="s">
        <v>223</v>
      </c>
      <c r="J51984" t="s">
        <v>223</v>
      </c>
      <c r="K51984">
        <v>1</v>
      </c>
      <c r="M51984" s="1">
        <v>41274</v>
      </c>
      <c r="N51984" s="1">
        <v>41274</v>
      </c>
      <c r="O51984"/>
      <c r="P51984"/>
      <c r="Q51984"/>
      <c r="R51984"/>
    </row>
    <row r="51985" spans="1:18" x14ac:dyDescent="0.2">
      <c r="A51985" t="s">
        <v>178387</v>
      </c>
      <c r="B51985" t="s">
        <v>178388</v>
      </c>
      <c r="C51985" t="s">
        <v>178389</v>
      </c>
      <c r="D51985" t="s">
        <v>42</v>
      </c>
      <c r="E51985">
        <v>1650000</v>
      </c>
      <c r="F51985" t="s">
        <v>207</v>
      </c>
      <c r="G51985" t="s">
        <v>25</v>
      </c>
      <c r="H51985" t="s">
        <v>135</v>
      </c>
      <c r="I51985" t="s">
        <v>136</v>
      </c>
      <c r="J51985" t="s">
        <v>1114</v>
      </c>
      <c r="K51985">
        <v>4</v>
      </c>
      <c r="L51985" s="1">
        <v>35796</v>
      </c>
      <c r="M51985" s="1">
        <v>38923</v>
      </c>
      <c r="N51985" s="1">
        <v>41228</v>
      </c>
    </row>
    <row r="51986" spans="1:18" hidden="1" x14ac:dyDescent="0.2">
      <c r="A51986" t="s">
        <v>178390</v>
      </c>
      <c r="B51986" t="s">
        <v>178391</v>
      </c>
      <c r="C51986" t="s">
        <v>178392</v>
      </c>
      <c r="D51986" t="s">
        <v>1220</v>
      </c>
      <c r="E51986">
        <v>1314930.0220000001</v>
      </c>
      <c r="F51986" t="s">
        <v>18</v>
      </c>
      <c r="G51986" t="s">
        <v>1062</v>
      </c>
      <c r="H51986">
        <v>11</v>
      </c>
      <c r="I51986" t="s">
        <v>1698</v>
      </c>
      <c r="J51986" t="s">
        <v>178393</v>
      </c>
      <c r="K51986">
        <v>3</v>
      </c>
      <c r="L51986" s="1">
        <v>41494</v>
      </c>
      <c r="M51986" s="1">
        <v>41244</v>
      </c>
      <c r="N51986" s="1">
        <v>41760</v>
      </c>
      <c r="O51986"/>
      <c r="P51986"/>
      <c r="Q51986"/>
      <c r="R51986"/>
    </row>
    <row r="51987" spans="1:18" x14ac:dyDescent="0.2">
      <c r="A51987" t="s">
        <v>178394</v>
      </c>
      <c r="B51987" t="s">
        <v>178395</v>
      </c>
      <c r="C51987" t="s">
        <v>178396</v>
      </c>
      <c r="D51987" t="s">
        <v>178397</v>
      </c>
      <c r="E51987">
        <v>350000</v>
      </c>
      <c r="F51987" t="s">
        <v>18</v>
      </c>
      <c r="G51987" t="s">
        <v>25</v>
      </c>
      <c r="H51987" t="s">
        <v>64</v>
      </c>
      <c r="I51987" t="s">
        <v>65</v>
      </c>
      <c r="J51987" t="s">
        <v>71</v>
      </c>
      <c r="K51987">
        <v>1</v>
      </c>
      <c r="L51987" s="1">
        <v>40391</v>
      </c>
      <c r="M51987" s="1">
        <v>40391</v>
      </c>
      <c r="N51987" s="1">
        <v>40391</v>
      </c>
    </row>
    <row r="51988" spans="1:18" hidden="1" x14ac:dyDescent="0.2">
      <c r="A51988" t="s">
        <v>178398</v>
      </c>
      <c r="B51988" t="s">
        <v>178399</v>
      </c>
      <c r="C51988" t="s">
        <v>178400</v>
      </c>
      <c r="D51988" t="s">
        <v>42</v>
      </c>
      <c r="E51988">
        <v>477000</v>
      </c>
      <c r="F51988" t="s">
        <v>113</v>
      </c>
      <c r="G51988" t="s">
        <v>57</v>
      </c>
      <c r="H51988" t="s">
        <v>3339</v>
      </c>
      <c r="I51988" t="s">
        <v>7142</v>
      </c>
      <c r="J51988" t="s">
        <v>7142</v>
      </c>
      <c r="K51988">
        <v>1</v>
      </c>
      <c r="L51988" s="1">
        <v>36526</v>
      </c>
      <c r="M51988" s="1">
        <v>40343</v>
      </c>
      <c r="N51988" s="1">
        <v>40343</v>
      </c>
      <c r="O51988"/>
      <c r="P51988"/>
      <c r="Q51988"/>
      <c r="R51988"/>
    </row>
    <row r="51989" spans="1:18" hidden="1" x14ac:dyDescent="0.2">
      <c r="A51989" t="s">
        <v>178401</v>
      </c>
      <c r="B51989" t="s">
        <v>178402</v>
      </c>
      <c r="C51989" t="s">
        <v>178403</v>
      </c>
      <c r="D51989" t="s">
        <v>3396</v>
      </c>
      <c r="E51989" t="s">
        <v>43</v>
      </c>
      <c r="F51989" t="s">
        <v>207</v>
      </c>
      <c r="K51989">
        <v>1</v>
      </c>
      <c r="M51989" s="1">
        <v>41324</v>
      </c>
      <c r="N51989" s="1">
        <v>41324</v>
      </c>
      <c r="O51989"/>
      <c r="P51989"/>
      <c r="Q51989"/>
      <c r="R51989"/>
    </row>
    <row r="51990" spans="1:18" hidden="1" x14ac:dyDescent="0.2">
      <c r="A51990" t="s">
        <v>178404</v>
      </c>
      <c r="B51990" t="s">
        <v>178405</v>
      </c>
      <c r="C51990" t="s">
        <v>178406</v>
      </c>
      <c r="D51990" t="s">
        <v>285</v>
      </c>
      <c r="E51990">
        <v>903234</v>
      </c>
      <c r="F51990" t="s">
        <v>18</v>
      </c>
      <c r="G51990" t="s">
        <v>128</v>
      </c>
      <c r="H51990" t="s">
        <v>3391</v>
      </c>
      <c r="I51990" t="s">
        <v>178407</v>
      </c>
      <c r="J51990" t="s">
        <v>178407</v>
      </c>
      <c r="K51990">
        <v>2</v>
      </c>
      <c r="L51990" s="1">
        <v>40544</v>
      </c>
      <c r="M51990" s="1">
        <v>41388</v>
      </c>
      <c r="N51990" s="1">
        <v>41431</v>
      </c>
      <c r="O51990"/>
      <c r="P51990"/>
      <c r="Q51990"/>
      <c r="R51990"/>
    </row>
    <row r="51991" spans="1:18" x14ac:dyDescent="0.2">
      <c r="A51991" t="s">
        <v>178408</v>
      </c>
      <c r="B51991" t="s">
        <v>178409</v>
      </c>
      <c r="D51991" t="s">
        <v>70</v>
      </c>
      <c r="E51991">
        <v>15000000</v>
      </c>
      <c r="F51991" t="s">
        <v>18</v>
      </c>
      <c r="G51991" t="s">
        <v>25</v>
      </c>
      <c r="H51991" t="s">
        <v>1396</v>
      </c>
      <c r="I51991" t="s">
        <v>3865</v>
      </c>
      <c r="J51991" t="s">
        <v>3865</v>
      </c>
      <c r="K51991">
        <v>1</v>
      </c>
      <c r="L51991" s="1">
        <v>35796</v>
      </c>
      <c r="M51991" s="1">
        <v>38796</v>
      </c>
      <c r="N51991" s="1">
        <v>38796</v>
      </c>
    </row>
    <row r="51992" spans="1:18" x14ac:dyDescent="0.2">
      <c r="A51992" t="s">
        <v>178410</v>
      </c>
      <c r="B51992" t="s">
        <v>178411</v>
      </c>
      <c r="C51992" t="s">
        <v>178412</v>
      </c>
      <c r="D51992" t="s">
        <v>42</v>
      </c>
      <c r="E51992">
        <v>180000</v>
      </c>
      <c r="F51992" t="s">
        <v>18</v>
      </c>
      <c r="G51992" t="s">
        <v>25</v>
      </c>
      <c r="H51992" t="s">
        <v>298</v>
      </c>
      <c r="I51992" t="s">
        <v>299</v>
      </c>
      <c r="J51992" t="s">
        <v>299</v>
      </c>
      <c r="K51992">
        <v>1</v>
      </c>
      <c r="L51992" s="1">
        <v>40544</v>
      </c>
      <c r="M51992" s="1">
        <v>41365</v>
      </c>
      <c r="N51992" s="1">
        <v>41365</v>
      </c>
    </row>
    <row r="51993" spans="1:18" x14ac:dyDescent="0.2">
      <c r="A51993" t="s">
        <v>178413</v>
      </c>
      <c r="B51993" t="s">
        <v>178414</v>
      </c>
      <c r="C51993" t="s">
        <v>178415</v>
      </c>
      <c r="D51993" t="s">
        <v>178416</v>
      </c>
      <c r="E51993">
        <v>800000</v>
      </c>
      <c r="F51993" t="s">
        <v>18</v>
      </c>
      <c r="G51993" t="s">
        <v>25</v>
      </c>
      <c r="H51993" t="s">
        <v>64</v>
      </c>
      <c r="I51993" t="s">
        <v>65</v>
      </c>
      <c r="J51993" t="s">
        <v>606</v>
      </c>
      <c r="K51993">
        <v>1</v>
      </c>
      <c r="L51993" s="1">
        <v>38378</v>
      </c>
      <c r="M51993" s="1">
        <v>38353</v>
      </c>
      <c r="N51993" s="1">
        <v>38353</v>
      </c>
    </row>
    <row r="51994" spans="1:18" hidden="1" x14ac:dyDescent="0.2">
      <c r="A51994" t="s">
        <v>178417</v>
      </c>
      <c r="B51994" t="s">
        <v>178418</v>
      </c>
      <c r="C51994" t="s">
        <v>178419</v>
      </c>
      <c r="D51994" t="s">
        <v>178420</v>
      </c>
      <c r="E51994" t="s">
        <v>43</v>
      </c>
      <c r="F51994" t="s">
        <v>18</v>
      </c>
      <c r="G51994" t="s">
        <v>25</v>
      </c>
      <c r="H51994" t="s">
        <v>64</v>
      </c>
      <c r="I51994" t="s">
        <v>65</v>
      </c>
      <c r="J51994" t="s">
        <v>71</v>
      </c>
      <c r="K51994">
        <v>1</v>
      </c>
      <c r="L51994" s="1">
        <v>39448</v>
      </c>
      <c r="M51994" s="1">
        <v>40238</v>
      </c>
      <c r="N51994" s="1">
        <v>40238</v>
      </c>
      <c r="O51994"/>
      <c r="P51994"/>
      <c r="Q51994"/>
      <c r="R51994"/>
    </row>
    <row r="51995" spans="1:18" hidden="1" x14ac:dyDescent="0.2">
      <c r="A51995" t="s">
        <v>178421</v>
      </c>
      <c r="B51995" t="s">
        <v>178422</v>
      </c>
      <c r="C51995" t="s">
        <v>178423</v>
      </c>
      <c r="D51995" t="s">
        <v>7149</v>
      </c>
      <c r="E51995">
        <v>4640537</v>
      </c>
      <c r="F51995" t="s">
        <v>113</v>
      </c>
      <c r="G51995" t="s">
        <v>25</v>
      </c>
      <c r="H51995" t="s">
        <v>89</v>
      </c>
      <c r="I51995" t="s">
        <v>589</v>
      </c>
      <c r="J51995" t="s">
        <v>21883</v>
      </c>
      <c r="K51995">
        <v>2</v>
      </c>
      <c r="L51995" s="1">
        <v>39417</v>
      </c>
      <c r="M51995" s="1">
        <v>39417</v>
      </c>
      <c r="N51995" s="1">
        <v>39753</v>
      </c>
      <c r="O51995"/>
      <c r="P51995"/>
      <c r="Q51995"/>
      <c r="R51995"/>
    </row>
    <row r="51996" spans="1:18" x14ac:dyDescent="0.2">
      <c r="A51996" t="s">
        <v>178424</v>
      </c>
      <c r="B51996" t="s">
        <v>178425</v>
      </c>
      <c r="C51996" t="s">
        <v>178426</v>
      </c>
      <c r="D51996" t="s">
        <v>178427</v>
      </c>
      <c r="E51996">
        <v>175000</v>
      </c>
      <c r="F51996" t="s">
        <v>18</v>
      </c>
      <c r="G51996" t="s">
        <v>57</v>
      </c>
      <c r="H51996" t="s">
        <v>58</v>
      </c>
      <c r="I51996" t="s">
        <v>59</v>
      </c>
      <c r="J51996" t="s">
        <v>59</v>
      </c>
      <c r="K51996">
        <v>1</v>
      </c>
      <c r="L51996" s="1">
        <v>41549</v>
      </c>
      <c r="M51996" s="1">
        <v>41549</v>
      </c>
      <c r="N51996" s="1">
        <v>41549</v>
      </c>
    </row>
    <row r="51997" spans="1:18" hidden="1" x14ac:dyDescent="0.2">
      <c r="A51997" t="s">
        <v>178428</v>
      </c>
      <c r="B51997" t="s">
        <v>178429</v>
      </c>
      <c r="C51997" t="s">
        <v>178430</v>
      </c>
      <c r="D51997" t="s">
        <v>42</v>
      </c>
      <c r="E51997">
        <v>35715957</v>
      </c>
      <c r="F51997" t="s">
        <v>18</v>
      </c>
      <c r="G51997" t="s">
        <v>128</v>
      </c>
      <c r="H51997" t="s">
        <v>129</v>
      </c>
      <c r="I51997" t="s">
        <v>130</v>
      </c>
      <c r="J51997" t="s">
        <v>130</v>
      </c>
      <c r="K51997">
        <v>2</v>
      </c>
      <c r="M51997" s="1">
        <v>41036</v>
      </c>
      <c r="N51997" s="1">
        <v>41653</v>
      </c>
      <c r="O51997"/>
      <c r="P51997"/>
      <c r="Q51997"/>
      <c r="R51997"/>
    </row>
    <row r="51998" spans="1:18" x14ac:dyDescent="0.2">
      <c r="A51998" t="s">
        <v>178431</v>
      </c>
      <c r="B51998" t="s">
        <v>178432</v>
      </c>
      <c r="C51998" t="s">
        <v>178433</v>
      </c>
      <c r="D51998" t="s">
        <v>70</v>
      </c>
      <c r="E51998">
        <v>725000</v>
      </c>
      <c r="F51998" t="s">
        <v>18</v>
      </c>
      <c r="G51998" t="s">
        <v>25</v>
      </c>
      <c r="H51998" t="s">
        <v>644</v>
      </c>
      <c r="I51998" t="s">
        <v>645</v>
      </c>
      <c r="J51998" t="s">
        <v>11067</v>
      </c>
      <c r="K51998">
        <v>2</v>
      </c>
      <c r="L51998" s="1">
        <v>39083</v>
      </c>
      <c r="M51998" s="1">
        <v>40178</v>
      </c>
      <c r="N51998" s="1">
        <v>40575</v>
      </c>
    </row>
    <row r="51999" spans="1:18" hidden="1" x14ac:dyDescent="0.2">
      <c r="A51999" t="s">
        <v>178434</v>
      </c>
      <c r="B51999" t="s">
        <v>178435</v>
      </c>
      <c r="C51999" t="s">
        <v>178436</v>
      </c>
      <c r="D51999" t="s">
        <v>178437</v>
      </c>
      <c r="E51999">
        <v>4178358</v>
      </c>
      <c r="F51999" t="s">
        <v>18</v>
      </c>
      <c r="G51999" t="s">
        <v>25</v>
      </c>
      <c r="H51999" t="s">
        <v>64</v>
      </c>
      <c r="I51999" t="s">
        <v>65</v>
      </c>
      <c r="J51999" t="s">
        <v>71</v>
      </c>
      <c r="K51999">
        <v>3</v>
      </c>
      <c r="M51999" s="1">
        <v>41905</v>
      </c>
      <c r="N51999" s="1">
        <v>42200</v>
      </c>
      <c r="O51999"/>
      <c r="P51999"/>
      <c r="Q51999"/>
      <c r="R51999"/>
    </row>
    <row r="52000" spans="1:18" x14ac:dyDescent="0.2">
      <c r="A52000" t="s">
        <v>178438</v>
      </c>
      <c r="B52000" t="s">
        <v>178439</v>
      </c>
      <c r="C52000" t="s">
        <v>178440</v>
      </c>
      <c r="D52000" t="s">
        <v>42</v>
      </c>
      <c r="E52000">
        <v>7000000</v>
      </c>
      <c r="F52000" t="s">
        <v>113</v>
      </c>
      <c r="G52000" t="s">
        <v>25</v>
      </c>
      <c r="H52000" t="s">
        <v>64</v>
      </c>
      <c r="I52000" t="s">
        <v>65</v>
      </c>
      <c r="J52000" t="s">
        <v>71</v>
      </c>
      <c r="K52000">
        <v>1</v>
      </c>
      <c r="L52000" s="1">
        <v>36892</v>
      </c>
      <c r="M52000" s="1">
        <v>38650</v>
      </c>
      <c r="N52000" s="1">
        <v>38650</v>
      </c>
    </row>
    <row r="52001" spans="1:18" hidden="1" x14ac:dyDescent="0.2">
      <c r="A52001" t="s">
        <v>178441</v>
      </c>
      <c r="B52001" t="s">
        <v>178442</v>
      </c>
      <c r="C52001" t="s">
        <v>178443</v>
      </c>
      <c r="E52001" t="s">
        <v>43</v>
      </c>
      <c r="F52001" t="s">
        <v>18</v>
      </c>
      <c r="K52001">
        <v>1</v>
      </c>
      <c r="M52001" s="1">
        <v>41547</v>
      </c>
      <c r="N52001" s="1">
        <v>41547</v>
      </c>
      <c r="O52001"/>
      <c r="P52001"/>
      <c r="Q52001"/>
      <c r="R52001"/>
    </row>
    <row r="52002" spans="1:18" hidden="1" x14ac:dyDescent="0.2">
      <c r="A52002" t="s">
        <v>178444</v>
      </c>
      <c r="B52002" t="s">
        <v>178445</v>
      </c>
      <c r="C52002" t="s">
        <v>178446</v>
      </c>
      <c r="E52002">
        <v>3600000</v>
      </c>
      <c r="F52002" t="s">
        <v>113</v>
      </c>
      <c r="G52002" t="s">
        <v>25</v>
      </c>
      <c r="H52002" t="s">
        <v>64</v>
      </c>
      <c r="I52002" t="s">
        <v>65</v>
      </c>
      <c r="J52002" t="s">
        <v>1402</v>
      </c>
      <c r="K52002">
        <v>1</v>
      </c>
      <c r="M52002" s="1">
        <v>36479</v>
      </c>
      <c r="N52002" s="1">
        <v>36479</v>
      </c>
      <c r="O52002"/>
      <c r="P52002"/>
      <c r="Q52002"/>
      <c r="R52002"/>
    </row>
    <row r="52003" spans="1:18" x14ac:dyDescent="0.2">
      <c r="A52003" t="s">
        <v>178447</v>
      </c>
      <c r="B52003" t="s">
        <v>178448</v>
      </c>
      <c r="C52003" t="s">
        <v>178449</v>
      </c>
      <c r="D52003" t="s">
        <v>178450</v>
      </c>
      <c r="E52003">
        <v>13000000</v>
      </c>
      <c r="F52003" t="s">
        <v>18</v>
      </c>
      <c r="G52003" t="s">
        <v>25</v>
      </c>
      <c r="H52003" t="s">
        <v>158</v>
      </c>
      <c r="I52003" t="s">
        <v>244</v>
      </c>
      <c r="J52003" t="s">
        <v>244</v>
      </c>
      <c r="K52003">
        <v>1</v>
      </c>
      <c r="L52003" s="1">
        <v>37987</v>
      </c>
      <c r="M52003" s="1">
        <v>42010</v>
      </c>
      <c r="N52003" s="1">
        <v>42010</v>
      </c>
    </row>
    <row r="52004" spans="1:18" hidden="1" x14ac:dyDescent="0.2">
      <c r="A52004" t="s">
        <v>178451</v>
      </c>
      <c r="B52004" t="s">
        <v>178452</v>
      </c>
      <c r="C52004" t="s">
        <v>178453</v>
      </c>
      <c r="D52004" t="s">
        <v>1401</v>
      </c>
      <c r="E52004" t="s">
        <v>43</v>
      </c>
      <c r="F52004" t="s">
        <v>207</v>
      </c>
      <c r="G52004" t="s">
        <v>25</v>
      </c>
      <c r="H52004" t="s">
        <v>430</v>
      </c>
      <c r="I52004" t="s">
        <v>6983</v>
      </c>
      <c r="J52004" t="s">
        <v>58932</v>
      </c>
      <c r="K52004">
        <v>1</v>
      </c>
      <c r="L52004" s="1">
        <v>36161</v>
      </c>
      <c r="M52004" s="1">
        <v>36342</v>
      </c>
      <c r="N52004" s="1">
        <v>36342</v>
      </c>
      <c r="O52004"/>
      <c r="P52004"/>
      <c r="Q52004"/>
      <c r="R52004"/>
    </row>
    <row r="52005" spans="1:18" x14ac:dyDescent="0.2">
      <c r="A52005" t="s">
        <v>178454</v>
      </c>
      <c r="B52005" t="s">
        <v>178455</v>
      </c>
      <c r="D52005" t="s">
        <v>178456</v>
      </c>
      <c r="E52005">
        <v>935279</v>
      </c>
      <c r="F52005" t="s">
        <v>207</v>
      </c>
      <c r="K52005">
        <v>1</v>
      </c>
      <c r="L52005" s="1">
        <v>40179</v>
      </c>
      <c r="M52005" s="1">
        <v>42036</v>
      </c>
      <c r="N52005" s="1">
        <v>42036</v>
      </c>
    </row>
    <row r="52006" spans="1:18" x14ac:dyDescent="0.2">
      <c r="A52006" t="s">
        <v>178457</v>
      </c>
      <c r="B52006" t="s">
        <v>178458</v>
      </c>
      <c r="C52006" t="s">
        <v>178459</v>
      </c>
      <c r="D52006" t="s">
        <v>178460</v>
      </c>
      <c r="E52006">
        <v>2325000</v>
      </c>
      <c r="F52006" t="s">
        <v>18</v>
      </c>
      <c r="G52006" t="s">
        <v>25</v>
      </c>
      <c r="H52006" t="s">
        <v>89</v>
      </c>
      <c r="I52006" t="s">
        <v>3569</v>
      </c>
      <c r="J52006" t="s">
        <v>3569</v>
      </c>
      <c r="K52006">
        <v>2</v>
      </c>
      <c r="L52006" s="1">
        <v>39814</v>
      </c>
      <c r="M52006" s="1">
        <v>39142</v>
      </c>
      <c r="N52006" s="1">
        <v>41441</v>
      </c>
    </row>
    <row r="52007" spans="1:18" x14ac:dyDescent="0.2">
      <c r="A52007" t="s">
        <v>178461</v>
      </c>
      <c r="B52007" t="s">
        <v>178462</v>
      </c>
      <c r="C52007" t="s">
        <v>178463</v>
      </c>
      <c r="D52007" t="s">
        <v>162127</v>
      </c>
      <c r="E52007">
        <v>2200000</v>
      </c>
      <c r="F52007" t="s">
        <v>18</v>
      </c>
      <c r="G52007" t="s">
        <v>25</v>
      </c>
      <c r="H52007" t="s">
        <v>89</v>
      </c>
      <c r="I52007" t="s">
        <v>3569</v>
      </c>
      <c r="J52007" t="s">
        <v>3569</v>
      </c>
      <c r="K52007">
        <v>1</v>
      </c>
      <c r="L52007" s="1">
        <v>41275</v>
      </c>
      <c r="M52007" s="1">
        <v>42116</v>
      </c>
      <c r="N52007" s="1">
        <v>42116</v>
      </c>
    </row>
    <row r="52008" spans="1:18" hidden="1" x14ac:dyDescent="0.2">
      <c r="A52008" t="s">
        <v>178464</v>
      </c>
      <c r="B52008" t="s">
        <v>178465</v>
      </c>
      <c r="C52008" t="s">
        <v>178466</v>
      </c>
      <c r="D52008" t="s">
        <v>178467</v>
      </c>
      <c r="E52008">
        <v>105517223</v>
      </c>
      <c r="F52008" t="s">
        <v>113</v>
      </c>
      <c r="G52008" t="s">
        <v>25</v>
      </c>
      <c r="H52008" t="s">
        <v>64</v>
      </c>
      <c r="I52008" t="s">
        <v>65</v>
      </c>
      <c r="J52008" t="s">
        <v>1103</v>
      </c>
      <c r="K52008">
        <v>7</v>
      </c>
      <c r="L52008" s="1">
        <v>38353</v>
      </c>
      <c r="M52008" s="1">
        <v>39203</v>
      </c>
      <c r="N52008" s="1">
        <v>41905</v>
      </c>
      <c r="O52008"/>
      <c r="P52008"/>
      <c r="Q52008"/>
      <c r="R52008"/>
    </row>
    <row r="52009" spans="1:18" x14ac:dyDescent="0.2">
      <c r="A52009" t="s">
        <v>178468</v>
      </c>
      <c r="B52009" t="s">
        <v>178469</v>
      </c>
      <c r="C52009" t="s">
        <v>178470</v>
      </c>
      <c r="D52009" t="s">
        <v>29716</v>
      </c>
      <c r="E52009">
        <v>125000</v>
      </c>
      <c r="F52009" t="s">
        <v>18</v>
      </c>
      <c r="G52009" t="s">
        <v>25</v>
      </c>
      <c r="H52009" t="s">
        <v>8193</v>
      </c>
      <c r="I52009" t="s">
        <v>27443</v>
      </c>
      <c r="J52009" t="s">
        <v>323</v>
      </c>
      <c r="K52009">
        <v>2</v>
      </c>
      <c r="L52009" s="1">
        <v>39083</v>
      </c>
      <c r="M52009" s="1">
        <v>40109</v>
      </c>
      <c r="N52009" s="1">
        <v>40483</v>
      </c>
    </row>
    <row r="52010" spans="1:18" x14ac:dyDescent="0.2">
      <c r="A52010" t="s">
        <v>178471</v>
      </c>
      <c r="B52010" t="s">
        <v>178472</v>
      </c>
      <c r="C52010" t="s">
        <v>178473</v>
      </c>
      <c r="D52010" t="s">
        <v>178474</v>
      </c>
      <c r="E52010">
        <v>140000</v>
      </c>
      <c r="F52010" t="s">
        <v>18</v>
      </c>
      <c r="G52010" t="s">
        <v>25</v>
      </c>
      <c r="H52010" t="s">
        <v>808</v>
      </c>
      <c r="I52010" t="s">
        <v>809</v>
      </c>
      <c r="J52010" t="s">
        <v>810</v>
      </c>
      <c r="K52010">
        <v>1</v>
      </c>
      <c r="L52010" s="1">
        <v>42005</v>
      </c>
      <c r="M52010" s="1">
        <v>42237</v>
      </c>
      <c r="N52010" s="1">
        <v>42237</v>
      </c>
    </row>
    <row r="52011" spans="1:18" hidden="1" x14ac:dyDescent="0.2">
      <c r="A52011" t="s">
        <v>178475</v>
      </c>
      <c r="B52011" t="s">
        <v>178476</v>
      </c>
      <c r="C52011" t="s">
        <v>178477</v>
      </c>
      <c r="D52011" t="s">
        <v>36</v>
      </c>
      <c r="E52011">
        <v>48100000</v>
      </c>
      <c r="F52011" t="s">
        <v>18</v>
      </c>
      <c r="G52011" t="s">
        <v>25</v>
      </c>
      <c r="H52011" t="s">
        <v>44</v>
      </c>
      <c r="I52011" t="s">
        <v>282</v>
      </c>
      <c r="J52011" t="s">
        <v>282</v>
      </c>
      <c r="K52011">
        <v>5</v>
      </c>
      <c r="L52011" s="1">
        <v>36892</v>
      </c>
      <c r="M52011" s="1">
        <v>39843</v>
      </c>
      <c r="N52011" s="1">
        <v>41611</v>
      </c>
      <c r="O52011"/>
      <c r="P52011"/>
      <c r="Q52011"/>
      <c r="R52011"/>
    </row>
    <row r="52012" spans="1:18" hidden="1" x14ac:dyDescent="0.2">
      <c r="A52012" t="s">
        <v>178478</v>
      </c>
      <c r="B52012" t="s">
        <v>178479</v>
      </c>
      <c r="C52012" t="s">
        <v>178480</v>
      </c>
      <c r="D52012" t="s">
        <v>1384</v>
      </c>
      <c r="E52012" t="s">
        <v>43</v>
      </c>
      <c r="F52012" t="s">
        <v>18</v>
      </c>
      <c r="G52012" t="s">
        <v>25</v>
      </c>
      <c r="H52012" t="s">
        <v>64</v>
      </c>
      <c r="I52012" t="s">
        <v>65</v>
      </c>
      <c r="J52012" t="s">
        <v>606</v>
      </c>
      <c r="K52012">
        <v>1</v>
      </c>
      <c r="M52012" s="1">
        <v>40150</v>
      </c>
      <c r="N52012" s="1">
        <v>40150</v>
      </c>
      <c r="O52012"/>
      <c r="P52012"/>
      <c r="Q52012"/>
      <c r="R52012"/>
    </row>
    <row r="52013" spans="1:18" hidden="1" x14ac:dyDescent="0.2">
      <c r="A52013" t="s">
        <v>178481</v>
      </c>
      <c r="B52013" t="s">
        <v>178482</v>
      </c>
      <c r="C52013" t="s">
        <v>178483</v>
      </c>
      <c r="D52013" t="s">
        <v>137465</v>
      </c>
      <c r="E52013">
        <v>25000</v>
      </c>
      <c r="F52013" t="s">
        <v>18</v>
      </c>
      <c r="G52013" t="s">
        <v>25</v>
      </c>
      <c r="H52013" t="s">
        <v>1011</v>
      </c>
      <c r="I52013" t="s">
        <v>1035</v>
      </c>
      <c r="J52013" t="s">
        <v>1035</v>
      </c>
      <c r="K52013">
        <v>1</v>
      </c>
      <c r="M52013" s="1">
        <v>41791</v>
      </c>
      <c r="N52013" s="1">
        <v>41791</v>
      </c>
      <c r="O52013"/>
      <c r="P52013"/>
      <c r="Q52013"/>
      <c r="R52013"/>
    </row>
    <row r="52014" spans="1:18" x14ac:dyDescent="0.2">
      <c r="A52014" t="s">
        <v>178484</v>
      </c>
      <c r="B52014" t="s">
        <v>178485</v>
      </c>
      <c r="C52014" t="s">
        <v>178486</v>
      </c>
      <c r="D52014" t="s">
        <v>178487</v>
      </c>
      <c r="E52014">
        <v>100000</v>
      </c>
      <c r="F52014" t="s">
        <v>18</v>
      </c>
      <c r="G52014" t="s">
        <v>25</v>
      </c>
      <c r="H52014" t="s">
        <v>64</v>
      </c>
      <c r="I52014" t="s">
        <v>65</v>
      </c>
      <c r="J52014" t="s">
        <v>240</v>
      </c>
      <c r="K52014">
        <v>1</v>
      </c>
      <c r="L52014" s="1">
        <v>40773</v>
      </c>
      <c r="M52014" s="1">
        <v>41995</v>
      </c>
      <c r="N52014" s="1">
        <v>41995</v>
      </c>
    </row>
    <row r="52015" spans="1:18" x14ac:dyDescent="0.2">
      <c r="A52015" t="s">
        <v>178488</v>
      </c>
      <c r="B52015" t="s">
        <v>178489</v>
      </c>
      <c r="C52015" t="s">
        <v>178490</v>
      </c>
      <c r="D52015" t="s">
        <v>56</v>
      </c>
      <c r="E52015">
        <v>400000</v>
      </c>
      <c r="F52015" t="s">
        <v>18</v>
      </c>
      <c r="G52015" t="s">
        <v>25</v>
      </c>
      <c r="H52015" t="s">
        <v>808</v>
      </c>
      <c r="I52015" t="s">
        <v>809</v>
      </c>
      <c r="J52015" t="s">
        <v>810</v>
      </c>
      <c r="K52015">
        <v>1</v>
      </c>
      <c r="L52015" s="1">
        <v>40544</v>
      </c>
      <c r="M52015" s="1">
        <v>41263</v>
      </c>
      <c r="N52015" s="1">
        <v>41263</v>
      </c>
    </row>
    <row r="52016" spans="1:18" hidden="1" x14ac:dyDescent="0.2">
      <c r="A52016" t="s">
        <v>178491</v>
      </c>
      <c r="B52016" t="s">
        <v>178492</v>
      </c>
      <c r="C52016" t="s">
        <v>178493</v>
      </c>
      <c r="D52016" t="s">
        <v>1384</v>
      </c>
      <c r="E52016">
        <v>12000000</v>
      </c>
      <c r="F52016" t="s">
        <v>18</v>
      </c>
      <c r="G52016" t="s">
        <v>699</v>
      </c>
      <c r="H52016">
        <v>5</v>
      </c>
      <c r="I52016" t="s">
        <v>700</v>
      </c>
      <c r="J52016" t="s">
        <v>11459</v>
      </c>
      <c r="K52016">
        <v>1</v>
      </c>
      <c r="M52016" s="1">
        <v>38728</v>
      </c>
      <c r="N52016" s="1">
        <v>38728</v>
      </c>
      <c r="O52016"/>
      <c r="P52016"/>
      <c r="Q52016"/>
      <c r="R52016"/>
    </row>
    <row r="52017" spans="1:18" hidden="1" x14ac:dyDescent="0.2">
      <c r="A52017" t="s">
        <v>178494</v>
      </c>
      <c r="B52017" t="s">
        <v>178495</v>
      </c>
      <c r="E52017" t="s">
        <v>43</v>
      </c>
      <c r="F52017" t="s">
        <v>18</v>
      </c>
      <c r="G52017" t="s">
        <v>25</v>
      </c>
      <c r="H52017" t="s">
        <v>1352</v>
      </c>
      <c r="I52017" t="s">
        <v>1353</v>
      </c>
      <c r="J52017" t="s">
        <v>2990</v>
      </c>
      <c r="K52017">
        <v>1</v>
      </c>
      <c r="M52017" s="1">
        <v>37653</v>
      </c>
      <c r="N52017" s="1">
        <v>37653</v>
      </c>
      <c r="O52017"/>
      <c r="P52017"/>
      <c r="Q52017"/>
      <c r="R52017"/>
    </row>
    <row r="52018" spans="1:18" x14ac:dyDescent="0.2">
      <c r="A52018" t="s">
        <v>178496</v>
      </c>
      <c r="B52018" t="s">
        <v>178497</v>
      </c>
      <c r="C52018" t="s">
        <v>178498</v>
      </c>
      <c r="D52018" t="s">
        <v>178499</v>
      </c>
      <c r="E52018">
        <v>340000</v>
      </c>
      <c r="F52018" t="s">
        <v>18</v>
      </c>
      <c r="G52018" t="s">
        <v>25</v>
      </c>
      <c r="H52018" t="s">
        <v>106</v>
      </c>
      <c r="I52018" t="s">
        <v>107</v>
      </c>
      <c r="J52018" t="s">
        <v>108</v>
      </c>
      <c r="K52018">
        <v>1</v>
      </c>
      <c r="L52018" s="1">
        <v>41456</v>
      </c>
      <c r="M52018" s="1">
        <v>41646</v>
      </c>
      <c r="N52018" s="1">
        <v>41646</v>
      </c>
    </row>
    <row r="52019" spans="1:18" hidden="1" x14ac:dyDescent="0.2">
      <c r="A52019" t="s">
        <v>178500</v>
      </c>
      <c r="B52019" t="s">
        <v>178501</v>
      </c>
      <c r="C52019" t="s">
        <v>178502</v>
      </c>
      <c r="D52019" t="s">
        <v>3218</v>
      </c>
      <c r="E52019" t="s">
        <v>43</v>
      </c>
      <c r="F52019" t="s">
        <v>18</v>
      </c>
      <c r="G52019" t="s">
        <v>1062</v>
      </c>
      <c r="H52019">
        <v>10</v>
      </c>
      <c r="I52019" t="s">
        <v>10876</v>
      </c>
      <c r="J52019" t="s">
        <v>178503</v>
      </c>
      <c r="K52019">
        <v>1</v>
      </c>
      <c r="L52019" s="1">
        <v>40179</v>
      </c>
      <c r="M52019" s="1">
        <v>40788</v>
      </c>
      <c r="N52019" s="1">
        <v>40788</v>
      </c>
      <c r="O52019"/>
      <c r="P52019"/>
      <c r="Q52019"/>
      <c r="R52019"/>
    </row>
    <row r="52020" spans="1:18" x14ac:dyDescent="0.2">
      <c r="A52020" t="s">
        <v>178504</v>
      </c>
      <c r="B52020" t="s">
        <v>178505</v>
      </c>
      <c r="C52020" t="s">
        <v>178506</v>
      </c>
      <c r="D52020" t="s">
        <v>42</v>
      </c>
      <c r="E52020">
        <v>7700000</v>
      </c>
      <c r="F52020" t="s">
        <v>207</v>
      </c>
      <c r="G52020" t="s">
        <v>492</v>
      </c>
      <c r="H52020">
        <v>12</v>
      </c>
      <c r="I52020" t="s">
        <v>28379</v>
      </c>
      <c r="J52020" t="s">
        <v>28379</v>
      </c>
      <c r="K52020">
        <v>2</v>
      </c>
      <c r="L52020" s="1">
        <v>30317</v>
      </c>
      <c r="M52020" s="1">
        <v>39239</v>
      </c>
      <c r="N52020" s="1">
        <v>40568</v>
      </c>
    </row>
    <row r="52021" spans="1:18" x14ac:dyDescent="0.2">
      <c r="A52021" t="s">
        <v>178507</v>
      </c>
      <c r="B52021" t="s">
        <v>178508</v>
      </c>
      <c r="C52021" t="s">
        <v>178509</v>
      </c>
      <c r="D52021" t="s">
        <v>178510</v>
      </c>
      <c r="E52021">
        <v>22600000</v>
      </c>
      <c r="F52021" t="s">
        <v>113</v>
      </c>
      <c r="G52021" t="s">
        <v>406</v>
      </c>
      <c r="H52021">
        <v>40</v>
      </c>
      <c r="I52021" t="s">
        <v>980</v>
      </c>
      <c r="J52021" t="s">
        <v>980</v>
      </c>
      <c r="K52021">
        <v>3</v>
      </c>
      <c r="L52021" s="1">
        <v>37135</v>
      </c>
      <c r="M52021" s="1">
        <v>37734</v>
      </c>
      <c r="N52021" s="1">
        <v>38777</v>
      </c>
    </row>
    <row r="52022" spans="1:18" hidden="1" x14ac:dyDescent="0.2">
      <c r="A52022" t="s">
        <v>178511</v>
      </c>
      <c r="B52022" t="s">
        <v>178512</v>
      </c>
      <c r="C52022" t="s">
        <v>178513</v>
      </c>
      <c r="D52022" t="s">
        <v>50</v>
      </c>
      <c r="E52022">
        <v>17999998</v>
      </c>
      <c r="F52022" t="s">
        <v>207</v>
      </c>
      <c r="G52022" t="s">
        <v>25</v>
      </c>
      <c r="H52022" t="s">
        <v>64</v>
      </c>
      <c r="I52022" t="s">
        <v>95</v>
      </c>
      <c r="J52022" t="s">
        <v>6966</v>
      </c>
      <c r="K52022">
        <v>3</v>
      </c>
      <c r="L52022" s="1">
        <v>38718</v>
      </c>
      <c r="M52022" s="1">
        <v>39658</v>
      </c>
      <c r="N52022" s="1">
        <v>40689</v>
      </c>
      <c r="O52022"/>
      <c r="P52022"/>
      <c r="Q52022"/>
      <c r="R52022"/>
    </row>
    <row r="52023" spans="1:18" hidden="1" x14ac:dyDescent="0.2">
      <c r="A52023" t="s">
        <v>178514</v>
      </c>
      <c r="B52023" t="s">
        <v>178515</v>
      </c>
      <c r="C52023" t="s">
        <v>178516</v>
      </c>
      <c r="D52023" t="s">
        <v>1401</v>
      </c>
      <c r="E52023">
        <v>106392886</v>
      </c>
      <c r="F52023" t="s">
        <v>18</v>
      </c>
      <c r="G52023" t="s">
        <v>128</v>
      </c>
      <c r="H52023" t="s">
        <v>129</v>
      </c>
      <c r="I52023" t="s">
        <v>130</v>
      </c>
      <c r="J52023" t="s">
        <v>130</v>
      </c>
      <c r="K52023">
        <v>2</v>
      </c>
      <c r="L52023" s="1">
        <v>40544</v>
      </c>
      <c r="M52023" s="1">
        <v>40826</v>
      </c>
      <c r="N52023" s="1">
        <v>41116</v>
      </c>
      <c r="O52023"/>
      <c r="P52023"/>
      <c r="Q52023"/>
      <c r="R52023"/>
    </row>
    <row r="52024" spans="1:18" x14ac:dyDescent="0.2">
      <c r="A52024" t="s">
        <v>178517</v>
      </c>
      <c r="B52024" t="s">
        <v>178518</v>
      </c>
      <c r="C52024" t="s">
        <v>178519</v>
      </c>
      <c r="D52024" t="s">
        <v>178520</v>
      </c>
      <c r="E52024">
        <v>100000</v>
      </c>
      <c r="F52024" t="s">
        <v>18</v>
      </c>
      <c r="G52024" t="s">
        <v>222</v>
      </c>
      <c r="H52024">
        <v>2</v>
      </c>
      <c r="I52024" t="s">
        <v>4955</v>
      </c>
      <c r="J52024" t="s">
        <v>152879</v>
      </c>
      <c r="K52024">
        <v>1</v>
      </c>
      <c r="L52024" s="1">
        <v>41275</v>
      </c>
      <c r="M52024" s="1">
        <v>41518</v>
      </c>
      <c r="N52024" s="1">
        <v>41518</v>
      </c>
    </row>
    <row r="52025" spans="1:18" hidden="1" x14ac:dyDescent="0.2">
      <c r="A52025" t="s">
        <v>178521</v>
      </c>
      <c r="B52025" t="s">
        <v>178522</v>
      </c>
      <c r="C52025" t="s">
        <v>178523</v>
      </c>
      <c r="D52025" t="s">
        <v>1247</v>
      </c>
      <c r="E52025" t="s">
        <v>43</v>
      </c>
      <c r="F52025" t="s">
        <v>18</v>
      </c>
      <c r="G52025" t="s">
        <v>25</v>
      </c>
      <c r="H52025" t="s">
        <v>106</v>
      </c>
      <c r="I52025" t="s">
        <v>693</v>
      </c>
      <c r="J52025" t="s">
        <v>86549</v>
      </c>
      <c r="K52025">
        <v>1</v>
      </c>
      <c r="M52025" s="1">
        <v>41316</v>
      </c>
      <c r="N52025" s="1">
        <v>41316</v>
      </c>
      <c r="O52025"/>
      <c r="P52025"/>
      <c r="Q52025"/>
      <c r="R52025"/>
    </row>
    <row r="52026" spans="1:18" x14ac:dyDescent="0.2">
      <c r="A52026" t="s">
        <v>178524</v>
      </c>
      <c r="B52026" t="s">
        <v>178525</v>
      </c>
      <c r="C52026" t="s">
        <v>178526</v>
      </c>
      <c r="D52026" t="s">
        <v>178527</v>
      </c>
      <c r="E52026">
        <v>200000</v>
      </c>
      <c r="F52026" t="s">
        <v>18</v>
      </c>
      <c r="G52026" t="s">
        <v>479</v>
      </c>
      <c r="I52026" t="s">
        <v>480</v>
      </c>
      <c r="J52026" t="s">
        <v>480</v>
      </c>
      <c r="K52026">
        <v>1</v>
      </c>
      <c r="L52026" s="1">
        <v>41852</v>
      </c>
      <c r="M52026" s="1">
        <v>41913</v>
      </c>
      <c r="N52026" s="1">
        <v>41913</v>
      </c>
    </row>
    <row r="52027" spans="1:18" x14ac:dyDescent="0.2">
      <c r="A52027" t="s">
        <v>178528</v>
      </c>
      <c r="B52027" t="s">
        <v>178529</v>
      </c>
      <c r="C52027" t="s">
        <v>178530</v>
      </c>
      <c r="D52027" t="s">
        <v>1289</v>
      </c>
      <c r="E52027">
        <v>1000</v>
      </c>
      <c r="F52027" t="s">
        <v>18</v>
      </c>
      <c r="G52027" t="s">
        <v>25</v>
      </c>
      <c r="H52027" t="s">
        <v>430</v>
      </c>
      <c r="I52027" t="s">
        <v>6338</v>
      </c>
      <c r="J52027" t="s">
        <v>6338</v>
      </c>
      <c r="K52027">
        <v>1</v>
      </c>
      <c r="L52027" s="1">
        <v>39815</v>
      </c>
      <c r="M52027" s="1">
        <v>41746</v>
      </c>
      <c r="N52027" s="1">
        <v>41746</v>
      </c>
    </row>
    <row r="52028" spans="1:18" hidden="1" x14ac:dyDescent="0.2">
      <c r="A52028" t="s">
        <v>178531</v>
      </c>
      <c r="B52028" t="s">
        <v>178532</v>
      </c>
      <c r="C52028" t="s">
        <v>178533</v>
      </c>
      <c r="D52028" t="s">
        <v>178534</v>
      </c>
      <c r="E52028">
        <v>2300000</v>
      </c>
      <c r="F52028" t="s">
        <v>113</v>
      </c>
      <c r="G52028" t="s">
        <v>25</v>
      </c>
      <c r="H52028" t="s">
        <v>64</v>
      </c>
      <c r="I52028" t="s">
        <v>65</v>
      </c>
      <c r="J52028" t="s">
        <v>26997</v>
      </c>
      <c r="K52028">
        <v>1</v>
      </c>
      <c r="M52028" s="1">
        <v>40800</v>
      </c>
      <c r="N52028" s="1">
        <v>40800</v>
      </c>
      <c r="O52028"/>
      <c r="P52028"/>
      <c r="Q52028"/>
      <c r="R52028"/>
    </row>
    <row r="52029" spans="1:18" hidden="1" x14ac:dyDescent="0.2">
      <c r="A52029" t="s">
        <v>178535</v>
      </c>
      <c r="B52029" t="s">
        <v>178536</v>
      </c>
      <c r="C52029" t="s">
        <v>178537</v>
      </c>
      <c r="D52029" t="s">
        <v>445</v>
      </c>
      <c r="E52029">
        <v>1843889</v>
      </c>
      <c r="F52029" t="s">
        <v>18</v>
      </c>
      <c r="G52029" t="s">
        <v>25</v>
      </c>
      <c r="H52029" t="s">
        <v>106</v>
      </c>
      <c r="I52029" t="s">
        <v>107</v>
      </c>
      <c r="J52029" t="s">
        <v>108</v>
      </c>
      <c r="K52029">
        <v>3</v>
      </c>
      <c r="L52029" s="1">
        <v>41275</v>
      </c>
      <c r="M52029" s="1">
        <v>41620</v>
      </c>
      <c r="N52029" s="1">
        <v>42228</v>
      </c>
      <c r="O52029"/>
      <c r="P52029"/>
      <c r="Q52029"/>
      <c r="R52029"/>
    </row>
    <row r="52030" spans="1:18" hidden="1" x14ac:dyDescent="0.2">
      <c r="A52030" t="s">
        <v>178538</v>
      </c>
      <c r="B52030" t="s">
        <v>178539</v>
      </c>
      <c r="C52030" t="s">
        <v>178540</v>
      </c>
      <c r="D52030" t="s">
        <v>50</v>
      </c>
      <c r="E52030">
        <v>52588928</v>
      </c>
      <c r="F52030" t="s">
        <v>18</v>
      </c>
      <c r="G52030" t="s">
        <v>51</v>
      </c>
      <c r="I52030" t="s">
        <v>178541</v>
      </c>
      <c r="J52030" t="s">
        <v>178541</v>
      </c>
      <c r="K52030">
        <v>2</v>
      </c>
      <c r="L52030" s="1">
        <v>39600</v>
      </c>
      <c r="M52030" s="1">
        <v>40199</v>
      </c>
      <c r="N52030" s="1">
        <v>40759</v>
      </c>
      <c r="O52030"/>
      <c r="P52030"/>
      <c r="Q52030"/>
      <c r="R52030"/>
    </row>
    <row r="52031" spans="1:18" hidden="1" x14ac:dyDescent="0.2">
      <c r="A52031" t="s">
        <v>178542</v>
      </c>
      <c r="B52031" t="s">
        <v>178543</v>
      </c>
      <c r="C52031" t="s">
        <v>178544</v>
      </c>
      <c r="D52031" t="s">
        <v>178545</v>
      </c>
      <c r="E52031">
        <v>492770</v>
      </c>
      <c r="F52031" t="s">
        <v>18</v>
      </c>
      <c r="G52031" t="s">
        <v>128</v>
      </c>
      <c r="H52031" t="s">
        <v>129</v>
      </c>
      <c r="I52031" t="s">
        <v>130</v>
      </c>
      <c r="J52031" t="s">
        <v>130</v>
      </c>
      <c r="K52031">
        <v>4</v>
      </c>
      <c r="L52031" s="1">
        <v>40725</v>
      </c>
      <c r="M52031" s="1">
        <v>40817</v>
      </c>
      <c r="N52031" s="1">
        <v>41852</v>
      </c>
      <c r="O52031"/>
      <c r="P52031"/>
      <c r="Q52031"/>
      <c r="R52031"/>
    </row>
    <row r="52032" spans="1:18" x14ac:dyDescent="0.2">
      <c r="A52032" t="s">
        <v>178546</v>
      </c>
      <c r="B52032" t="s">
        <v>178547</v>
      </c>
      <c r="C52032" t="s">
        <v>178548</v>
      </c>
      <c r="D52032" t="s">
        <v>75</v>
      </c>
      <c r="E52032">
        <v>650000</v>
      </c>
      <c r="F52032" t="s">
        <v>18</v>
      </c>
      <c r="G52032" t="s">
        <v>25</v>
      </c>
      <c r="H52032" t="s">
        <v>64</v>
      </c>
      <c r="I52032" t="s">
        <v>65</v>
      </c>
      <c r="J52032" t="s">
        <v>71</v>
      </c>
      <c r="K52032">
        <v>1</v>
      </c>
      <c r="L52032" s="1">
        <v>41334</v>
      </c>
      <c r="M52032" s="1">
        <v>41407</v>
      </c>
      <c r="N52032" s="1">
        <v>41407</v>
      </c>
    </row>
    <row r="52033" spans="1:18" x14ac:dyDescent="0.2">
      <c r="A52033" t="s">
        <v>178549</v>
      </c>
      <c r="B52033" t="s">
        <v>178550</v>
      </c>
      <c r="C52033" t="s">
        <v>178551</v>
      </c>
      <c r="D52033" t="s">
        <v>42</v>
      </c>
      <c r="E52033">
        <v>250000</v>
      </c>
      <c r="F52033" t="s">
        <v>207</v>
      </c>
      <c r="G52033" t="s">
        <v>25</v>
      </c>
      <c r="H52033" t="s">
        <v>527</v>
      </c>
      <c r="I52033" t="s">
        <v>528</v>
      </c>
      <c r="J52033" t="s">
        <v>529</v>
      </c>
      <c r="K52033">
        <v>1</v>
      </c>
      <c r="L52033" s="1">
        <v>40728</v>
      </c>
      <c r="M52033" s="1">
        <v>40878</v>
      </c>
      <c r="N52033" s="1">
        <v>40878</v>
      </c>
    </row>
    <row r="52034" spans="1:18" hidden="1" x14ac:dyDescent="0.2">
      <c r="A52034" t="s">
        <v>178552</v>
      </c>
      <c r="B52034" t="s">
        <v>178553</v>
      </c>
      <c r="C52034" t="s">
        <v>178554</v>
      </c>
      <c r="D52034" t="s">
        <v>1384</v>
      </c>
      <c r="E52034">
        <v>8000000</v>
      </c>
      <c r="F52034" t="s">
        <v>18</v>
      </c>
      <c r="K52034">
        <v>2</v>
      </c>
      <c r="M52034" s="1">
        <v>39600</v>
      </c>
      <c r="N52034" s="1">
        <v>40095</v>
      </c>
      <c r="O52034"/>
      <c r="P52034"/>
      <c r="Q52034"/>
      <c r="R52034"/>
    </row>
    <row r="52035" spans="1:18" hidden="1" x14ac:dyDescent="0.2">
      <c r="A52035" t="s">
        <v>178555</v>
      </c>
      <c r="B52035" t="s">
        <v>178556</v>
      </c>
      <c r="C52035" t="s">
        <v>178557</v>
      </c>
      <c r="D52035" t="s">
        <v>2479</v>
      </c>
      <c r="E52035" t="s">
        <v>43</v>
      </c>
      <c r="F52035" t="s">
        <v>18</v>
      </c>
      <c r="G52035" t="s">
        <v>25</v>
      </c>
      <c r="H52035" t="s">
        <v>790</v>
      </c>
      <c r="I52035" t="s">
        <v>791</v>
      </c>
      <c r="J52035" t="s">
        <v>791</v>
      </c>
      <c r="K52035">
        <v>1</v>
      </c>
      <c r="L52035" s="1">
        <v>40540</v>
      </c>
      <c r="M52035" s="1">
        <v>41109</v>
      </c>
      <c r="N52035" s="1">
        <v>41109</v>
      </c>
      <c r="O52035"/>
      <c r="P52035"/>
      <c r="Q52035"/>
      <c r="R52035"/>
    </row>
    <row r="52036" spans="1:18" hidden="1" x14ac:dyDescent="0.2">
      <c r="A52036" t="s">
        <v>178558</v>
      </c>
      <c r="B52036" t="s">
        <v>178559</v>
      </c>
      <c r="D52036" t="s">
        <v>178560</v>
      </c>
      <c r="E52036">
        <v>13000000</v>
      </c>
      <c r="F52036" t="s">
        <v>18</v>
      </c>
      <c r="K52036">
        <v>1</v>
      </c>
      <c r="M52036" s="1">
        <v>37239</v>
      </c>
      <c r="N52036" s="1">
        <v>37239</v>
      </c>
      <c r="O52036"/>
      <c r="P52036"/>
      <c r="Q52036"/>
      <c r="R52036"/>
    </row>
    <row r="52037" spans="1:18" hidden="1" x14ac:dyDescent="0.2">
      <c r="A52037" t="s">
        <v>178561</v>
      </c>
      <c r="B52037" t="s">
        <v>178562</v>
      </c>
      <c r="C52037" t="s">
        <v>178563</v>
      </c>
      <c r="D52037" t="s">
        <v>178564</v>
      </c>
      <c r="E52037">
        <v>41347</v>
      </c>
      <c r="F52037" t="s">
        <v>18</v>
      </c>
      <c r="K52037">
        <v>1</v>
      </c>
      <c r="M52037" s="1">
        <v>41640</v>
      </c>
      <c r="N52037" s="1">
        <v>41640</v>
      </c>
      <c r="O52037"/>
      <c r="P52037"/>
      <c r="Q52037"/>
      <c r="R52037"/>
    </row>
    <row r="52038" spans="1:18" hidden="1" x14ac:dyDescent="0.2">
      <c r="A52038" t="s">
        <v>178565</v>
      </c>
      <c r="B52038" t="s">
        <v>178566</v>
      </c>
      <c r="D52038" t="s">
        <v>75</v>
      </c>
      <c r="E52038">
        <v>2204171</v>
      </c>
      <c r="F52038" t="s">
        <v>18</v>
      </c>
      <c r="G52038" t="s">
        <v>25</v>
      </c>
      <c r="H52038" t="s">
        <v>142</v>
      </c>
      <c r="I52038" t="s">
        <v>143</v>
      </c>
      <c r="J52038" t="s">
        <v>55706</v>
      </c>
      <c r="K52038">
        <v>3</v>
      </c>
      <c r="L52038" s="1">
        <v>40179</v>
      </c>
      <c r="M52038" s="1">
        <v>40282</v>
      </c>
      <c r="N52038" s="1">
        <v>41521</v>
      </c>
      <c r="O52038"/>
      <c r="P52038"/>
      <c r="Q52038"/>
      <c r="R52038"/>
    </row>
    <row r="52039" spans="1:18" hidden="1" x14ac:dyDescent="0.2">
      <c r="A52039" t="s">
        <v>178567</v>
      </c>
      <c r="B52039" t="s">
        <v>178568</v>
      </c>
      <c r="C52039" t="s">
        <v>178569</v>
      </c>
      <c r="D52039" t="s">
        <v>766</v>
      </c>
      <c r="E52039">
        <v>13410000</v>
      </c>
      <c r="F52039" t="s">
        <v>207</v>
      </c>
      <c r="G52039" t="s">
        <v>57</v>
      </c>
      <c r="H52039" t="s">
        <v>3339</v>
      </c>
      <c r="I52039" t="s">
        <v>41589</v>
      </c>
      <c r="J52039" t="s">
        <v>41589</v>
      </c>
      <c r="K52039">
        <v>3</v>
      </c>
      <c r="L52039" s="1">
        <v>37987</v>
      </c>
      <c r="M52039" s="1">
        <v>38001</v>
      </c>
      <c r="N52039" s="1">
        <v>39882</v>
      </c>
      <c r="O52039"/>
      <c r="P52039"/>
      <c r="Q52039"/>
      <c r="R52039"/>
    </row>
    <row r="52040" spans="1:18" hidden="1" x14ac:dyDescent="0.2">
      <c r="A52040" t="s">
        <v>178570</v>
      </c>
      <c r="B52040" t="s">
        <v>178571</v>
      </c>
      <c r="C52040" t="s">
        <v>178572</v>
      </c>
      <c r="D52040" t="s">
        <v>42</v>
      </c>
      <c r="E52040">
        <v>251000</v>
      </c>
      <c r="F52040" t="s">
        <v>18</v>
      </c>
      <c r="G52040" t="s">
        <v>25</v>
      </c>
      <c r="H52040" t="s">
        <v>82</v>
      </c>
      <c r="I52040" t="s">
        <v>601</v>
      </c>
      <c r="J52040" t="s">
        <v>178573</v>
      </c>
      <c r="K52040">
        <v>1</v>
      </c>
      <c r="L52040" s="1">
        <v>39448</v>
      </c>
      <c r="M52040" s="1">
        <v>40792</v>
      </c>
      <c r="N52040" s="1">
        <v>40792</v>
      </c>
      <c r="O52040"/>
      <c r="P52040"/>
      <c r="Q52040"/>
      <c r="R52040"/>
    </row>
    <row r="52041" spans="1:18" x14ac:dyDescent="0.2">
      <c r="A52041" t="s">
        <v>178574</v>
      </c>
      <c r="B52041" t="s">
        <v>178575</v>
      </c>
      <c r="C52041" t="s">
        <v>178576</v>
      </c>
      <c r="D52041" t="s">
        <v>178577</v>
      </c>
      <c r="E52041">
        <v>475000</v>
      </c>
      <c r="F52041" t="s">
        <v>18</v>
      </c>
      <c r="G52041" t="s">
        <v>25</v>
      </c>
      <c r="H52041" t="s">
        <v>106</v>
      </c>
      <c r="I52041" t="s">
        <v>107</v>
      </c>
      <c r="J52041" t="s">
        <v>108</v>
      </c>
      <c r="K52041">
        <v>1</v>
      </c>
      <c r="L52041" s="1">
        <v>41061</v>
      </c>
      <c r="M52041" s="1">
        <v>41200</v>
      </c>
      <c r="N52041" s="1">
        <v>41200</v>
      </c>
    </row>
    <row r="52042" spans="1:18" hidden="1" x14ac:dyDescent="0.2">
      <c r="A52042" t="s">
        <v>178578</v>
      </c>
      <c r="B52042" t="s">
        <v>178579</v>
      </c>
      <c r="C52042" t="s">
        <v>178580</v>
      </c>
      <c r="E52042" t="s">
        <v>43</v>
      </c>
      <c r="F52042" t="s">
        <v>207</v>
      </c>
      <c r="K52042">
        <v>1</v>
      </c>
      <c r="L52042" s="1">
        <v>40544</v>
      </c>
      <c r="M52042" s="1">
        <v>40544</v>
      </c>
      <c r="N52042" s="1">
        <v>40544</v>
      </c>
      <c r="O52042"/>
      <c r="P52042"/>
      <c r="Q52042"/>
      <c r="R52042"/>
    </row>
    <row r="52043" spans="1:18" x14ac:dyDescent="0.2">
      <c r="A52043" t="s">
        <v>178581</v>
      </c>
      <c r="B52043" t="s">
        <v>178582</v>
      </c>
      <c r="C52043" t="s">
        <v>178583</v>
      </c>
      <c r="D52043" t="s">
        <v>178584</v>
      </c>
      <c r="E52043">
        <v>12500</v>
      </c>
      <c r="F52043" t="s">
        <v>18</v>
      </c>
      <c r="K52043">
        <v>1</v>
      </c>
      <c r="L52043" s="1">
        <v>41930</v>
      </c>
      <c r="M52043" s="1">
        <v>42138</v>
      </c>
      <c r="N52043" s="1">
        <v>42138</v>
      </c>
    </row>
    <row r="52044" spans="1:18" hidden="1" x14ac:dyDescent="0.2">
      <c r="A52044" t="s">
        <v>178585</v>
      </c>
      <c r="B52044" t="s">
        <v>178586</v>
      </c>
      <c r="C52044" t="s">
        <v>178587</v>
      </c>
      <c r="D52044" t="s">
        <v>117</v>
      </c>
      <c r="E52044">
        <v>317</v>
      </c>
      <c r="F52044" t="s">
        <v>18</v>
      </c>
      <c r="G52044" t="s">
        <v>25</v>
      </c>
      <c r="H52044" t="s">
        <v>286</v>
      </c>
      <c r="I52044" t="s">
        <v>874</v>
      </c>
      <c r="J52044" t="s">
        <v>178588</v>
      </c>
      <c r="K52044">
        <v>1</v>
      </c>
      <c r="L52044" s="1">
        <v>41883</v>
      </c>
      <c r="M52044" s="1">
        <v>41886</v>
      </c>
      <c r="N52044" s="1">
        <v>41886</v>
      </c>
      <c r="O52044"/>
      <c r="P52044"/>
      <c r="Q52044"/>
      <c r="R52044"/>
    </row>
    <row r="52045" spans="1:18" x14ac:dyDescent="0.2">
      <c r="A52045" t="s">
        <v>178589</v>
      </c>
      <c r="B52045" t="s">
        <v>178590</v>
      </c>
      <c r="C52045" t="s">
        <v>178591</v>
      </c>
      <c r="D52045" t="s">
        <v>178592</v>
      </c>
      <c r="E52045">
        <v>2500000</v>
      </c>
      <c r="F52045" t="s">
        <v>113</v>
      </c>
      <c r="G52045" t="s">
        <v>57</v>
      </c>
      <c r="H52045" t="s">
        <v>202</v>
      </c>
      <c r="I52045" t="s">
        <v>203</v>
      </c>
      <c r="J52045" t="s">
        <v>1047</v>
      </c>
      <c r="K52045">
        <v>1</v>
      </c>
      <c r="L52045" s="1">
        <v>30682</v>
      </c>
      <c r="M52045" s="1">
        <v>39478</v>
      </c>
      <c r="N52045" s="1">
        <v>39478</v>
      </c>
    </row>
    <row r="52046" spans="1:18" hidden="1" x14ac:dyDescent="0.2">
      <c r="A52046" t="s">
        <v>178593</v>
      </c>
      <c r="B52046" t="s">
        <v>178594</v>
      </c>
      <c r="C52046" t="s">
        <v>178595</v>
      </c>
      <c r="D52046" t="s">
        <v>1450</v>
      </c>
      <c r="E52046" t="s">
        <v>43</v>
      </c>
      <c r="F52046" t="s">
        <v>18</v>
      </c>
      <c r="G52046" t="s">
        <v>37</v>
      </c>
      <c r="H52046">
        <v>23</v>
      </c>
      <c r="I52046" t="s">
        <v>182</v>
      </c>
      <c r="J52046" t="s">
        <v>182</v>
      </c>
      <c r="K52046">
        <v>1</v>
      </c>
      <c r="M52046" s="1">
        <v>40687</v>
      </c>
      <c r="N52046" s="1">
        <v>40687</v>
      </c>
      <c r="O52046"/>
      <c r="P52046"/>
      <c r="Q52046"/>
      <c r="R52046"/>
    </row>
    <row r="52047" spans="1:18" hidden="1" x14ac:dyDescent="0.2">
      <c r="A52047" t="s">
        <v>178596</v>
      </c>
      <c r="B52047" t="s">
        <v>178597</v>
      </c>
      <c r="C52047" t="s">
        <v>178598</v>
      </c>
      <c r="D52047" t="s">
        <v>56</v>
      </c>
      <c r="E52047" t="s">
        <v>43</v>
      </c>
      <c r="F52047" t="s">
        <v>18</v>
      </c>
      <c r="K52047">
        <v>1</v>
      </c>
      <c r="M52047" s="1">
        <v>40971</v>
      </c>
      <c r="N52047" s="1">
        <v>40971</v>
      </c>
      <c r="O52047"/>
      <c r="P52047"/>
      <c r="Q52047"/>
      <c r="R52047"/>
    </row>
    <row r="52048" spans="1:18" hidden="1" x14ac:dyDescent="0.2">
      <c r="A52048" t="s">
        <v>178599</v>
      </c>
      <c r="B52048" t="s">
        <v>178600</v>
      </c>
      <c r="D52048" t="s">
        <v>285</v>
      </c>
      <c r="E52048" t="s">
        <v>43</v>
      </c>
      <c r="F52048" t="s">
        <v>18</v>
      </c>
      <c r="G52048" t="s">
        <v>25</v>
      </c>
      <c r="H52048" t="s">
        <v>286</v>
      </c>
      <c r="I52048" t="s">
        <v>578</v>
      </c>
      <c r="J52048" t="s">
        <v>12242</v>
      </c>
      <c r="K52048">
        <v>1</v>
      </c>
      <c r="L52048" s="1">
        <v>38408</v>
      </c>
      <c r="M52048" s="1">
        <v>42190</v>
      </c>
      <c r="N52048" s="1">
        <v>42190</v>
      </c>
      <c r="O52048"/>
      <c r="P52048"/>
      <c r="Q52048"/>
      <c r="R52048"/>
    </row>
    <row r="52049" spans="1:18" hidden="1" x14ac:dyDescent="0.2">
      <c r="A52049" t="s">
        <v>178601</v>
      </c>
      <c r="B52049" t="s">
        <v>178602</v>
      </c>
      <c r="C52049" t="s">
        <v>178603</v>
      </c>
      <c r="D52049" t="s">
        <v>178604</v>
      </c>
      <c r="E52049">
        <v>17044.35699</v>
      </c>
      <c r="F52049" t="s">
        <v>18</v>
      </c>
      <c r="G52049" t="s">
        <v>347</v>
      </c>
      <c r="H52049">
        <v>7</v>
      </c>
      <c r="I52049" t="s">
        <v>762</v>
      </c>
      <c r="J52049" t="s">
        <v>762</v>
      </c>
      <c r="K52049">
        <v>1</v>
      </c>
      <c r="L52049" s="1">
        <v>42269</v>
      </c>
      <c r="M52049" s="1">
        <v>42289</v>
      </c>
      <c r="N52049" s="1">
        <v>42289</v>
      </c>
      <c r="O52049"/>
      <c r="P52049"/>
      <c r="Q52049"/>
      <c r="R52049"/>
    </row>
    <row r="52050" spans="1:18" hidden="1" x14ac:dyDescent="0.2">
      <c r="A52050" t="s">
        <v>178605</v>
      </c>
      <c r="B52050" t="s">
        <v>178606</v>
      </c>
      <c r="C52050" t="s">
        <v>178607</v>
      </c>
      <c r="D52050" t="s">
        <v>264</v>
      </c>
      <c r="E52050">
        <v>1000000</v>
      </c>
      <c r="F52050" t="s">
        <v>18</v>
      </c>
      <c r="G52050" t="s">
        <v>25</v>
      </c>
      <c r="H52050" t="s">
        <v>89</v>
      </c>
      <c r="I52050" t="s">
        <v>4203</v>
      </c>
      <c r="J52050" t="s">
        <v>178608</v>
      </c>
      <c r="K52050">
        <v>1</v>
      </c>
      <c r="M52050" s="1">
        <v>40133</v>
      </c>
      <c r="N52050" s="1">
        <v>40133</v>
      </c>
      <c r="O52050"/>
      <c r="P52050"/>
      <c r="Q52050"/>
      <c r="R52050"/>
    </row>
    <row r="52051" spans="1:18" x14ac:dyDescent="0.2">
      <c r="A52051" t="s">
        <v>178609</v>
      </c>
      <c r="B52051" t="s">
        <v>178610</v>
      </c>
      <c r="C52051" t="s">
        <v>178611</v>
      </c>
      <c r="D52051" t="s">
        <v>178612</v>
      </c>
      <c r="E52051">
        <v>18000</v>
      </c>
      <c r="F52051" t="s">
        <v>18</v>
      </c>
      <c r="G52051" t="s">
        <v>25</v>
      </c>
      <c r="H52051" t="s">
        <v>1011</v>
      </c>
      <c r="I52051" t="s">
        <v>8823</v>
      </c>
      <c r="J52051" t="s">
        <v>20383</v>
      </c>
      <c r="K52051">
        <v>1</v>
      </c>
      <c r="L52051" s="1">
        <v>41000</v>
      </c>
      <c r="M52051" s="1">
        <v>41680</v>
      </c>
      <c r="N52051" s="1">
        <v>41680</v>
      </c>
    </row>
    <row r="52052" spans="1:18" hidden="1" x14ac:dyDescent="0.2">
      <c r="A52052" t="s">
        <v>178613</v>
      </c>
      <c r="B52052" t="s">
        <v>178614</v>
      </c>
      <c r="C52052" t="s">
        <v>178615</v>
      </c>
      <c r="D52052" t="s">
        <v>285</v>
      </c>
      <c r="E52052">
        <v>201000000</v>
      </c>
      <c r="F52052" t="s">
        <v>18</v>
      </c>
      <c r="G52052" t="s">
        <v>2811</v>
      </c>
      <c r="H52052">
        <v>3</v>
      </c>
      <c r="I52052" t="s">
        <v>17368</v>
      </c>
      <c r="J52052" t="s">
        <v>17368</v>
      </c>
      <c r="K52052">
        <v>1</v>
      </c>
      <c r="L52052" s="1">
        <v>40544</v>
      </c>
      <c r="M52052" s="1">
        <v>41666</v>
      </c>
      <c r="N52052" s="1">
        <v>41666</v>
      </c>
      <c r="O52052"/>
      <c r="P52052"/>
      <c r="Q52052"/>
      <c r="R52052"/>
    </row>
    <row r="52053" spans="1:18" x14ac:dyDescent="0.2">
      <c r="A52053" t="s">
        <v>178616</v>
      </c>
      <c r="B52053" t="s">
        <v>178617</v>
      </c>
      <c r="C52053" t="s">
        <v>178618</v>
      </c>
      <c r="D52053" t="s">
        <v>357</v>
      </c>
      <c r="E52053">
        <v>14750000</v>
      </c>
      <c r="F52053" t="s">
        <v>18</v>
      </c>
      <c r="G52053" t="s">
        <v>19</v>
      </c>
      <c r="H52053">
        <v>19</v>
      </c>
      <c r="I52053" t="s">
        <v>68191</v>
      </c>
      <c r="J52053" t="s">
        <v>68191</v>
      </c>
      <c r="K52053">
        <v>1</v>
      </c>
      <c r="L52053" s="1">
        <v>39083</v>
      </c>
      <c r="M52053" s="1">
        <v>41520</v>
      </c>
      <c r="N52053" s="1">
        <v>41520</v>
      </c>
    </row>
    <row r="52054" spans="1:18" hidden="1" x14ac:dyDescent="0.2">
      <c r="A52054" t="s">
        <v>178619</v>
      </c>
      <c r="B52054" t="s">
        <v>178620</v>
      </c>
      <c r="C52054" t="s">
        <v>178621</v>
      </c>
      <c r="D52054" t="s">
        <v>178622</v>
      </c>
      <c r="E52054">
        <v>48564</v>
      </c>
      <c r="F52054" t="s">
        <v>18</v>
      </c>
      <c r="K52054">
        <v>1</v>
      </c>
      <c r="L52054" s="1">
        <v>40179</v>
      </c>
      <c r="M52054" s="1">
        <v>41708</v>
      </c>
      <c r="N52054" s="1">
        <v>41708</v>
      </c>
      <c r="O52054"/>
      <c r="P52054"/>
      <c r="Q52054"/>
      <c r="R52054"/>
    </row>
    <row r="52055" spans="1:18" hidden="1" x14ac:dyDescent="0.2">
      <c r="A52055" t="s">
        <v>178623</v>
      </c>
      <c r="B52055" t="s">
        <v>178624</v>
      </c>
      <c r="C52055" t="s">
        <v>178625</v>
      </c>
      <c r="D52055" t="s">
        <v>22955</v>
      </c>
      <c r="E52055" t="s">
        <v>43</v>
      </c>
      <c r="F52055" t="s">
        <v>18</v>
      </c>
      <c r="K52055">
        <v>1</v>
      </c>
      <c r="L52055" s="1">
        <v>41184</v>
      </c>
      <c r="M52055" s="1">
        <v>41673</v>
      </c>
      <c r="N52055" s="1">
        <v>41673</v>
      </c>
      <c r="O52055"/>
      <c r="P52055"/>
      <c r="Q52055"/>
      <c r="R52055"/>
    </row>
    <row r="52056" spans="1:18" hidden="1" x14ac:dyDescent="0.2">
      <c r="A52056" t="s">
        <v>178626</v>
      </c>
      <c r="B52056" t="s">
        <v>178627</v>
      </c>
      <c r="C52056" t="s">
        <v>178628</v>
      </c>
      <c r="D52056" t="s">
        <v>64573</v>
      </c>
      <c r="E52056">
        <v>2589589</v>
      </c>
      <c r="F52056" t="s">
        <v>18</v>
      </c>
      <c r="G52056" t="s">
        <v>25</v>
      </c>
      <c r="H52056" t="s">
        <v>64</v>
      </c>
      <c r="I52056" t="s">
        <v>966</v>
      </c>
      <c r="J52056" t="s">
        <v>967</v>
      </c>
      <c r="K52056">
        <v>1</v>
      </c>
      <c r="M52056" s="1">
        <v>42278</v>
      </c>
      <c r="N52056" s="1">
        <v>42278</v>
      </c>
      <c r="O52056"/>
      <c r="P52056"/>
      <c r="Q52056"/>
      <c r="R52056"/>
    </row>
    <row r="52057" spans="1:18" hidden="1" x14ac:dyDescent="0.2">
      <c r="A52057" t="s">
        <v>178629</v>
      </c>
      <c r="B52057" t="s">
        <v>178630</v>
      </c>
      <c r="E52057">
        <v>392492</v>
      </c>
      <c r="F52057" t="s">
        <v>18</v>
      </c>
      <c r="K52057">
        <v>1</v>
      </c>
      <c r="M52057" s="1">
        <v>41815</v>
      </c>
      <c r="N52057" s="1">
        <v>41815</v>
      </c>
      <c r="O52057"/>
      <c r="P52057"/>
      <c r="Q52057"/>
      <c r="R52057"/>
    </row>
    <row r="52058" spans="1:18" x14ac:dyDescent="0.2">
      <c r="A52058" t="s">
        <v>178631</v>
      </c>
      <c r="B52058" t="s">
        <v>178632</v>
      </c>
      <c r="C52058" t="s">
        <v>178633</v>
      </c>
      <c r="D52058" t="s">
        <v>741</v>
      </c>
      <c r="E52058">
        <v>150000</v>
      </c>
      <c r="F52058" t="s">
        <v>207</v>
      </c>
      <c r="G52058" t="s">
        <v>25</v>
      </c>
      <c r="H52058" t="s">
        <v>1234</v>
      </c>
      <c r="I52058" t="s">
        <v>1235</v>
      </c>
      <c r="J52058" t="s">
        <v>1235</v>
      </c>
      <c r="K52058">
        <v>1</v>
      </c>
      <c r="L52058" s="1">
        <v>39203</v>
      </c>
      <c r="M52058" s="1">
        <v>39814</v>
      </c>
      <c r="N52058" s="1">
        <v>39814</v>
      </c>
    </row>
    <row r="52059" spans="1:18" x14ac:dyDescent="0.2">
      <c r="A52059" t="s">
        <v>178634</v>
      </c>
      <c r="B52059" t="s">
        <v>178635</v>
      </c>
      <c r="C52059" t="s">
        <v>178636</v>
      </c>
      <c r="D52059" t="s">
        <v>178637</v>
      </c>
      <c r="E52059">
        <v>500000</v>
      </c>
      <c r="F52059" t="s">
        <v>18</v>
      </c>
      <c r="G52059" t="s">
        <v>479</v>
      </c>
      <c r="I52059" t="s">
        <v>480</v>
      </c>
      <c r="J52059" t="s">
        <v>480</v>
      </c>
      <c r="K52059">
        <v>1</v>
      </c>
      <c r="L52059" s="1">
        <v>42050</v>
      </c>
      <c r="M52059" s="1">
        <v>42230</v>
      </c>
      <c r="N52059" s="1">
        <v>42230</v>
      </c>
    </row>
    <row r="52060" spans="1:18" hidden="1" x14ac:dyDescent="0.2">
      <c r="A52060" t="s">
        <v>178638</v>
      </c>
      <c r="B52060" t="s">
        <v>178639</v>
      </c>
      <c r="C52060" t="s">
        <v>178640</v>
      </c>
      <c r="D52060" t="s">
        <v>933</v>
      </c>
      <c r="E52060" t="s">
        <v>43</v>
      </c>
      <c r="F52060" t="s">
        <v>18</v>
      </c>
      <c r="G52060" t="s">
        <v>25</v>
      </c>
      <c r="H52060" t="s">
        <v>3162</v>
      </c>
      <c r="I52060" t="s">
        <v>3456</v>
      </c>
      <c r="J52060" t="s">
        <v>153134</v>
      </c>
      <c r="K52060">
        <v>1</v>
      </c>
      <c r="L52060" s="1">
        <v>31413</v>
      </c>
      <c r="M52060" s="1">
        <v>40554</v>
      </c>
      <c r="N52060" s="1">
        <v>40554</v>
      </c>
      <c r="O52060"/>
      <c r="P52060"/>
      <c r="Q52060"/>
      <c r="R52060"/>
    </row>
    <row r="52061" spans="1:18" hidden="1" x14ac:dyDescent="0.2">
      <c r="A52061" t="s">
        <v>178641</v>
      </c>
      <c r="B52061" t="s">
        <v>178642</v>
      </c>
      <c r="C52061" t="s">
        <v>178643</v>
      </c>
      <c r="D52061" t="s">
        <v>178644</v>
      </c>
      <c r="E52061">
        <v>2010193</v>
      </c>
      <c r="F52061" t="s">
        <v>18</v>
      </c>
      <c r="G52061" t="s">
        <v>222</v>
      </c>
      <c r="H52061">
        <v>2</v>
      </c>
      <c r="I52061" t="s">
        <v>223</v>
      </c>
      <c r="J52061" t="s">
        <v>223</v>
      </c>
      <c r="K52061">
        <v>3</v>
      </c>
      <c r="M52061" s="1">
        <v>40877</v>
      </c>
      <c r="N52061" s="1">
        <v>41456</v>
      </c>
      <c r="O52061"/>
      <c r="P52061"/>
      <c r="Q52061"/>
      <c r="R52061"/>
    </row>
    <row r="52062" spans="1:18" x14ac:dyDescent="0.2">
      <c r="A52062" t="s">
        <v>178645</v>
      </c>
      <c r="B52062" t="s">
        <v>178646</v>
      </c>
      <c r="C52062" t="s">
        <v>178647</v>
      </c>
      <c r="D52062" t="s">
        <v>178648</v>
      </c>
      <c r="E52062">
        <v>200000</v>
      </c>
      <c r="F52062" t="s">
        <v>207</v>
      </c>
      <c r="G52062" t="s">
        <v>1138</v>
      </c>
      <c r="H52062">
        <v>2</v>
      </c>
      <c r="I52062" t="s">
        <v>1745</v>
      </c>
      <c r="J52062" t="s">
        <v>1746</v>
      </c>
      <c r="K52062">
        <v>1</v>
      </c>
      <c r="L52062" s="1">
        <v>40330</v>
      </c>
      <c r="M52062" s="1">
        <v>40422</v>
      </c>
      <c r="N52062" s="1">
        <v>40422</v>
      </c>
    </row>
    <row r="52063" spans="1:18" hidden="1" x14ac:dyDescent="0.2">
      <c r="A52063" t="s">
        <v>178649</v>
      </c>
      <c r="B52063" t="s">
        <v>178650</v>
      </c>
      <c r="C52063" t="s">
        <v>178651</v>
      </c>
      <c r="D52063" t="s">
        <v>178652</v>
      </c>
      <c r="E52063">
        <v>212115</v>
      </c>
      <c r="F52063" t="s">
        <v>18</v>
      </c>
      <c r="G52063" t="s">
        <v>1126</v>
      </c>
      <c r="H52063">
        <v>6</v>
      </c>
      <c r="I52063" t="s">
        <v>51915</v>
      </c>
      <c r="J52063" t="s">
        <v>51915</v>
      </c>
      <c r="K52063">
        <v>1</v>
      </c>
      <c r="L52063" s="1">
        <v>40634</v>
      </c>
      <c r="M52063" s="1">
        <v>40634</v>
      </c>
      <c r="N52063" s="1">
        <v>40634</v>
      </c>
      <c r="O52063"/>
      <c r="P52063"/>
      <c r="Q52063"/>
      <c r="R52063"/>
    </row>
    <row r="52064" spans="1:18" hidden="1" x14ac:dyDescent="0.2">
      <c r="A52064" t="s">
        <v>178653</v>
      </c>
      <c r="B52064" t="s">
        <v>178654</v>
      </c>
      <c r="C52064" t="s">
        <v>178655</v>
      </c>
      <c r="D52064" t="s">
        <v>178656</v>
      </c>
      <c r="E52064" t="s">
        <v>43</v>
      </c>
      <c r="F52064" t="s">
        <v>18</v>
      </c>
      <c r="G52064" t="s">
        <v>406</v>
      </c>
      <c r="H52064">
        <v>40</v>
      </c>
      <c r="I52064" t="s">
        <v>980</v>
      </c>
      <c r="J52064" t="s">
        <v>980</v>
      </c>
      <c r="K52064">
        <v>1</v>
      </c>
      <c r="L52064" s="1">
        <v>38468</v>
      </c>
      <c r="M52064" s="1">
        <v>41518</v>
      </c>
      <c r="N52064" s="1">
        <v>41518</v>
      </c>
      <c r="O52064"/>
      <c r="P52064"/>
      <c r="Q52064"/>
      <c r="R52064"/>
    </row>
    <row r="52065" spans="1:18" hidden="1" x14ac:dyDescent="0.2">
      <c r="A52065" t="s">
        <v>178657</v>
      </c>
      <c r="B52065" t="s">
        <v>178658</v>
      </c>
      <c r="C52065" t="s">
        <v>178659</v>
      </c>
      <c r="D52065" t="s">
        <v>357</v>
      </c>
      <c r="E52065">
        <v>18865204</v>
      </c>
      <c r="F52065" t="s">
        <v>18</v>
      </c>
      <c r="G52065" t="s">
        <v>12313</v>
      </c>
      <c r="H52065">
        <v>18</v>
      </c>
      <c r="I52065" t="s">
        <v>28670</v>
      </c>
      <c r="J52065" t="s">
        <v>28671</v>
      </c>
      <c r="K52065">
        <v>3</v>
      </c>
      <c r="L52065" s="1">
        <v>39814</v>
      </c>
      <c r="M52065" s="1">
        <v>41365</v>
      </c>
      <c r="N52065" s="1">
        <v>42158</v>
      </c>
      <c r="O52065"/>
      <c r="P52065"/>
      <c r="Q52065"/>
      <c r="R52065"/>
    </row>
    <row r="52066" spans="1:18" x14ac:dyDescent="0.2">
      <c r="A52066" t="s">
        <v>178660</v>
      </c>
      <c r="B52066" t="s">
        <v>178661</v>
      </c>
      <c r="C52066" t="s">
        <v>178662</v>
      </c>
      <c r="D52066" t="s">
        <v>42</v>
      </c>
      <c r="E52066">
        <v>1500000</v>
      </c>
      <c r="F52066" t="s">
        <v>18</v>
      </c>
      <c r="G52066" t="s">
        <v>19</v>
      </c>
      <c r="H52066">
        <v>19</v>
      </c>
      <c r="I52066" t="s">
        <v>474</v>
      </c>
      <c r="J52066" t="s">
        <v>474</v>
      </c>
      <c r="K52066">
        <v>1</v>
      </c>
      <c r="L52066" s="1">
        <v>35431</v>
      </c>
      <c r="M52066" s="1">
        <v>39036</v>
      </c>
      <c r="N52066" s="1">
        <v>39036</v>
      </c>
    </row>
    <row r="52067" spans="1:18" hidden="1" x14ac:dyDescent="0.2">
      <c r="A52067" t="s">
        <v>178663</v>
      </c>
      <c r="B52067" t="s">
        <v>178664</v>
      </c>
      <c r="C52067" t="s">
        <v>178665</v>
      </c>
      <c r="D52067" t="s">
        <v>50</v>
      </c>
      <c r="E52067">
        <v>1270000</v>
      </c>
      <c r="F52067" t="s">
        <v>18</v>
      </c>
      <c r="G52067" t="s">
        <v>165</v>
      </c>
      <c r="H52067" t="s">
        <v>14445</v>
      </c>
      <c r="I52067" t="s">
        <v>1229</v>
      </c>
      <c r="J52067" t="s">
        <v>140195</v>
      </c>
      <c r="K52067">
        <v>1</v>
      </c>
      <c r="M52067" s="1">
        <v>38848</v>
      </c>
      <c r="N52067" s="1">
        <v>38848</v>
      </c>
      <c r="O52067"/>
      <c r="P52067"/>
      <c r="Q52067"/>
      <c r="R52067"/>
    </row>
    <row r="52068" spans="1:18" x14ac:dyDescent="0.2">
      <c r="A52068" t="s">
        <v>178666</v>
      </c>
      <c r="B52068" t="s">
        <v>178667</v>
      </c>
      <c r="C52068" t="s">
        <v>178668</v>
      </c>
      <c r="D52068" t="s">
        <v>42</v>
      </c>
      <c r="E52068">
        <v>50000</v>
      </c>
      <c r="F52068" t="s">
        <v>18</v>
      </c>
      <c r="G52068" t="s">
        <v>25</v>
      </c>
      <c r="H52068" t="s">
        <v>89</v>
      </c>
      <c r="I52068" t="s">
        <v>589</v>
      </c>
      <c r="J52068" t="s">
        <v>6887</v>
      </c>
      <c r="K52068">
        <v>1</v>
      </c>
      <c r="L52068" s="1">
        <v>41668</v>
      </c>
      <c r="M52068" s="1">
        <v>41897</v>
      </c>
      <c r="N52068" s="1">
        <v>41897</v>
      </c>
    </row>
    <row r="52069" spans="1:18" hidden="1" x14ac:dyDescent="0.2">
      <c r="A52069" t="s">
        <v>178669</v>
      </c>
      <c r="B52069" t="s">
        <v>178670</v>
      </c>
      <c r="C52069" t="s">
        <v>178671</v>
      </c>
      <c r="E52069" t="s">
        <v>43</v>
      </c>
      <c r="F52069" t="s">
        <v>18</v>
      </c>
      <c r="G52069" t="s">
        <v>128</v>
      </c>
      <c r="H52069" t="s">
        <v>129</v>
      </c>
      <c r="I52069" t="s">
        <v>130</v>
      </c>
      <c r="J52069" t="s">
        <v>130</v>
      </c>
      <c r="K52069">
        <v>1</v>
      </c>
      <c r="M52069" s="1">
        <v>42036</v>
      </c>
      <c r="N52069" s="1">
        <v>42036</v>
      </c>
      <c r="O52069"/>
      <c r="P52069"/>
      <c r="Q52069"/>
      <c r="R52069"/>
    </row>
    <row r="52070" spans="1:18" x14ac:dyDescent="0.2">
      <c r="A52070" t="s">
        <v>178672</v>
      </c>
      <c r="B52070" t="s">
        <v>178673</v>
      </c>
      <c r="C52070" t="s">
        <v>178674</v>
      </c>
      <c r="D52070" t="s">
        <v>178675</v>
      </c>
      <c r="E52070">
        <v>500000</v>
      </c>
      <c r="F52070" t="s">
        <v>18</v>
      </c>
      <c r="G52070" t="s">
        <v>25</v>
      </c>
      <c r="H52070" t="s">
        <v>64</v>
      </c>
      <c r="I52070" t="s">
        <v>65</v>
      </c>
      <c r="J52070" t="s">
        <v>66</v>
      </c>
      <c r="K52070">
        <v>2</v>
      </c>
      <c r="L52070" s="1">
        <v>41275</v>
      </c>
      <c r="M52070" s="1">
        <v>41640</v>
      </c>
      <c r="N52070" s="1">
        <v>42039</v>
      </c>
    </row>
    <row r="52071" spans="1:18" x14ac:dyDescent="0.2">
      <c r="A52071" t="s">
        <v>178676</v>
      </c>
      <c r="B52071" t="s">
        <v>178677</v>
      </c>
      <c r="C52071" t="s">
        <v>178678</v>
      </c>
      <c r="D52071" t="s">
        <v>178679</v>
      </c>
      <c r="E52071">
        <v>9500000</v>
      </c>
      <c r="F52071" t="s">
        <v>18</v>
      </c>
      <c r="G52071" t="s">
        <v>25</v>
      </c>
      <c r="H52071" t="s">
        <v>106</v>
      </c>
      <c r="I52071" t="s">
        <v>107</v>
      </c>
      <c r="J52071" t="s">
        <v>108</v>
      </c>
      <c r="K52071">
        <v>3</v>
      </c>
      <c r="L52071" s="1">
        <v>41044</v>
      </c>
      <c r="M52071" s="1">
        <v>41303</v>
      </c>
      <c r="N52071" s="1">
        <v>42171</v>
      </c>
    </row>
    <row r="52072" spans="1:18" hidden="1" x14ac:dyDescent="0.2">
      <c r="A52072" t="s">
        <v>178680</v>
      </c>
      <c r="B52072" t="s">
        <v>178681</v>
      </c>
      <c r="C52072" t="s">
        <v>178682</v>
      </c>
      <c r="D52072" t="s">
        <v>178683</v>
      </c>
      <c r="E52072">
        <v>1500000</v>
      </c>
      <c r="F52072" t="s">
        <v>18</v>
      </c>
      <c r="K52072">
        <v>1</v>
      </c>
      <c r="M52072" s="1">
        <v>42036</v>
      </c>
      <c r="N52072" s="1">
        <v>42036</v>
      </c>
      <c r="O52072"/>
      <c r="P52072"/>
      <c r="Q52072"/>
      <c r="R52072"/>
    </row>
    <row r="52073" spans="1:18" hidden="1" x14ac:dyDescent="0.2">
      <c r="A52073" t="s">
        <v>178684</v>
      </c>
      <c r="B52073" t="s">
        <v>178685</v>
      </c>
      <c r="C52073" t="s">
        <v>178686</v>
      </c>
      <c r="D52073" t="s">
        <v>275</v>
      </c>
      <c r="E52073" t="s">
        <v>43</v>
      </c>
      <c r="F52073" t="s">
        <v>18</v>
      </c>
      <c r="G52073" t="s">
        <v>25</v>
      </c>
      <c r="H52073" t="s">
        <v>808</v>
      </c>
      <c r="I52073" t="s">
        <v>809</v>
      </c>
      <c r="J52073" t="s">
        <v>2754</v>
      </c>
      <c r="K52073">
        <v>1</v>
      </c>
      <c r="L52073" s="1">
        <v>41984</v>
      </c>
      <c r="M52073" s="1">
        <v>41984</v>
      </c>
      <c r="N52073" s="1">
        <v>41984</v>
      </c>
      <c r="O52073"/>
      <c r="P52073"/>
      <c r="Q52073"/>
      <c r="R52073"/>
    </row>
    <row r="52074" spans="1:18" x14ac:dyDescent="0.2">
      <c r="A52074" t="s">
        <v>178687</v>
      </c>
      <c r="B52074" t="s">
        <v>178688</v>
      </c>
      <c r="C52074" t="s">
        <v>178689</v>
      </c>
      <c r="D52074" t="s">
        <v>178690</v>
      </c>
      <c r="E52074">
        <v>750000</v>
      </c>
      <c r="F52074" t="s">
        <v>18</v>
      </c>
      <c r="G52074" t="s">
        <v>25</v>
      </c>
      <c r="H52074" t="s">
        <v>106</v>
      </c>
      <c r="I52074" t="s">
        <v>693</v>
      </c>
      <c r="J52074" t="s">
        <v>178691</v>
      </c>
      <c r="K52074">
        <v>1</v>
      </c>
      <c r="L52074" s="1">
        <v>40544</v>
      </c>
      <c r="M52074" s="1">
        <v>40544</v>
      </c>
      <c r="N52074" s="1">
        <v>40544</v>
      </c>
    </row>
    <row r="52075" spans="1:18" hidden="1" x14ac:dyDescent="0.2">
      <c r="A52075" t="s">
        <v>178692</v>
      </c>
      <c r="B52075" t="s">
        <v>178693</v>
      </c>
      <c r="C52075" t="s">
        <v>178694</v>
      </c>
      <c r="D52075" t="s">
        <v>75</v>
      </c>
      <c r="E52075">
        <v>707630</v>
      </c>
      <c r="F52075" t="s">
        <v>18</v>
      </c>
      <c r="G52075" t="s">
        <v>366</v>
      </c>
      <c r="H52075">
        <v>27</v>
      </c>
      <c r="I52075" t="s">
        <v>5348</v>
      </c>
      <c r="J52075" t="s">
        <v>8300</v>
      </c>
      <c r="K52075">
        <v>1</v>
      </c>
      <c r="M52075" s="1">
        <v>41688</v>
      </c>
      <c r="N52075" s="1">
        <v>41688</v>
      </c>
      <c r="O52075"/>
      <c r="P52075"/>
      <c r="Q52075"/>
      <c r="R52075"/>
    </row>
    <row r="52076" spans="1:18" x14ac:dyDescent="0.2">
      <c r="A52076" t="s">
        <v>178695</v>
      </c>
      <c r="B52076" t="s">
        <v>178696</v>
      </c>
      <c r="C52076" t="s">
        <v>178697</v>
      </c>
      <c r="D52076" t="s">
        <v>178698</v>
      </c>
      <c r="E52076">
        <v>17136</v>
      </c>
      <c r="F52076" t="s">
        <v>18</v>
      </c>
      <c r="K52076">
        <v>1</v>
      </c>
      <c r="L52076" s="1">
        <v>42199</v>
      </c>
      <c r="M52076" s="1">
        <v>42140</v>
      </c>
      <c r="N52076" s="1">
        <v>42140</v>
      </c>
    </row>
    <row r="52077" spans="1:18" x14ac:dyDescent="0.2">
      <c r="A52077" t="s">
        <v>178699</v>
      </c>
      <c r="B52077" t="s">
        <v>178700</v>
      </c>
      <c r="C52077" t="s">
        <v>178701</v>
      </c>
      <c r="D52077" t="s">
        <v>178702</v>
      </c>
      <c r="E52077">
        <v>1100000</v>
      </c>
      <c r="F52077" t="s">
        <v>18</v>
      </c>
      <c r="G52077" t="s">
        <v>25</v>
      </c>
      <c r="H52077" t="s">
        <v>106</v>
      </c>
      <c r="I52077" t="s">
        <v>107</v>
      </c>
      <c r="J52077" t="s">
        <v>108</v>
      </c>
      <c r="K52077">
        <v>2</v>
      </c>
      <c r="L52077" s="1">
        <v>40938</v>
      </c>
      <c r="M52077" s="1">
        <v>41409</v>
      </c>
      <c r="N52077" s="1">
        <v>41502</v>
      </c>
    </row>
    <row r="52078" spans="1:18" x14ac:dyDescent="0.2">
      <c r="A52078" t="s">
        <v>178703</v>
      </c>
      <c r="B52078" t="s">
        <v>178704</v>
      </c>
      <c r="C52078" t="s">
        <v>178705</v>
      </c>
      <c r="D52078" t="s">
        <v>178706</v>
      </c>
      <c r="E52078">
        <v>60000</v>
      </c>
      <c r="F52078" t="s">
        <v>18</v>
      </c>
      <c r="G52078" t="s">
        <v>25</v>
      </c>
      <c r="H52078" t="s">
        <v>89</v>
      </c>
      <c r="I52078" t="s">
        <v>11269</v>
      </c>
      <c r="J52078" t="s">
        <v>178707</v>
      </c>
      <c r="K52078">
        <v>2</v>
      </c>
      <c r="L52078" s="1">
        <v>41589</v>
      </c>
      <c r="M52078" s="1">
        <v>41694</v>
      </c>
      <c r="N52078" s="1">
        <v>41801</v>
      </c>
    </row>
    <row r="52079" spans="1:18" hidden="1" x14ac:dyDescent="0.2">
      <c r="A52079" t="s">
        <v>178708</v>
      </c>
      <c r="B52079" t="s">
        <v>178709</v>
      </c>
      <c r="C52079" t="s">
        <v>178710</v>
      </c>
      <c r="D52079" t="s">
        <v>178711</v>
      </c>
      <c r="E52079" t="s">
        <v>43</v>
      </c>
      <c r="F52079" t="s">
        <v>18</v>
      </c>
      <c r="G52079" t="s">
        <v>128</v>
      </c>
      <c r="H52079" t="s">
        <v>7564</v>
      </c>
      <c r="I52079" t="s">
        <v>93670</v>
      </c>
      <c r="J52079" t="s">
        <v>93670</v>
      </c>
      <c r="K52079">
        <v>1</v>
      </c>
      <c r="L52079" s="1">
        <v>41426</v>
      </c>
      <c r="M52079" s="1">
        <v>42094</v>
      </c>
      <c r="N52079" s="1">
        <v>42094</v>
      </c>
      <c r="O52079"/>
      <c r="P52079"/>
      <c r="Q52079"/>
      <c r="R52079"/>
    </row>
    <row r="52080" spans="1:18" hidden="1" x14ac:dyDescent="0.2">
      <c r="A52080" t="s">
        <v>178712</v>
      </c>
      <c r="B52080" t="s">
        <v>178713</v>
      </c>
      <c r="E52080" t="s">
        <v>43</v>
      </c>
      <c r="F52080" t="s">
        <v>18</v>
      </c>
      <c r="G52080" t="s">
        <v>25</v>
      </c>
      <c r="H52080" t="s">
        <v>106</v>
      </c>
      <c r="I52080" t="s">
        <v>107</v>
      </c>
      <c r="J52080" t="s">
        <v>106232</v>
      </c>
      <c r="K52080">
        <v>1</v>
      </c>
      <c r="L52080" s="1">
        <v>39692</v>
      </c>
      <c r="M52080" s="1">
        <v>39673</v>
      </c>
      <c r="N52080" s="1">
        <v>39673</v>
      </c>
      <c r="O52080"/>
      <c r="P52080"/>
      <c r="Q52080"/>
      <c r="R52080"/>
    </row>
    <row r="52081" spans="1:18" x14ac:dyDescent="0.2">
      <c r="A52081" t="s">
        <v>178714</v>
      </c>
      <c r="B52081" t="s">
        <v>178715</v>
      </c>
      <c r="C52081" t="s">
        <v>178716</v>
      </c>
      <c r="D52081" t="s">
        <v>178717</v>
      </c>
      <c r="E52081">
        <v>2800000</v>
      </c>
      <c r="F52081" t="s">
        <v>18</v>
      </c>
      <c r="G52081" t="s">
        <v>1126</v>
      </c>
      <c r="H52081">
        <v>23</v>
      </c>
      <c r="I52081" t="s">
        <v>3024</v>
      </c>
      <c r="J52081" t="s">
        <v>3024</v>
      </c>
      <c r="K52081">
        <v>2</v>
      </c>
      <c r="L52081" s="1">
        <v>40969</v>
      </c>
      <c r="M52081" s="1">
        <v>41214</v>
      </c>
      <c r="N52081" s="1">
        <v>42269</v>
      </c>
    </row>
    <row r="52082" spans="1:18" x14ac:dyDescent="0.2">
      <c r="A52082" t="s">
        <v>178718</v>
      </c>
      <c r="B52082" t="s">
        <v>178719</v>
      </c>
      <c r="C52082" t="s">
        <v>178720</v>
      </c>
      <c r="D52082" t="s">
        <v>36</v>
      </c>
      <c r="E52082">
        <v>65885</v>
      </c>
      <c r="F52082" t="s">
        <v>18</v>
      </c>
      <c r="G52082" t="s">
        <v>1255</v>
      </c>
      <c r="H52082">
        <v>42</v>
      </c>
      <c r="I52082" t="s">
        <v>1256</v>
      </c>
      <c r="J52082" t="s">
        <v>1256</v>
      </c>
      <c r="K52082">
        <v>2</v>
      </c>
      <c r="L52082" s="1">
        <v>41275</v>
      </c>
      <c r="M52082" s="1">
        <v>41395</v>
      </c>
      <c r="N52082" s="1">
        <v>41518</v>
      </c>
    </row>
    <row r="52083" spans="1:18" x14ac:dyDescent="0.2">
      <c r="A52083" t="s">
        <v>178721</v>
      </c>
      <c r="B52083" t="s">
        <v>178722</v>
      </c>
      <c r="C52083" t="s">
        <v>178723</v>
      </c>
      <c r="D52083" t="s">
        <v>30027</v>
      </c>
      <c r="E52083">
        <v>25000</v>
      </c>
      <c r="F52083" t="s">
        <v>207</v>
      </c>
      <c r="G52083" t="s">
        <v>25</v>
      </c>
      <c r="H52083" t="s">
        <v>1011</v>
      </c>
      <c r="I52083" t="s">
        <v>1035</v>
      </c>
      <c r="J52083" t="s">
        <v>1035</v>
      </c>
      <c r="K52083">
        <v>2</v>
      </c>
      <c r="L52083" s="1">
        <v>39083</v>
      </c>
      <c r="M52083" s="1">
        <v>39600</v>
      </c>
      <c r="N52083" s="1">
        <v>40179</v>
      </c>
    </row>
    <row r="52084" spans="1:18" hidden="1" x14ac:dyDescent="0.2">
      <c r="A52084" t="s">
        <v>178724</v>
      </c>
      <c r="B52084" t="s">
        <v>178725</v>
      </c>
      <c r="C52084" t="s">
        <v>178726</v>
      </c>
      <c r="D52084" t="s">
        <v>33312</v>
      </c>
      <c r="E52084" t="s">
        <v>43</v>
      </c>
      <c r="F52084" t="s">
        <v>18</v>
      </c>
      <c r="G52084" t="s">
        <v>25</v>
      </c>
      <c r="H52084" t="s">
        <v>44</v>
      </c>
      <c r="I52084" t="s">
        <v>282</v>
      </c>
      <c r="J52084" t="s">
        <v>282</v>
      </c>
      <c r="K52084">
        <v>1</v>
      </c>
      <c r="L52084" s="1">
        <v>41640</v>
      </c>
      <c r="M52084" s="1">
        <v>42275</v>
      </c>
      <c r="N52084" s="1">
        <v>42275</v>
      </c>
      <c r="O52084"/>
      <c r="P52084"/>
      <c r="Q52084"/>
      <c r="R52084"/>
    </row>
    <row r="52085" spans="1:18" hidden="1" x14ac:dyDescent="0.2">
      <c r="A52085" t="s">
        <v>178727</v>
      </c>
      <c r="B52085" t="s">
        <v>178728</v>
      </c>
      <c r="C52085" t="s">
        <v>178729</v>
      </c>
      <c r="E52085" t="s">
        <v>43</v>
      </c>
      <c r="F52085" t="s">
        <v>18</v>
      </c>
      <c r="G52085" t="s">
        <v>1062</v>
      </c>
      <c r="H52085">
        <v>5</v>
      </c>
      <c r="I52085" t="s">
        <v>1063</v>
      </c>
      <c r="J52085" t="s">
        <v>1063</v>
      </c>
      <c r="K52085">
        <v>1</v>
      </c>
      <c r="M52085" s="1">
        <v>41640</v>
      </c>
      <c r="N52085" s="1">
        <v>41640</v>
      </c>
      <c r="O52085"/>
      <c r="P52085"/>
      <c r="Q52085"/>
      <c r="R52085"/>
    </row>
    <row r="52086" spans="1:18" hidden="1" x14ac:dyDescent="0.2">
      <c r="A52086" t="s">
        <v>178730</v>
      </c>
      <c r="B52086" t="s">
        <v>178731</v>
      </c>
      <c r="C52086" t="s">
        <v>178732</v>
      </c>
      <c r="D52086" t="s">
        <v>178733</v>
      </c>
      <c r="E52086" t="s">
        <v>43</v>
      </c>
      <c r="F52086" t="s">
        <v>18</v>
      </c>
      <c r="G52086" t="s">
        <v>19</v>
      </c>
      <c r="H52086">
        <v>7</v>
      </c>
      <c r="I52086" t="s">
        <v>672</v>
      </c>
      <c r="J52086" t="s">
        <v>672</v>
      </c>
      <c r="K52086">
        <v>1</v>
      </c>
      <c r="L52086" s="1">
        <v>41609</v>
      </c>
      <c r="M52086" s="1">
        <v>41738</v>
      </c>
      <c r="N52086" s="1">
        <v>41738</v>
      </c>
      <c r="O52086"/>
      <c r="P52086"/>
      <c r="Q52086"/>
      <c r="R52086"/>
    </row>
    <row r="52087" spans="1:18" x14ac:dyDescent="0.2">
      <c r="A52087" t="s">
        <v>178734</v>
      </c>
      <c r="B52087" t="s">
        <v>178735</v>
      </c>
      <c r="C52087" t="s">
        <v>178736</v>
      </c>
      <c r="D52087" t="s">
        <v>178737</v>
      </c>
      <c r="E52087">
        <v>20000</v>
      </c>
      <c r="F52087" t="s">
        <v>18</v>
      </c>
      <c r="G52087" t="s">
        <v>25</v>
      </c>
      <c r="H52087" t="s">
        <v>106</v>
      </c>
      <c r="I52087" t="s">
        <v>107</v>
      </c>
      <c r="J52087" t="s">
        <v>108</v>
      </c>
      <c r="K52087">
        <v>2</v>
      </c>
      <c r="L52087" s="1">
        <v>41395</v>
      </c>
      <c r="M52087" s="1">
        <v>41480</v>
      </c>
      <c r="N52087" s="1">
        <v>41882</v>
      </c>
    </row>
    <row r="52088" spans="1:18" hidden="1" x14ac:dyDescent="0.2">
      <c r="A52088" t="s">
        <v>178738</v>
      </c>
      <c r="B52088" t="s">
        <v>178739</v>
      </c>
      <c r="E52088" t="s">
        <v>43</v>
      </c>
      <c r="F52088" t="s">
        <v>18</v>
      </c>
      <c r="K52088">
        <v>1</v>
      </c>
      <c r="L52088" s="1">
        <v>41275</v>
      </c>
      <c r="M52088" s="1">
        <v>41610</v>
      </c>
      <c r="N52088" s="1">
        <v>41610</v>
      </c>
      <c r="O52088"/>
      <c r="P52088"/>
      <c r="Q52088"/>
      <c r="R52088"/>
    </row>
    <row r="52089" spans="1:18" hidden="1" x14ac:dyDescent="0.2">
      <c r="A52089" t="s">
        <v>178740</v>
      </c>
      <c r="B52089" t="s">
        <v>178741</v>
      </c>
      <c r="C52089" t="s">
        <v>178742</v>
      </c>
      <c r="D52089" t="s">
        <v>4344</v>
      </c>
      <c r="E52089" t="s">
        <v>43</v>
      </c>
      <c r="F52089" t="s">
        <v>18</v>
      </c>
      <c r="K52089">
        <v>1</v>
      </c>
      <c r="M52089" s="1">
        <v>41891</v>
      </c>
      <c r="N52089" s="1">
        <v>41891</v>
      </c>
      <c r="O52089"/>
      <c r="P52089"/>
      <c r="Q52089"/>
      <c r="R52089"/>
    </row>
    <row r="52090" spans="1:18" x14ac:dyDescent="0.2">
      <c r="A52090" t="s">
        <v>178743</v>
      </c>
      <c r="B52090" t="s">
        <v>178744</v>
      </c>
      <c r="C52090" t="s">
        <v>178745</v>
      </c>
      <c r="D52090" t="s">
        <v>178746</v>
      </c>
      <c r="E52090">
        <v>275000</v>
      </c>
      <c r="F52090" t="s">
        <v>207</v>
      </c>
      <c r="G52090" t="s">
        <v>25</v>
      </c>
      <c r="H52090" t="s">
        <v>106</v>
      </c>
      <c r="I52090" t="s">
        <v>107</v>
      </c>
      <c r="J52090" t="s">
        <v>108</v>
      </c>
      <c r="K52090">
        <v>2</v>
      </c>
      <c r="L52090" s="1">
        <v>41061</v>
      </c>
      <c r="M52090" s="1">
        <v>41287</v>
      </c>
      <c r="N52090" s="1">
        <v>41607</v>
      </c>
    </row>
    <row r="52091" spans="1:18" x14ac:dyDescent="0.2">
      <c r="A52091" t="s">
        <v>178747</v>
      </c>
      <c r="B52091" t="s">
        <v>178748</v>
      </c>
      <c r="C52091" t="s">
        <v>178749</v>
      </c>
      <c r="D52091" t="s">
        <v>178750</v>
      </c>
      <c r="E52091">
        <v>35000</v>
      </c>
      <c r="F52091" t="s">
        <v>18</v>
      </c>
      <c r="G52091" t="s">
        <v>25</v>
      </c>
      <c r="H52091" t="s">
        <v>64</v>
      </c>
      <c r="I52091" t="s">
        <v>65</v>
      </c>
      <c r="J52091" t="s">
        <v>71</v>
      </c>
      <c r="K52091">
        <v>1</v>
      </c>
      <c r="L52091" s="1">
        <v>41609</v>
      </c>
      <c r="M52091" s="1">
        <v>42036</v>
      </c>
      <c r="N52091" s="1">
        <v>42036</v>
      </c>
    </row>
    <row r="52092" spans="1:18" x14ac:dyDescent="0.2">
      <c r="A52092" t="s">
        <v>178751</v>
      </c>
      <c r="B52092" t="s">
        <v>178752</v>
      </c>
      <c r="C52092" t="s">
        <v>178753</v>
      </c>
      <c r="D52092" t="s">
        <v>63667</v>
      </c>
      <c r="E52092">
        <v>20000</v>
      </c>
      <c r="F52092" t="s">
        <v>18</v>
      </c>
      <c r="G52092" t="s">
        <v>25</v>
      </c>
      <c r="H52092" t="s">
        <v>158</v>
      </c>
      <c r="I52092" t="s">
        <v>244</v>
      </c>
      <c r="J52092" t="s">
        <v>244</v>
      </c>
      <c r="K52092">
        <v>1</v>
      </c>
      <c r="L52092" s="1">
        <v>40877</v>
      </c>
      <c r="M52092" s="1">
        <v>41333</v>
      </c>
      <c r="N52092" s="1">
        <v>41333</v>
      </c>
    </row>
    <row r="52093" spans="1:18" hidden="1" x14ac:dyDescent="0.2">
      <c r="A52093" t="s">
        <v>178754</v>
      </c>
      <c r="B52093" t="s">
        <v>178755</v>
      </c>
      <c r="C52093" t="s">
        <v>178756</v>
      </c>
      <c r="D52093" t="s">
        <v>178757</v>
      </c>
      <c r="E52093">
        <v>7520836</v>
      </c>
      <c r="F52093" t="s">
        <v>18</v>
      </c>
      <c r="G52093" t="s">
        <v>25</v>
      </c>
      <c r="H52093" t="s">
        <v>142</v>
      </c>
      <c r="I52093" t="s">
        <v>143</v>
      </c>
      <c r="J52093" t="s">
        <v>143</v>
      </c>
      <c r="K52093">
        <v>3</v>
      </c>
      <c r="L52093" s="1">
        <v>41275</v>
      </c>
      <c r="M52093" s="1">
        <v>41597</v>
      </c>
      <c r="N52093" s="1">
        <v>42324</v>
      </c>
      <c r="O52093"/>
      <c r="P52093"/>
      <c r="Q52093"/>
      <c r="R52093"/>
    </row>
    <row r="52094" spans="1:18" hidden="1" x14ac:dyDescent="0.2">
      <c r="A52094" t="s">
        <v>178758</v>
      </c>
      <c r="B52094" t="s">
        <v>178759</v>
      </c>
      <c r="C52094" t="s">
        <v>178760</v>
      </c>
      <c r="D52094" t="s">
        <v>178761</v>
      </c>
      <c r="E52094">
        <v>22085400</v>
      </c>
      <c r="F52094" t="s">
        <v>113</v>
      </c>
      <c r="G52094" t="s">
        <v>638</v>
      </c>
      <c r="H52094">
        <v>7</v>
      </c>
      <c r="I52094" t="s">
        <v>1499</v>
      </c>
      <c r="J52094" t="s">
        <v>1499</v>
      </c>
      <c r="K52094">
        <v>3</v>
      </c>
      <c r="L52094" s="1">
        <v>40544</v>
      </c>
      <c r="M52094" s="1">
        <v>40252</v>
      </c>
      <c r="N52094" s="1">
        <v>41074</v>
      </c>
      <c r="O52094"/>
      <c r="P52094"/>
      <c r="Q52094"/>
      <c r="R52094"/>
    </row>
    <row r="52095" spans="1:18" x14ac:dyDescent="0.2">
      <c r="A52095" t="s">
        <v>178762</v>
      </c>
      <c r="B52095" t="s">
        <v>178763</v>
      </c>
      <c r="C52095" t="s">
        <v>178764</v>
      </c>
      <c r="D52095" t="s">
        <v>178765</v>
      </c>
      <c r="E52095">
        <v>2100000</v>
      </c>
      <c r="F52095" t="s">
        <v>18</v>
      </c>
      <c r="G52095" t="s">
        <v>2125</v>
      </c>
      <c r="H52095">
        <v>13</v>
      </c>
      <c r="I52095" t="s">
        <v>2126</v>
      </c>
      <c r="J52095" t="s">
        <v>2127</v>
      </c>
      <c r="K52095">
        <v>1</v>
      </c>
      <c r="L52095" s="1">
        <v>40544</v>
      </c>
      <c r="M52095" s="1">
        <v>41919</v>
      </c>
      <c r="N52095" s="1">
        <v>41919</v>
      </c>
    </row>
    <row r="52096" spans="1:18" x14ac:dyDescent="0.2">
      <c r="A52096" t="s">
        <v>178766</v>
      </c>
      <c r="B52096" t="s">
        <v>178767</v>
      </c>
      <c r="C52096" t="s">
        <v>178768</v>
      </c>
      <c r="D52096" t="s">
        <v>178769</v>
      </c>
      <c r="E52096">
        <v>500000</v>
      </c>
      <c r="F52096" t="s">
        <v>18</v>
      </c>
      <c r="G52096" t="s">
        <v>4881</v>
      </c>
      <c r="I52096" t="s">
        <v>13788</v>
      </c>
      <c r="J52096" t="s">
        <v>178770</v>
      </c>
      <c r="K52096">
        <v>1</v>
      </c>
      <c r="L52096" s="1">
        <v>39264</v>
      </c>
      <c r="M52096" s="1">
        <v>39692</v>
      </c>
      <c r="N52096" s="1">
        <v>39692</v>
      </c>
    </row>
    <row r="52097" spans="1:18" x14ac:dyDescent="0.2">
      <c r="A52097" t="s">
        <v>178771</v>
      </c>
      <c r="B52097" t="s">
        <v>178772</v>
      </c>
      <c r="C52097" t="s">
        <v>178773</v>
      </c>
      <c r="D52097" t="s">
        <v>178774</v>
      </c>
      <c r="E52097">
        <v>150000</v>
      </c>
      <c r="F52097" t="s">
        <v>18</v>
      </c>
      <c r="G52097" t="s">
        <v>25</v>
      </c>
      <c r="H52097" t="s">
        <v>527</v>
      </c>
      <c r="I52097" t="s">
        <v>528</v>
      </c>
      <c r="J52097" t="s">
        <v>529</v>
      </c>
      <c r="K52097">
        <v>1</v>
      </c>
      <c r="L52097" s="1">
        <v>41640</v>
      </c>
      <c r="M52097" s="1">
        <v>41796</v>
      </c>
      <c r="N52097" s="1">
        <v>41796</v>
      </c>
    </row>
    <row r="52098" spans="1:18" x14ac:dyDescent="0.2">
      <c r="A52098" t="s">
        <v>178775</v>
      </c>
      <c r="B52098" t="s">
        <v>178776</v>
      </c>
      <c r="C52098" t="s">
        <v>178777</v>
      </c>
      <c r="D52098" t="s">
        <v>178778</v>
      </c>
      <c r="E52098">
        <v>11500000</v>
      </c>
      <c r="F52098" t="s">
        <v>18</v>
      </c>
      <c r="G52098" t="s">
        <v>25</v>
      </c>
      <c r="H52098" t="s">
        <v>286</v>
      </c>
      <c r="I52098" t="s">
        <v>1030</v>
      </c>
      <c r="J52098" t="s">
        <v>1030</v>
      </c>
      <c r="K52098">
        <v>1</v>
      </c>
      <c r="L52098" s="1">
        <v>42064</v>
      </c>
      <c r="M52098" s="1">
        <v>42298</v>
      </c>
      <c r="N52098" s="1">
        <v>42298</v>
      </c>
    </row>
    <row r="52099" spans="1:18" x14ac:dyDescent="0.2">
      <c r="A52099" t="s">
        <v>178779</v>
      </c>
      <c r="B52099" t="s">
        <v>178780</v>
      </c>
      <c r="C52099" t="s">
        <v>178781</v>
      </c>
      <c r="D52099" t="s">
        <v>178782</v>
      </c>
      <c r="E52099">
        <v>5000000</v>
      </c>
      <c r="F52099" t="s">
        <v>18</v>
      </c>
      <c r="G52099" t="s">
        <v>128</v>
      </c>
      <c r="H52099" t="s">
        <v>129</v>
      </c>
      <c r="I52099" t="s">
        <v>130</v>
      </c>
      <c r="J52099" t="s">
        <v>130</v>
      </c>
      <c r="K52099">
        <v>1</v>
      </c>
      <c r="L52099" s="1">
        <v>37931</v>
      </c>
      <c r="M52099" s="1">
        <v>41249</v>
      </c>
      <c r="N52099" s="1">
        <v>41249</v>
      </c>
    </row>
    <row r="52100" spans="1:18" hidden="1" x14ac:dyDescent="0.2">
      <c r="A52100" t="s">
        <v>178783</v>
      </c>
      <c r="B52100" t="s">
        <v>178784</v>
      </c>
      <c r="C52100" t="s">
        <v>178785</v>
      </c>
      <c r="D52100" t="s">
        <v>178786</v>
      </c>
      <c r="E52100" t="s">
        <v>43</v>
      </c>
      <c r="F52100" t="s">
        <v>18</v>
      </c>
      <c r="G52100" t="s">
        <v>25</v>
      </c>
      <c r="H52100" t="s">
        <v>64</v>
      </c>
      <c r="I52100" t="s">
        <v>65</v>
      </c>
      <c r="J52100" t="s">
        <v>1251</v>
      </c>
      <c r="K52100">
        <v>2</v>
      </c>
      <c r="L52100" s="1">
        <v>41091</v>
      </c>
      <c r="M52100" s="1">
        <v>41618</v>
      </c>
      <c r="N52100" s="1">
        <v>41835</v>
      </c>
      <c r="O52100"/>
      <c r="P52100"/>
      <c r="Q52100"/>
      <c r="R52100"/>
    </row>
    <row r="52101" spans="1:18" x14ac:dyDescent="0.2">
      <c r="A52101" t="s">
        <v>178787</v>
      </c>
      <c r="B52101" t="s">
        <v>178788</v>
      </c>
      <c r="C52101" t="s">
        <v>178789</v>
      </c>
      <c r="D52101" t="s">
        <v>178790</v>
      </c>
      <c r="E52101">
        <v>120000</v>
      </c>
      <c r="F52101" t="s">
        <v>207</v>
      </c>
      <c r="G52101" t="s">
        <v>128</v>
      </c>
      <c r="H52101" t="s">
        <v>15856</v>
      </c>
      <c r="I52101" t="s">
        <v>15857</v>
      </c>
      <c r="J52101" t="s">
        <v>15857</v>
      </c>
      <c r="K52101">
        <v>1</v>
      </c>
      <c r="L52101" s="1">
        <v>40410</v>
      </c>
      <c r="M52101" s="1">
        <v>40756</v>
      </c>
      <c r="N52101" s="1">
        <v>40756</v>
      </c>
    </row>
    <row r="52102" spans="1:18" x14ac:dyDescent="0.2">
      <c r="A52102" t="s">
        <v>178791</v>
      </c>
      <c r="B52102" t="s">
        <v>178792</v>
      </c>
      <c r="C52102" t="s">
        <v>178793</v>
      </c>
      <c r="D52102" t="s">
        <v>127</v>
      </c>
      <c r="E52102">
        <v>100000</v>
      </c>
      <c r="F52102" t="s">
        <v>18</v>
      </c>
      <c r="G52102" t="s">
        <v>25</v>
      </c>
      <c r="H52102" t="s">
        <v>106</v>
      </c>
      <c r="I52102" t="s">
        <v>107</v>
      </c>
      <c r="J52102" t="s">
        <v>108</v>
      </c>
      <c r="K52102">
        <v>1</v>
      </c>
      <c r="L52102" s="1">
        <v>41456</v>
      </c>
      <c r="M52102" s="1">
        <v>41579</v>
      </c>
      <c r="N52102" s="1">
        <v>41579</v>
      </c>
    </row>
    <row r="52103" spans="1:18" hidden="1" x14ac:dyDescent="0.2">
      <c r="A52103" t="s">
        <v>178794</v>
      </c>
      <c r="B52103" t="s">
        <v>178795</v>
      </c>
      <c r="C52103" t="s">
        <v>178796</v>
      </c>
      <c r="D52103" t="s">
        <v>256</v>
      </c>
      <c r="E52103">
        <v>10750168</v>
      </c>
      <c r="F52103" t="s">
        <v>18</v>
      </c>
      <c r="G52103" t="s">
        <v>25</v>
      </c>
      <c r="H52103" t="s">
        <v>106</v>
      </c>
      <c r="I52103" t="s">
        <v>107</v>
      </c>
      <c r="J52103" t="s">
        <v>108</v>
      </c>
      <c r="K52103">
        <v>4</v>
      </c>
      <c r="L52103" s="1">
        <v>40483</v>
      </c>
      <c r="M52103" s="1">
        <v>40664</v>
      </c>
      <c r="N52103" s="1">
        <v>41698</v>
      </c>
      <c r="O52103"/>
      <c r="P52103"/>
      <c r="Q52103"/>
      <c r="R52103"/>
    </row>
    <row r="52104" spans="1:18" x14ac:dyDescent="0.2">
      <c r="A52104" t="s">
        <v>178797</v>
      </c>
      <c r="B52104" t="s">
        <v>178798</v>
      </c>
      <c r="C52104" t="s">
        <v>178799</v>
      </c>
      <c r="D52104" t="s">
        <v>124949</v>
      </c>
      <c r="E52104">
        <v>1100000</v>
      </c>
      <c r="F52104" t="s">
        <v>113</v>
      </c>
      <c r="G52104" t="s">
        <v>25</v>
      </c>
      <c r="H52104" t="s">
        <v>106</v>
      </c>
      <c r="I52104" t="s">
        <v>107</v>
      </c>
      <c r="J52104" t="s">
        <v>108</v>
      </c>
      <c r="K52104">
        <v>1</v>
      </c>
      <c r="L52104" s="1">
        <v>39814</v>
      </c>
      <c r="M52104" s="1">
        <v>40471</v>
      </c>
      <c r="N52104" s="1">
        <v>40471</v>
      </c>
    </row>
    <row r="52105" spans="1:18" x14ac:dyDescent="0.2">
      <c r="A52105" t="s">
        <v>178800</v>
      </c>
      <c r="B52105" t="s">
        <v>178801</v>
      </c>
      <c r="C52105" t="s">
        <v>178802</v>
      </c>
      <c r="D52105" t="s">
        <v>256</v>
      </c>
      <c r="E52105">
        <v>4000000</v>
      </c>
      <c r="F52105" t="s">
        <v>18</v>
      </c>
      <c r="G52105" t="s">
        <v>19</v>
      </c>
      <c r="H52105">
        <v>19</v>
      </c>
      <c r="I52105" t="s">
        <v>474</v>
      </c>
      <c r="J52105" t="s">
        <v>474</v>
      </c>
      <c r="K52105">
        <v>1</v>
      </c>
      <c r="L52105" s="1">
        <v>40589</v>
      </c>
      <c r="M52105" s="1">
        <v>41453</v>
      </c>
      <c r="N52105" s="1">
        <v>41453</v>
      </c>
    </row>
    <row r="52106" spans="1:18" x14ac:dyDescent="0.2">
      <c r="A52106" t="s">
        <v>178803</v>
      </c>
      <c r="B52106" t="s">
        <v>178804</v>
      </c>
      <c r="C52106" t="s">
        <v>178805</v>
      </c>
      <c r="D52106" t="s">
        <v>42</v>
      </c>
      <c r="E52106">
        <v>640000</v>
      </c>
      <c r="F52106" t="s">
        <v>207</v>
      </c>
      <c r="G52106" t="s">
        <v>128</v>
      </c>
      <c r="H52106" t="s">
        <v>2038</v>
      </c>
      <c r="I52106" t="s">
        <v>2039</v>
      </c>
      <c r="J52106" t="s">
        <v>2039</v>
      </c>
      <c r="K52106">
        <v>1</v>
      </c>
      <c r="L52106" s="1">
        <v>38878</v>
      </c>
      <c r="M52106" s="1">
        <v>39448</v>
      </c>
      <c r="N52106" s="1">
        <v>39448</v>
      </c>
    </row>
    <row r="52107" spans="1:18" x14ac:dyDescent="0.2">
      <c r="A52107" t="s">
        <v>178806</v>
      </c>
      <c r="B52107" t="s">
        <v>178807</v>
      </c>
      <c r="C52107" t="s">
        <v>178808</v>
      </c>
      <c r="D52107" t="s">
        <v>178809</v>
      </c>
      <c r="E52107">
        <v>1800000</v>
      </c>
      <c r="F52107" t="s">
        <v>18</v>
      </c>
      <c r="G52107" t="s">
        <v>25</v>
      </c>
      <c r="H52107" t="s">
        <v>1011</v>
      </c>
      <c r="I52107" t="s">
        <v>1012</v>
      </c>
      <c r="J52107" t="s">
        <v>6313</v>
      </c>
      <c r="K52107">
        <v>2</v>
      </c>
      <c r="L52107" s="1">
        <v>36892</v>
      </c>
      <c r="M52107" s="1">
        <v>39573</v>
      </c>
      <c r="N52107" s="1">
        <v>41976</v>
      </c>
    </row>
    <row r="52108" spans="1:18" hidden="1" x14ac:dyDescent="0.2">
      <c r="A52108" t="s">
        <v>178810</v>
      </c>
      <c r="B52108" t="s">
        <v>178811</v>
      </c>
      <c r="C52108" t="s">
        <v>178812</v>
      </c>
      <c r="D52108" t="s">
        <v>127</v>
      </c>
      <c r="E52108" t="s">
        <v>43</v>
      </c>
      <c r="F52108" t="s">
        <v>18</v>
      </c>
      <c r="G52108" t="s">
        <v>19</v>
      </c>
      <c r="H52108">
        <v>19</v>
      </c>
      <c r="I52108" t="s">
        <v>474</v>
      </c>
      <c r="J52108" t="s">
        <v>474</v>
      </c>
      <c r="K52108">
        <v>1</v>
      </c>
      <c r="M52108" s="1">
        <v>41578</v>
      </c>
      <c r="N52108" s="1">
        <v>41578</v>
      </c>
      <c r="O52108"/>
      <c r="P52108"/>
      <c r="Q52108"/>
      <c r="R52108"/>
    </row>
    <row r="52109" spans="1:18" x14ac:dyDescent="0.2">
      <c r="A52109" t="s">
        <v>178813</v>
      </c>
      <c r="B52109" t="s">
        <v>178814</v>
      </c>
      <c r="C52109" t="s">
        <v>178815</v>
      </c>
      <c r="D52109" t="s">
        <v>17429</v>
      </c>
      <c r="E52109">
        <v>31000000</v>
      </c>
      <c r="F52109" t="s">
        <v>18</v>
      </c>
      <c r="G52109" t="s">
        <v>25</v>
      </c>
      <c r="H52109" t="s">
        <v>64</v>
      </c>
      <c r="I52109" t="s">
        <v>65</v>
      </c>
      <c r="J52109" t="s">
        <v>71</v>
      </c>
      <c r="K52109">
        <v>4</v>
      </c>
      <c r="L52109" s="1">
        <v>41000</v>
      </c>
      <c r="M52109" s="1">
        <v>41228</v>
      </c>
      <c r="N52109" s="1">
        <v>42271</v>
      </c>
    </row>
    <row r="52110" spans="1:18" x14ac:dyDescent="0.2">
      <c r="A52110" t="s">
        <v>178816</v>
      </c>
      <c r="B52110" t="s">
        <v>178817</v>
      </c>
      <c r="C52110" t="s">
        <v>178818</v>
      </c>
      <c r="D52110" t="s">
        <v>178819</v>
      </c>
      <c r="E52110">
        <v>28437</v>
      </c>
      <c r="F52110" t="s">
        <v>18</v>
      </c>
      <c r="G52110" t="s">
        <v>128</v>
      </c>
      <c r="H52110" t="s">
        <v>129</v>
      </c>
      <c r="I52110" t="s">
        <v>130</v>
      </c>
      <c r="J52110" t="s">
        <v>130</v>
      </c>
      <c r="K52110">
        <v>1</v>
      </c>
      <c r="L52110" s="1">
        <v>41275</v>
      </c>
      <c r="M52110" s="1">
        <v>41699</v>
      </c>
      <c r="N52110" s="1">
        <v>41699</v>
      </c>
    </row>
    <row r="52111" spans="1:18" x14ac:dyDescent="0.2">
      <c r="A52111" t="s">
        <v>178820</v>
      </c>
      <c r="B52111" t="s">
        <v>178821</v>
      </c>
      <c r="C52111" t="s">
        <v>178822</v>
      </c>
      <c r="D52111" t="s">
        <v>127</v>
      </c>
      <c r="E52111">
        <v>100000</v>
      </c>
      <c r="F52111" t="s">
        <v>18</v>
      </c>
      <c r="G52111" t="s">
        <v>25</v>
      </c>
      <c r="H52111" t="s">
        <v>64</v>
      </c>
      <c r="I52111" t="s">
        <v>65</v>
      </c>
      <c r="J52111" t="s">
        <v>5485</v>
      </c>
      <c r="K52111">
        <v>1</v>
      </c>
      <c r="L52111" s="1">
        <v>40909</v>
      </c>
      <c r="M52111" s="1">
        <v>41206</v>
      </c>
      <c r="N52111" s="1">
        <v>41206</v>
      </c>
    </row>
    <row r="52112" spans="1:18" x14ac:dyDescent="0.2">
      <c r="A52112" t="s">
        <v>178823</v>
      </c>
      <c r="B52112" t="s">
        <v>178824</v>
      </c>
      <c r="C52112" t="s">
        <v>178825</v>
      </c>
      <c r="D52112" t="s">
        <v>181</v>
      </c>
      <c r="E52112">
        <v>11700</v>
      </c>
      <c r="F52112" t="s">
        <v>18</v>
      </c>
      <c r="G52112" t="s">
        <v>37</v>
      </c>
      <c r="H52112">
        <v>23</v>
      </c>
      <c r="I52112" t="s">
        <v>182</v>
      </c>
      <c r="J52112" t="s">
        <v>182</v>
      </c>
      <c r="K52112">
        <v>1</v>
      </c>
      <c r="L52112" s="1">
        <v>40909</v>
      </c>
      <c r="M52112" s="1">
        <v>41515</v>
      </c>
      <c r="N52112" s="1">
        <v>41515</v>
      </c>
    </row>
    <row r="52113" spans="1:18" x14ac:dyDescent="0.2">
      <c r="A52113" t="s">
        <v>178826</v>
      </c>
      <c r="B52113" t="s">
        <v>178827</v>
      </c>
      <c r="C52113" t="s">
        <v>178828</v>
      </c>
      <c r="D52113" t="s">
        <v>178829</v>
      </c>
      <c r="E52113">
        <v>20000</v>
      </c>
      <c r="F52113" t="s">
        <v>18</v>
      </c>
      <c r="G52113" t="s">
        <v>25</v>
      </c>
      <c r="H52113" t="s">
        <v>64</v>
      </c>
      <c r="I52113" t="s">
        <v>65</v>
      </c>
      <c r="J52113" t="s">
        <v>71</v>
      </c>
      <c r="K52113">
        <v>1</v>
      </c>
      <c r="L52113" s="1">
        <v>40179</v>
      </c>
      <c r="M52113" s="1">
        <v>40664</v>
      </c>
      <c r="N52113" s="1">
        <v>40664</v>
      </c>
    </row>
    <row r="52114" spans="1:18" hidden="1" x14ac:dyDescent="0.2">
      <c r="A52114" t="s">
        <v>178830</v>
      </c>
      <c r="B52114" t="s">
        <v>178831</v>
      </c>
      <c r="C52114" t="s">
        <v>178832</v>
      </c>
      <c r="D52114" t="s">
        <v>94973</v>
      </c>
      <c r="E52114">
        <v>25292877</v>
      </c>
      <c r="F52114" t="s">
        <v>18</v>
      </c>
      <c r="G52114" t="s">
        <v>128</v>
      </c>
      <c r="H52114" t="s">
        <v>129</v>
      </c>
      <c r="I52114" t="s">
        <v>130</v>
      </c>
      <c r="J52114" t="s">
        <v>130</v>
      </c>
      <c r="K52114">
        <v>7</v>
      </c>
      <c r="L52114" s="1">
        <v>38718</v>
      </c>
      <c r="M52114" s="1">
        <v>39448</v>
      </c>
      <c r="N52114" s="1">
        <v>42039</v>
      </c>
      <c r="O52114"/>
      <c r="P52114"/>
      <c r="Q52114"/>
      <c r="R52114"/>
    </row>
    <row r="52115" spans="1:18" hidden="1" x14ac:dyDescent="0.2">
      <c r="A52115" t="s">
        <v>178833</v>
      </c>
      <c r="B52115" t="s">
        <v>178834</v>
      </c>
      <c r="C52115" t="s">
        <v>178835</v>
      </c>
      <c r="D52115" t="s">
        <v>1903</v>
      </c>
      <c r="E52115" t="s">
        <v>43</v>
      </c>
      <c r="F52115" t="s">
        <v>18</v>
      </c>
      <c r="G52115" t="s">
        <v>25</v>
      </c>
      <c r="H52115" t="s">
        <v>64</v>
      </c>
      <c r="I52115" t="s">
        <v>65</v>
      </c>
      <c r="J52115" t="s">
        <v>1103</v>
      </c>
      <c r="K52115">
        <v>1</v>
      </c>
      <c r="M52115" s="1">
        <v>41652</v>
      </c>
      <c r="N52115" s="1">
        <v>41652</v>
      </c>
      <c r="O52115"/>
      <c r="P52115"/>
      <c r="Q52115"/>
      <c r="R52115"/>
    </row>
    <row r="52116" spans="1:18" hidden="1" x14ac:dyDescent="0.2">
      <c r="A52116" t="s">
        <v>178836</v>
      </c>
      <c r="B52116" t="s">
        <v>178837</v>
      </c>
      <c r="C52116" t="s">
        <v>178838</v>
      </c>
      <c r="D52116" t="s">
        <v>178839</v>
      </c>
      <c r="E52116">
        <v>769131</v>
      </c>
      <c r="F52116" t="s">
        <v>18</v>
      </c>
      <c r="G52116" t="s">
        <v>128</v>
      </c>
      <c r="H52116" t="s">
        <v>326</v>
      </c>
      <c r="I52116" t="s">
        <v>130</v>
      </c>
      <c r="J52116" t="s">
        <v>327</v>
      </c>
      <c r="K52116">
        <v>5</v>
      </c>
      <c r="L52116" s="1">
        <v>41030</v>
      </c>
      <c r="M52116" s="1">
        <v>41030</v>
      </c>
      <c r="N52116" s="1">
        <v>41829</v>
      </c>
      <c r="O52116"/>
      <c r="P52116"/>
      <c r="Q52116"/>
      <c r="R52116"/>
    </row>
    <row r="52117" spans="1:18" hidden="1" x14ac:dyDescent="0.2">
      <c r="A52117" t="s">
        <v>178840</v>
      </c>
      <c r="B52117" t="s">
        <v>178841</v>
      </c>
      <c r="C52117" t="s">
        <v>178842</v>
      </c>
      <c r="D52117" t="s">
        <v>9266</v>
      </c>
      <c r="E52117">
        <v>68630</v>
      </c>
      <c r="F52117" t="s">
        <v>18</v>
      </c>
      <c r="G52117" t="s">
        <v>308</v>
      </c>
      <c r="H52117">
        <v>10</v>
      </c>
      <c r="I52117" t="s">
        <v>1687</v>
      </c>
      <c r="J52117" t="s">
        <v>1687</v>
      </c>
      <c r="K52117">
        <v>1</v>
      </c>
      <c r="L52117" s="1">
        <v>40452</v>
      </c>
      <c r="M52117" s="1">
        <v>40452</v>
      </c>
      <c r="N52117" s="1">
        <v>40452</v>
      </c>
      <c r="O52117"/>
      <c r="P52117"/>
      <c r="Q52117"/>
      <c r="R52117"/>
    </row>
    <row r="52118" spans="1:18" hidden="1" x14ac:dyDescent="0.2">
      <c r="A52118" t="s">
        <v>178843</v>
      </c>
      <c r="B52118" t="s">
        <v>178844</v>
      </c>
      <c r="C52118" t="s">
        <v>178845</v>
      </c>
      <c r="D52118" t="s">
        <v>150</v>
      </c>
      <c r="E52118" t="s">
        <v>43</v>
      </c>
      <c r="F52118" t="s">
        <v>18</v>
      </c>
      <c r="K52118">
        <v>1</v>
      </c>
      <c r="L52118" s="1">
        <v>40544</v>
      </c>
      <c r="M52118" s="1">
        <v>41745</v>
      </c>
      <c r="N52118" s="1">
        <v>41745</v>
      </c>
      <c r="O52118"/>
      <c r="P52118"/>
      <c r="Q52118"/>
      <c r="R52118"/>
    </row>
    <row r="52119" spans="1:18" hidden="1" x14ac:dyDescent="0.2">
      <c r="A52119" t="s">
        <v>178846</v>
      </c>
      <c r="B52119" t="s">
        <v>178847</v>
      </c>
      <c r="C52119" t="s">
        <v>178848</v>
      </c>
      <c r="D52119" t="s">
        <v>94</v>
      </c>
      <c r="E52119">
        <v>676393</v>
      </c>
      <c r="F52119" t="s">
        <v>18</v>
      </c>
      <c r="G52119" t="s">
        <v>57</v>
      </c>
      <c r="H52119" t="s">
        <v>1644</v>
      </c>
      <c r="I52119" t="s">
        <v>1645</v>
      </c>
      <c r="J52119" t="s">
        <v>1645</v>
      </c>
      <c r="K52119">
        <v>1</v>
      </c>
      <c r="L52119" s="1">
        <v>18264</v>
      </c>
      <c r="M52119" s="1">
        <v>41808</v>
      </c>
      <c r="N52119" s="1">
        <v>41808</v>
      </c>
      <c r="O52119"/>
      <c r="P52119"/>
      <c r="Q52119"/>
      <c r="R52119"/>
    </row>
    <row r="52120" spans="1:18" x14ac:dyDescent="0.2">
      <c r="A52120" t="s">
        <v>178849</v>
      </c>
      <c r="B52120" t="s">
        <v>178850</v>
      </c>
      <c r="C52120" t="s">
        <v>178851</v>
      </c>
      <c r="D52120" t="s">
        <v>357</v>
      </c>
      <c r="E52120">
        <v>12000000</v>
      </c>
      <c r="F52120" t="s">
        <v>18</v>
      </c>
      <c r="G52120" t="s">
        <v>25</v>
      </c>
      <c r="H52120" t="s">
        <v>64</v>
      </c>
      <c r="I52120" t="s">
        <v>1221</v>
      </c>
      <c r="J52120" t="s">
        <v>1221</v>
      </c>
      <c r="K52120">
        <v>1</v>
      </c>
      <c r="L52120" s="1">
        <v>37622</v>
      </c>
      <c r="M52120" s="1">
        <v>40703</v>
      </c>
      <c r="N52120" s="1">
        <v>40703</v>
      </c>
    </row>
    <row r="52121" spans="1:18" hidden="1" x14ac:dyDescent="0.2">
      <c r="A52121" t="s">
        <v>178852</v>
      </c>
      <c r="B52121" t="s">
        <v>178853</v>
      </c>
      <c r="C52121" t="s">
        <v>178854</v>
      </c>
      <c r="D52121" t="s">
        <v>178855</v>
      </c>
      <c r="E52121">
        <v>23414268</v>
      </c>
      <c r="F52121" t="s">
        <v>113</v>
      </c>
      <c r="G52121" t="s">
        <v>128</v>
      </c>
      <c r="H52121" t="s">
        <v>129</v>
      </c>
      <c r="I52121" t="s">
        <v>130</v>
      </c>
      <c r="J52121" t="s">
        <v>130</v>
      </c>
      <c r="K52121">
        <v>3</v>
      </c>
      <c r="L52121" s="1">
        <v>36161</v>
      </c>
      <c r="M52121" s="1">
        <v>38749</v>
      </c>
      <c r="N52121" s="1">
        <v>39356</v>
      </c>
      <c r="O52121"/>
      <c r="P52121"/>
      <c r="Q52121"/>
      <c r="R52121"/>
    </row>
    <row r="52122" spans="1:18" hidden="1" x14ac:dyDescent="0.2">
      <c r="A52122" t="s">
        <v>178856</v>
      </c>
      <c r="B52122" t="s">
        <v>178857</v>
      </c>
      <c r="C52122" t="s">
        <v>178858</v>
      </c>
      <c r="D52122" t="s">
        <v>178859</v>
      </c>
      <c r="E52122">
        <v>130743</v>
      </c>
      <c r="F52122" t="s">
        <v>18</v>
      </c>
      <c r="G52122" t="s">
        <v>165</v>
      </c>
      <c r="H52122" t="s">
        <v>1454</v>
      </c>
      <c r="I52122" t="s">
        <v>35986</v>
      </c>
      <c r="J52122" t="s">
        <v>35986</v>
      </c>
      <c r="K52122">
        <v>1</v>
      </c>
      <c r="L52122" s="1">
        <v>41334</v>
      </c>
      <c r="M52122" s="1">
        <v>41334</v>
      </c>
      <c r="N52122" s="1">
        <v>41334</v>
      </c>
      <c r="O52122"/>
      <c r="P52122"/>
      <c r="Q52122"/>
      <c r="R52122"/>
    </row>
    <row r="52123" spans="1:18" hidden="1" x14ac:dyDescent="0.2">
      <c r="A52123" t="s">
        <v>178860</v>
      </c>
      <c r="B52123" t="s">
        <v>178861</v>
      </c>
      <c r="C52123" t="s">
        <v>178862</v>
      </c>
      <c r="D52123" t="s">
        <v>56</v>
      </c>
      <c r="E52123">
        <v>68438712</v>
      </c>
      <c r="F52123" t="s">
        <v>113</v>
      </c>
      <c r="G52123" t="s">
        <v>25</v>
      </c>
      <c r="H52123" t="s">
        <v>64</v>
      </c>
      <c r="I52123" t="s">
        <v>1221</v>
      </c>
      <c r="J52123" t="s">
        <v>3048</v>
      </c>
      <c r="K52123">
        <v>5</v>
      </c>
      <c r="L52123" s="1">
        <v>36161</v>
      </c>
      <c r="M52123" s="1">
        <v>37594</v>
      </c>
      <c r="N52123" s="1">
        <v>39975</v>
      </c>
      <c r="O52123"/>
      <c r="P52123"/>
      <c r="Q52123"/>
      <c r="R52123"/>
    </row>
    <row r="52124" spans="1:18" x14ac:dyDescent="0.2">
      <c r="A52124" t="s">
        <v>178863</v>
      </c>
      <c r="B52124" t="s">
        <v>178864</v>
      </c>
      <c r="C52124" t="s">
        <v>178865</v>
      </c>
      <c r="D52124" t="s">
        <v>94</v>
      </c>
      <c r="E52124">
        <v>100000</v>
      </c>
      <c r="F52124" t="s">
        <v>18</v>
      </c>
      <c r="G52124" t="s">
        <v>25</v>
      </c>
      <c r="H52124" t="s">
        <v>208</v>
      </c>
      <c r="I52124" t="s">
        <v>6943</v>
      </c>
      <c r="J52124" t="s">
        <v>6943</v>
      </c>
      <c r="K52124">
        <v>1</v>
      </c>
      <c r="L52124" s="1">
        <v>40634</v>
      </c>
      <c r="M52124" s="1">
        <v>41348</v>
      </c>
      <c r="N52124" s="1">
        <v>41348</v>
      </c>
    </row>
    <row r="52125" spans="1:18" hidden="1" x14ac:dyDescent="0.2">
      <c r="A52125" t="s">
        <v>178866</v>
      </c>
      <c r="B52125" t="s">
        <v>178867</v>
      </c>
      <c r="C52125" t="s">
        <v>178868</v>
      </c>
      <c r="D52125" t="s">
        <v>178869</v>
      </c>
      <c r="E52125">
        <v>636334</v>
      </c>
      <c r="F52125" t="s">
        <v>18</v>
      </c>
      <c r="G52125" t="s">
        <v>25</v>
      </c>
      <c r="H52125" t="s">
        <v>64</v>
      </c>
      <c r="I52125" t="s">
        <v>65</v>
      </c>
      <c r="J52125" t="s">
        <v>606</v>
      </c>
      <c r="K52125">
        <v>3</v>
      </c>
      <c r="L52125" s="1">
        <v>40672</v>
      </c>
      <c r="M52125" s="1">
        <v>41119</v>
      </c>
      <c r="N52125" s="1">
        <v>42226</v>
      </c>
      <c r="O52125"/>
      <c r="P52125"/>
      <c r="Q52125"/>
      <c r="R52125"/>
    </row>
    <row r="52126" spans="1:18" hidden="1" x14ac:dyDescent="0.2">
      <c r="A52126" t="s">
        <v>178870</v>
      </c>
      <c r="B52126" t="s">
        <v>178871</v>
      </c>
      <c r="C52126" t="s">
        <v>178872</v>
      </c>
      <c r="E52126" t="s">
        <v>43</v>
      </c>
      <c r="F52126" t="s">
        <v>18</v>
      </c>
      <c r="K52126">
        <v>1</v>
      </c>
      <c r="L52126" s="1">
        <v>40069</v>
      </c>
      <c r="M52126" s="1">
        <v>42005</v>
      </c>
      <c r="N52126" s="1">
        <v>42005</v>
      </c>
      <c r="O52126"/>
      <c r="P52126"/>
      <c r="Q52126"/>
      <c r="R52126"/>
    </row>
    <row r="52127" spans="1:18" x14ac:dyDescent="0.2">
      <c r="A52127" t="s">
        <v>178873</v>
      </c>
      <c r="B52127" t="s">
        <v>178874</v>
      </c>
      <c r="C52127" t="s">
        <v>178875</v>
      </c>
      <c r="D52127" t="s">
        <v>178876</v>
      </c>
      <c r="E52127">
        <v>3400000</v>
      </c>
      <c r="F52127" t="s">
        <v>18</v>
      </c>
      <c r="G52127" t="s">
        <v>347</v>
      </c>
      <c r="H52127">
        <v>7</v>
      </c>
      <c r="I52127" t="s">
        <v>762</v>
      </c>
      <c r="J52127" t="s">
        <v>762</v>
      </c>
      <c r="K52127">
        <v>2</v>
      </c>
      <c r="L52127" s="1">
        <v>40909</v>
      </c>
      <c r="M52127" s="1">
        <v>40909</v>
      </c>
      <c r="N52127" s="1">
        <v>42239</v>
      </c>
    </row>
    <row r="52128" spans="1:18" hidden="1" x14ac:dyDescent="0.2">
      <c r="A52128" t="s">
        <v>178877</v>
      </c>
      <c r="B52128" t="s">
        <v>178878</v>
      </c>
      <c r="C52128" t="s">
        <v>178879</v>
      </c>
      <c r="D52128" t="s">
        <v>2199</v>
      </c>
      <c r="E52128" t="s">
        <v>43</v>
      </c>
      <c r="F52128" t="s">
        <v>18</v>
      </c>
      <c r="K52128">
        <v>2</v>
      </c>
      <c r="M52128" s="1">
        <v>41462</v>
      </c>
      <c r="N52128" s="1">
        <v>42064</v>
      </c>
      <c r="O52128"/>
      <c r="P52128"/>
      <c r="Q52128"/>
      <c r="R52128"/>
    </row>
    <row r="52129" spans="1:18" x14ac:dyDescent="0.2">
      <c r="A52129" t="s">
        <v>178880</v>
      </c>
      <c r="B52129" t="s">
        <v>178881</v>
      </c>
      <c r="C52129" t="s">
        <v>178882</v>
      </c>
      <c r="D52129" t="s">
        <v>178883</v>
      </c>
      <c r="E52129">
        <v>1600000</v>
      </c>
      <c r="F52129" t="s">
        <v>18</v>
      </c>
      <c r="K52129">
        <v>1</v>
      </c>
      <c r="L52129" s="1">
        <v>37945</v>
      </c>
      <c r="M52129" s="1">
        <v>39083</v>
      </c>
      <c r="N52129" s="1">
        <v>39083</v>
      </c>
    </row>
    <row r="52130" spans="1:18" x14ac:dyDescent="0.2">
      <c r="A52130" t="s">
        <v>178884</v>
      </c>
      <c r="B52130" t="s">
        <v>178885</v>
      </c>
      <c r="C52130" t="s">
        <v>178886</v>
      </c>
      <c r="D52130" t="s">
        <v>178887</v>
      </c>
      <c r="E52130">
        <v>15000</v>
      </c>
      <c r="F52130" t="s">
        <v>18</v>
      </c>
      <c r="G52130" t="s">
        <v>25</v>
      </c>
      <c r="H52130" t="s">
        <v>106</v>
      </c>
      <c r="I52130" t="s">
        <v>107</v>
      </c>
      <c r="J52130" t="s">
        <v>178888</v>
      </c>
      <c r="K52130">
        <v>1</v>
      </c>
      <c r="L52130" s="1">
        <v>39783</v>
      </c>
      <c r="M52130" s="1">
        <v>39814</v>
      </c>
      <c r="N52130" s="1">
        <v>39814</v>
      </c>
    </row>
    <row r="52131" spans="1:18" hidden="1" x14ac:dyDescent="0.2">
      <c r="A52131" t="s">
        <v>178889</v>
      </c>
      <c r="B52131" t="s">
        <v>178890</v>
      </c>
      <c r="C52131" t="s">
        <v>178891</v>
      </c>
      <c r="D52131" t="s">
        <v>70</v>
      </c>
      <c r="E52131" t="s">
        <v>43</v>
      </c>
      <c r="F52131" t="s">
        <v>18</v>
      </c>
      <c r="G52131" t="s">
        <v>4937</v>
      </c>
      <c r="H52131">
        <v>24</v>
      </c>
      <c r="I52131" t="s">
        <v>4938</v>
      </c>
      <c r="J52131" t="s">
        <v>69567</v>
      </c>
      <c r="K52131">
        <v>1</v>
      </c>
      <c r="L52131" s="1">
        <v>40909</v>
      </c>
      <c r="M52131" s="1">
        <v>41409</v>
      </c>
      <c r="N52131" s="1">
        <v>41409</v>
      </c>
      <c r="O52131"/>
      <c r="P52131"/>
      <c r="Q52131"/>
      <c r="R52131"/>
    </row>
    <row r="52132" spans="1:18" hidden="1" x14ac:dyDescent="0.2">
      <c r="A52132" t="s">
        <v>178892</v>
      </c>
      <c r="B52132" t="s">
        <v>178893</v>
      </c>
      <c r="C52132" t="s">
        <v>178894</v>
      </c>
      <c r="D52132" t="s">
        <v>178895</v>
      </c>
      <c r="E52132" t="s">
        <v>43</v>
      </c>
      <c r="F52132" t="s">
        <v>18</v>
      </c>
      <c r="G52132" t="s">
        <v>25</v>
      </c>
      <c r="H52132" t="s">
        <v>158</v>
      </c>
      <c r="I52132" t="s">
        <v>244</v>
      </c>
      <c r="J52132" t="s">
        <v>244</v>
      </c>
      <c r="K52132">
        <v>1</v>
      </c>
      <c r="L52132" s="1">
        <v>42005</v>
      </c>
      <c r="M52132" s="1">
        <v>42014</v>
      </c>
      <c r="N52132" s="1">
        <v>42014</v>
      </c>
      <c r="O52132"/>
      <c r="P52132"/>
      <c r="Q52132"/>
      <c r="R52132"/>
    </row>
    <row r="52133" spans="1:18" x14ac:dyDescent="0.2">
      <c r="A52133" t="s">
        <v>178896</v>
      </c>
      <c r="B52133" t="s">
        <v>178897</v>
      </c>
      <c r="C52133" t="s">
        <v>178898</v>
      </c>
      <c r="D52133" t="s">
        <v>178899</v>
      </c>
      <c r="E52133">
        <v>50000</v>
      </c>
      <c r="F52133" t="s">
        <v>18</v>
      </c>
      <c r="K52133">
        <v>1</v>
      </c>
      <c r="L52133" s="1">
        <v>40575</v>
      </c>
      <c r="M52133" s="1">
        <v>40695</v>
      </c>
      <c r="N52133" s="1">
        <v>40695</v>
      </c>
    </row>
    <row r="52134" spans="1:18" x14ac:dyDescent="0.2">
      <c r="A52134" t="s">
        <v>178900</v>
      </c>
      <c r="B52134" t="s">
        <v>178901</v>
      </c>
      <c r="C52134" t="s">
        <v>178902</v>
      </c>
      <c r="D52134" t="s">
        <v>8996</v>
      </c>
      <c r="E52134">
        <v>2500000</v>
      </c>
      <c r="F52134" t="s">
        <v>18</v>
      </c>
      <c r="G52134" t="s">
        <v>25</v>
      </c>
      <c r="H52134" t="s">
        <v>1011</v>
      </c>
      <c r="I52134" t="s">
        <v>7401</v>
      </c>
      <c r="J52134" t="s">
        <v>20448</v>
      </c>
      <c r="K52134">
        <v>1</v>
      </c>
      <c r="L52134" s="1">
        <v>39814</v>
      </c>
      <c r="M52134" s="1">
        <v>42037</v>
      </c>
      <c r="N52134" s="1">
        <v>42037</v>
      </c>
    </row>
    <row r="52135" spans="1:18" hidden="1" x14ac:dyDescent="0.2">
      <c r="A52135" t="s">
        <v>178903</v>
      </c>
      <c r="B52135" t="s">
        <v>178904</v>
      </c>
      <c r="C52135" t="s">
        <v>178905</v>
      </c>
      <c r="D52135" t="s">
        <v>178906</v>
      </c>
      <c r="E52135">
        <v>48312</v>
      </c>
      <c r="F52135" t="s">
        <v>18</v>
      </c>
      <c r="G52135" t="s">
        <v>308</v>
      </c>
      <c r="H52135">
        <v>10</v>
      </c>
      <c r="I52135" t="s">
        <v>1687</v>
      </c>
      <c r="J52135" t="s">
        <v>1687</v>
      </c>
      <c r="K52135">
        <v>1</v>
      </c>
      <c r="L52135" s="1">
        <v>41640</v>
      </c>
      <c r="M52135" s="1">
        <v>41843</v>
      </c>
      <c r="N52135" s="1">
        <v>41843</v>
      </c>
      <c r="O52135"/>
      <c r="P52135"/>
      <c r="Q52135"/>
      <c r="R52135"/>
    </row>
    <row r="52136" spans="1:18" hidden="1" x14ac:dyDescent="0.2">
      <c r="A52136" t="s">
        <v>178907</v>
      </c>
      <c r="B52136" t="s">
        <v>178908</v>
      </c>
      <c r="D52136" t="s">
        <v>178909</v>
      </c>
      <c r="E52136">
        <v>3240000</v>
      </c>
      <c r="F52136" t="s">
        <v>18</v>
      </c>
      <c r="G52136" t="s">
        <v>25</v>
      </c>
      <c r="H52136" t="s">
        <v>1234</v>
      </c>
      <c r="I52136" t="s">
        <v>1235</v>
      </c>
      <c r="J52136" t="s">
        <v>1235</v>
      </c>
      <c r="K52136">
        <v>1</v>
      </c>
      <c r="M52136" s="1">
        <v>41614</v>
      </c>
      <c r="N52136" s="1">
        <v>41614</v>
      </c>
      <c r="O52136"/>
      <c r="P52136"/>
      <c r="Q52136"/>
      <c r="R52136"/>
    </row>
    <row r="52137" spans="1:18" hidden="1" x14ac:dyDescent="0.2">
      <c r="A52137" t="s">
        <v>178910</v>
      </c>
      <c r="B52137" t="s">
        <v>178911</v>
      </c>
      <c r="C52137" t="s">
        <v>178912</v>
      </c>
      <c r="D52137" t="s">
        <v>1450</v>
      </c>
      <c r="E52137" t="s">
        <v>43</v>
      </c>
      <c r="F52137" t="s">
        <v>18</v>
      </c>
      <c r="G52137" t="s">
        <v>25</v>
      </c>
      <c r="H52137" t="s">
        <v>89</v>
      </c>
      <c r="I52137" t="s">
        <v>90</v>
      </c>
      <c r="J52137" t="s">
        <v>90</v>
      </c>
      <c r="K52137">
        <v>1</v>
      </c>
      <c r="L52137" s="1">
        <v>40909</v>
      </c>
      <c r="M52137" s="1">
        <v>41740</v>
      </c>
      <c r="N52137" s="1">
        <v>41740</v>
      </c>
      <c r="O52137"/>
      <c r="P52137"/>
      <c r="Q52137"/>
      <c r="R52137"/>
    </row>
    <row r="52138" spans="1:18" x14ac:dyDescent="0.2">
      <c r="A52138" t="s">
        <v>178913</v>
      </c>
      <c r="B52138" t="s">
        <v>178914</v>
      </c>
      <c r="C52138" t="s">
        <v>178915</v>
      </c>
      <c r="D52138" t="s">
        <v>3110</v>
      </c>
      <c r="E52138">
        <v>15931</v>
      </c>
      <c r="F52138" t="s">
        <v>18</v>
      </c>
      <c r="K52138">
        <v>1</v>
      </c>
      <c r="L52138" s="1">
        <v>41901</v>
      </c>
      <c r="M52138" s="1">
        <v>42105</v>
      </c>
      <c r="N52138" s="1">
        <v>42105</v>
      </c>
    </row>
    <row r="52139" spans="1:18" x14ac:dyDescent="0.2">
      <c r="A52139" t="s">
        <v>178916</v>
      </c>
      <c r="B52139" t="s">
        <v>178917</v>
      </c>
      <c r="C52139" t="s">
        <v>178918</v>
      </c>
      <c r="D52139" t="s">
        <v>178919</v>
      </c>
      <c r="E52139">
        <v>2000000</v>
      </c>
      <c r="F52139" t="s">
        <v>18</v>
      </c>
      <c r="G52139" t="s">
        <v>25</v>
      </c>
      <c r="H52139" t="s">
        <v>380</v>
      </c>
      <c r="I52139" t="s">
        <v>1212</v>
      </c>
      <c r="J52139" t="s">
        <v>1212</v>
      </c>
      <c r="K52139">
        <v>2</v>
      </c>
      <c r="L52139" s="1">
        <v>39756</v>
      </c>
      <c r="M52139" s="1">
        <v>39756</v>
      </c>
      <c r="N52139" s="1">
        <v>40060</v>
      </c>
    </row>
    <row r="52140" spans="1:18" hidden="1" x14ac:dyDescent="0.2">
      <c r="A52140" t="s">
        <v>178920</v>
      </c>
      <c r="B52140" t="s">
        <v>178921</v>
      </c>
      <c r="C52140" t="s">
        <v>178922</v>
      </c>
      <c r="D52140" t="s">
        <v>786</v>
      </c>
      <c r="E52140" t="s">
        <v>43</v>
      </c>
      <c r="F52140" t="s">
        <v>18</v>
      </c>
      <c r="K52140">
        <v>1</v>
      </c>
      <c r="M52140" s="1">
        <v>41974</v>
      </c>
      <c r="N52140" s="1">
        <v>41974</v>
      </c>
      <c r="O52140"/>
      <c r="P52140"/>
      <c r="Q52140"/>
      <c r="R52140"/>
    </row>
    <row r="52141" spans="1:18" x14ac:dyDescent="0.2">
      <c r="A52141" t="s">
        <v>178923</v>
      </c>
      <c r="B52141" t="s">
        <v>178924</v>
      </c>
      <c r="C52141" t="s">
        <v>178925</v>
      </c>
      <c r="D52141" t="s">
        <v>21731</v>
      </c>
      <c r="E52141">
        <v>1850000</v>
      </c>
      <c r="F52141" t="s">
        <v>18</v>
      </c>
      <c r="G52141" t="s">
        <v>25</v>
      </c>
      <c r="H52141" t="s">
        <v>808</v>
      </c>
      <c r="I52141" t="s">
        <v>809</v>
      </c>
      <c r="J52141" t="s">
        <v>810</v>
      </c>
      <c r="K52141">
        <v>2</v>
      </c>
      <c r="L52141" s="1">
        <v>41275</v>
      </c>
      <c r="M52141" s="1">
        <v>41275</v>
      </c>
      <c r="N52141" s="1">
        <v>42095</v>
      </c>
    </row>
    <row r="52142" spans="1:18" x14ac:dyDescent="0.2">
      <c r="A52142" t="s">
        <v>178926</v>
      </c>
      <c r="B52142" t="s">
        <v>178927</v>
      </c>
      <c r="C52142" t="s">
        <v>178928</v>
      </c>
      <c r="D52142" t="s">
        <v>317</v>
      </c>
      <c r="E52142">
        <v>150000</v>
      </c>
      <c r="F52142" t="s">
        <v>18</v>
      </c>
      <c r="G52142" t="s">
        <v>19</v>
      </c>
      <c r="H52142">
        <v>16</v>
      </c>
      <c r="I52142" t="s">
        <v>20</v>
      </c>
      <c r="J52142" t="s">
        <v>20</v>
      </c>
      <c r="K52142">
        <v>1</v>
      </c>
      <c r="L52142" s="1">
        <v>42005</v>
      </c>
      <c r="M52142" s="1">
        <v>42317</v>
      </c>
      <c r="N52142" s="1">
        <v>42317</v>
      </c>
    </row>
    <row r="52143" spans="1:18" hidden="1" x14ac:dyDescent="0.2">
      <c r="A52143" t="s">
        <v>178929</v>
      </c>
      <c r="B52143" t="s">
        <v>178930</v>
      </c>
      <c r="C52143" t="s">
        <v>178931</v>
      </c>
      <c r="D52143" t="s">
        <v>178932</v>
      </c>
      <c r="E52143" t="s">
        <v>43</v>
      </c>
      <c r="F52143" t="s">
        <v>18</v>
      </c>
      <c r="K52143">
        <v>2</v>
      </c>
      <c r="L52143" s="1">
        <v>41881</v>
      </c>
      <c r="M52143" s="1">
        <v>41862</v>
      </c>
      <c r="N52143" s="1">
        <v>42269</v>
      </c>
      <c r="O52143"/>
      <c r="P52143"/>
      <c r="Q52143"/>
      <c r="R52143"/>
    </row>
    <row r="52144" spans="1:18" x14ac:dyDescent="0.2">
      <c r="A52144" t="s">
        <v>178933</v>
      </c>
      <c r="B52144" t="s">
        <v>178934</v>
      </c>
      <c r="C52144" t="s">
        <v>178935</v>
      </c>
      <c r="D52144" t="s">
        <v>544</v>
      </c>
      <c r="E52144">
        <v>750000</v>
      </c>
      <c r="F52144" t="s">
        <v>18</v>
      </c>
      <c r="G52144" t="s">
        <v>25</v>
      </c>
      <c r="H52144" t="s">
        <v>1352</v>
      </c>
      <c r="I52144" t="s">
        <v>1353</v>
      </c>
      <c r="J52144" t="s">
        <v>1354</v>
      </c>
      <c r="K52144">
        <v>1</v>
      </c>
      <c r="L52144" s="1">
        <v>40940</v>
      </c>
      <c r="M52144" s="1">
        <v>40940</v>
      </c>
      <c r="N52144" s="1">
        <v>40940</v>
      </c>
    </row>
    <row r="52145" spans="1:18" hidden="1" x14ac:dyDescent="0.2">
      <c r="A52145" t="s">
        <v>178936</v>
      </c>
      <c r="B52145" t="s">
        <v>178937</v>
      </c>
      <c r="C52145" t="s">
        <v>178938</v>
      </c>
      <c r="D52145" t="s">
        <v>70</v>
      </c>
      <c r="E52145">
        <v>536071</v>
      </c>
      <c r="F52145" t="s">
        <v>18</v>
      </c>
      <c r="G52145" t="s">
        <v>165</v>
      </c>
      <c r="H52145" t="s">
        <v>166</v>
      </c>
      <c r="I52145" t="s">
        <v>167</v>
      </c>
      <c r="J52145" t="s">
        <v>6520</v>
      </c>
      <c r="K52145">
        <v>2</v>
      </c>
      <c r="L52145" s="1">
        <v>40630</v>
      </c>
      <c r="M52145" s="1">
        <v>40602</v>
      </c>
      <c r="N52145" s="1">
        <v>41456</v>
      </c>
      <c r="O52145"/>
      <c r="P52145"/>
      <c r="Q52145"/>
      <c r="R52145"/>
    </row>
    <row r="52146" spans="1:18" x14ac:dyDescent="0.2">
      <c r="A52146" t="s">
        <v>178939</v>
      </c>
      <c r="B52146" t="s">
        <v>178940</v>
      </c>
      <c r="C52146" t="s">
        <v>178941</v>
      </c>
      <c r="D52146" t="s">
        <v>178942</v>
      </c>
      <c r="E52146">
        <v>75000</v>
      </c>
      <c r="F52146" t="s">
        <v>18</v>
      </c>
      <c r="K52146">
        <v>1</v>
      </c>
      <c r="L52146" s="1">
        <v>41640</v>
      </c>
      <c r="M52146" s="1">
        <v>41644</v>
      </c>
      <c r="N52146" s="1">
        <v>41644</v>
      </c>
    </row>
    <row r="52147" spans="1:18" hidden="1" x14ac:dyDescent="0.2">
      <c r="A52147" t="s">
        <v>178943</v>
      </c>
      <c r="B52147" t="s">
        <v>178944</v>
      </c>
      <c r="C52147" t="s">
        <v>178945</v>
      </c>
      <c r="D52147" t="s">
        <v>94</v>
      </c>
      <c r="E52147">
        <v>67900000</v>
      </c>
      <c r="F52147" t="s">
        <v>18</v>
      </c>
      <c r="G52147" t="s">
        <v>25</v>
      </c>
      <c r="H52147" t="s">
        <v>6144</v>
      </c>
      <c r="I52147" t="s">
        <v>6452</v>
      </c>
      <c r="J52147" t="s">
        <v>6452</v>
      </c>
      <c r="K52147">
        <v>5</v>
      </c>
      <c r="L52147" s="1">
        <v>39814</v>
      </c>
      <c r="M52147" s="1">
        <v>40420</v>
      </c>
      <c r="N52147" s="1">
        <v>42038</v>
      </c>
      <c r="O52147"/>
      <c r="P52147"/>
      <c r="Q52147"/>
      <c r="R52147"/>
    </row>
    <row r="52148" spans="1:18" x14ac:dyDescent="0.2">
      <c r="A52148" t="s">
        <v>178946</v>
      </c>
      <c r="B52148" t="s">
        <v>178947</v>
      </c>
      <c r="C52148" t="s">
        <v>178948</v>
      </c>
      <c r="D52148" t="s">
        <v>178949</v>
      </c>
      <c r="E52148">
        <v>150000</v>
      </c>
      <c r="F52148" t="s">
        <v>18</v>
      </c>
      <c r="G52148" t="s">
        <v>25</v>
      </c>
      <c r="H52148" t="s">
        <v>1396</v>
      </c>
      <c r="I52148" t="s">
        <v>1397</v>
      </c>
      <c r="J52148" t="s">
        <v>1397</v>
      </c>
      <c r="K52148">
        <v>2</v>
      </c>
      <c r="L52148" s="1">
        <v>41866</v>
      </c>
      <c r="M52148" s="1">
        <v>41852</v>
      </c>
      <c r="N52148" s="1">
        <v>42095</v>
      </c>
    </row>
    <row r="52149" spans="1:18" x14ac:dyDescent="0.2">
      <c r="A52149" t="s">
        <v>178950</v>
      </c>
      <c r="B52149" t="s">
        <v>178951</v>
      </c>
      <c r="C52149" t="s">
        <v>178952</v>
      </c>
      <c r="D52149" t="s">
        <v>178953</v>
      </c>
      <c r="E52149">
        <v>22000000</v>
      </c>
      <c r="F52149" t="s">
        <v>18</v>
      </c>
      <c r="G52149" t="s">
        <v>25</v>
      </c>
      <c r="H52149" t="s">
        <v>64</v>
      </c>
      <c r="I52149" t="s">
        <v>65</v>
      </c>
      <c r="J52149" t="s">
        <v>71</v>
      </c>
      <c r="K52149">
        <v>2</v>
      </c>
      <c r="L52149" s="1">
        <v>39083</v>
      </c>
      <c r="M52149" s="1">
        <v>40360</v>
      </c>
      <c r="N52149" s="1">
        <v>41002</v>
      </c>
    </row>
    <row r="52150" spans="1:18" hidden="1" x14ac:dyDescent="0.2">
      <c r="A52150" t="s">
        <v>178954</v>
      </c>
      <c r="B52150" t="s">
        <v>178955</v>
      </c>
      <c r="C52150" t="s">
        <v>178956</v>
      </c>
      <c r="D52150" t="s">
        <v>36</v>
      </c>
      <c r="E52150" t="s">
        <v>43</v>
      </c>
      <c r="F52150" t="s">
        <v>207</v>
      </c>
      <c r="G52150" t="s">
        <v>25</v>
      </c>
      <c r="H52150" t="s">
        <v>644</v>
      </c>
      <c r="I52150" t="s">
        <v>645</v>
      </c>
      <c r="J52150" t="s">
        <v>645</v>
      </c>
      <c r="K52150">
        <v>1</v>
      </c>
      <c r="L52150" s="1">
        <v>39397</v>
      </c>
      <c r="M52150" s="1">
        <v>39783</v>
      </c>
      <c r="N52150" s="1">
        <v>39783</v>
      </c>
      <c r="O52150"/>
      <c r="P52150"/>
      <c r="Q52150"/>
      <c r="R52150"/>
    </row>
    <row r="52151" spans="1:18" x14ac:dyDescent="0.2">
      <c r="A52151" t="s">
        <v>178957</v>
      </c>
      <c r="B52151" t="s">
        <v>178958</v>
      </c>
      <c r="C52151" t="s">
        <v>178959</v>
      </c>
      <c r="D52151" t="s">
        <v>34004</v>
      </c>
      <c r="E52151">
        <v>100000</v>
      </c>
      <c r="F52151" t="s">
        <v>18</v>
      </c>
      <c r="G52151" t="s">
        <v>25</v>
      </c>
      <c r="H52151" t="s">
        <v>64</v>
      </c>
      <c r="I52151" t="s">
        <v>65</v>
      </c>
      <c r="J52151" t="s">
        <v>71</v>
      </c>
      <c r="K52151">
        <v>3</v>
      </c>
      <c r="L52151" s="1">
        <v>39600</v>
      </c>
      <c r="M52151" s="1">
        <v>39797</v>
      </c>
      <c r="N52151" s="1">
        <v>40330</v>
      </c>
    </row>
    <row r="52152" spans="1:18" x14ac:dyDescent="0.2">
      <c r="A52152" t="s">
        <v>178960</v>
      </c>
      <c r="B52152" t="s">
        <v>178961</v>
      </c>
      <c r="C52152" t="s">
        <v>178962</v>
      </c>
      <c r="D52152" t="s">
        <v>264</v>
      </c>
      <c r="E52152">
        <v>750000</v>
      </c>
      <c r="F52152" t="s">
        <v>18</v>
      </c>
      <c r="G52152" t="s">
        <v>25</v>
      </c>
      <c r="H52152" t="s">
        <v>106</v>
      </c>
      <c r="I52152" t="s">
        <v>107</v>
      </c>
      <c r="J52152" t="s">
        <v>108</v>
      </c>
      <c r="K52152">
        <v>1</v>
      </c>
      <c r="L52152" s="1">
        <v>41487</v>
      </c>
      <c r="M52152" s="1">
        <v>41640</v>
      </c>
      <c r="N52152" s="1">
        <v>41640</v>
      </c>
    </row>
    <row r="52153" spans="1:18" hidden="1" x14ac:dyDescent="0.2">
      <c r="A52153" t="s">
        <v>178963</v>
      </c>
      <c r="B52153" t="s">
        <v>178964</v>
      </c>
      <c r="C52153" t="s">
        <v>178965</v>
      </c>
      <c r="D52153" t="s">
        <v>178966</v>
      </c>
      <c r="E52153" t="s">
        <v>43</v>
      </c>
      <c r="F52153" t="s">
        <v>18</v>
      </c>
      <c r="G52153" t="s">
        <v>25</v>
      </c>
      <c r="H52153" t="s">
        <v>380</v>
      </c>
      <c r="I52153" t="s">
        <v>1212</v>
      </c>
      <c r="J52153" t="s">
        <v>1212</v>
      </c>
      <c r="K52153">
        <v>1</v>
      </c>
      <c r="L52153" s="1">
        <v>41306</v>
      </c>
      <c r="M52153" s="1">
        <v>41886</v>
      </c>
      <c r="N52153" s="1">
        <v>41886</v>
      </c>
      <c r="O52153"/>
      <c r="P52153"/>
      <c r="Q52153"/>
      <c r="R52153"/>
    </row>
    <row r="52154" spans="1:18" x14ac:dyDescent="0.2">
      <c r="A52154" t="s">
        <v>178967</v>
      </c>
      <c r="B52154" t="s">
        <v>178968</v>
      </c>
      <c r="C52154" t="s">
        <v>178969</v>
      </c>
      <c r="D52154" t="s">
        <v>633</v>
      </c>
      <c r="E52154">
        <v>1286600</v>
      </c>
      <c r="F52154" t="s">
        <v>18</v>
      </c>
      <c r="K52154">
        <v>1</v>
      </c>
      <c r="L52154" s="1">
        <v>36161</v>
      </c>
      <c r="M52154" s="1">
        <v>41528</v>
      </c>
      <c r="N52154" s="1">
        <v>41528</v>
      </c>
    </row>
    <row r="52155" spans="1:18" hidden="1" x14ac:dyDescent="0.2">
      <c r="A52155" t="s">
        <v>178970</v>
      </c>
      <c r="B52155" t="s">
        <v>178971</v>
      </c>
      <c r="C52155" t="s">
        <v>178972</v>
      </c>
      <c r="D52155" t="s">
        <v>3984</v>
      </c>
      <c r="E52155" t="s">
        <v>43</v>
      </c>
      <c r="F52155" t="s">
        <v>689</v>
      </c>
      <c r="G52155" t="s">
        <v>1126</v>
      </c>
      <c r="H52155">
        <v>25</v>
      </c>
      <c r="I52155" t="s">
        <v>1582</v>
      </c>
      <c r="J52155" t="s">
        <v>1583</v>
      </c>
      <c r="K52155">
        <v>1</v>
      </c>
      <c r="L52155" s="1">
        <v>37622</v>
      </c>
      <c r="M52155" s="1">
        <v>39379</v>
      </c>
      <c r="N52155" s="1">
        <v>39379</v>
      </c>
      <c r="O52155"/>
      <c r="P52155"/>
      <c r="Q52155"/>
      <c r="R52155"/>
    </row>
    <row r="52156" spans="1:18" hidden="1" x14ac:dyDescent="0.2">
      <c r="A52156" t="s">
        <v>178973</v>
      </c>
      <c r="B52156" t="s">
        <v>178974</v>
      </c>
      <c r="C52156" t="s">
        <v>178975</v>
      </c>
      <c r="D52156" t="s">
        <v>178976</v>
      </c>
      <c r="E52156">
        <v>14950000</v>
      </c>
      <c r="F52156" t="s">
        <v>18</v>
      </c>
      <c r="G52156" t="s">
        <v>25</v>
      </c>
      <c r="H52156" t="s">
        <v>64</v>
      </c>
      <c r="I52156" t="s">
        <v>65</v>
      </c>
      <c r="J52156" t="s">
        <v>71</v>
      </c>
      <c r="K52156">
        <v>3</v>
      </c>
      <c r="L52156" s="1">
        <v>41332</v>
      </c>
      <c r="M52156" s="1">
        <v>41862</v>
      </c>
      <c r="N52156" s="1">
        <v>42062</v>
      </c>
      <c r="O52156"/>
      <c r="P52156"/>
      <c r="Q52156"/>
      <c r="R52156"/>
    </row>
    <row r="52157" spans="1:18" hidden="1" x14ac:dyDescent="0.2">
      <c r="A52157" t="s">
        <v>178977</v>
      </c>
      <c r="B52157" t="s">
        <v>178978</v>
      </c>
      <c r="C52157" t="s">
        <v>178979</v>
      </c>
      <c r="D52157" t="s">
        <v>51118</v>
      </c>
      <c r="E52157">
        <v>6348000</v>
      </c>
      <c r="F52157" t="s">
        <v>18</v>
      </c>
      <c r="G52157" t="s">
        <v>25</v>
      </c>
      <c r="H52157" t="s">
        <v>64</v>
      </c>
      <c r="I52157" t="s">
        <v>65</v>
      </c>
      <c r="J52157" t="s">
        <v>71</v>
      </c>
      <c r="K52157">
        <v>4</v>
      </c>
      <c r="L52157" s="1">
        <v>40002</v>
      </c>
      <c r="M52157" s="1">
        <v>41380</v>
      </c>
      <c r="N52157" s="1">
        <v>42325</v>
      </c>
      <c r="O52157"/>
      <c r="P52157"/>
      <c r="Q52157"/>
      <c r="R52157"/>
    </row>
    <row r="52158" spans="1:18" x14ac:dyDescent="0.2">
      <c r="A52158" t="s">
        <v>178980</v>
      </c>
      <c r="B52158" t="s">
        <v>178981</v>
      </c>
      <c r="C52158" t="s">
        <v>178982</v>
      </c>
      <c r="D52158" t="s">
        <v>178983</v>
      </c>
      <c r="E52158">
        <v>150000</v>
      </c>
      <c r="F52158" t="s">
        <v>18</v>
      </c>
      <c r="K52158">
        <v>1</v>
      </c>
      <c r="L52158" s="1">
        <v>41640</v>
      </c>
      <c r="M52158" s="1">
        <v>41744</v>
      </c>
      <c r="N52158" s="1">
        <v>41744</v>
      </c>
    </row>
    <row r="52159" spans="1:18" x14ac:dyDescent="0.2">
      <c r="A52159" t="s">
        <v>178984</v>
      </c>
      <c r="B52159" t="s">
        <v>178985</v>
      </c>
      <c r="C52159" t="s">
        <v>178986</v>
      </c>
      <c r="D52159" t="s">
        <v>21755</v>
      </c>
      <c r="E52159">
        <v>3000000</v>
      </c>
      <c r="F52159" t="s">
        <v>18</v>
      </c>
      <c r="G52159" t="s">
        <v>57</v>
      </c>
      <c r="H52159" t="s">
        <v>202</v>
      </c>
      <c r="I52159" t="s">
        <v>203</v>
      </c>
      <c r="J52159" t="s">
        <v>35846</v>
      </c>
      <c r="K52159">
        <v>1</v>
      </c>
      <c r="L52159" s="1">
        <v>35065</v>
      </c>
      <c r="M52159" s="1">
        <v>41547</v>
      </c>
      <c r="N52159" s="1">
        <v>41547</v>
      </c>
    </row>
    <row r="52160" spans="1:18" x14ac:dyDescent="0.2">
      <c r="A52160" t="s">
        <v>178987</v>
      </c>
      <c r="B52160" t="s">
        <v>178988</v>
      </c>
      <c r="C52160" t="s">
        <v>178989</v>
      </c>
      <c r="D52160" t="s">
        <v>178990</v>
      </c>
      <c r="E52160">
        <v>1300000</v>
      </c>
      <c r="F52160" t="s">
        <v>18</v>
      </c>
      <c r="G52160" t="s">
        <v>25</v>
      </c>
      <c r="H52160" t="s">
        <v>64</v>
      </c>
      <c r="I52160" t="s">
        <v>95</v>
      </c>
      <c r="J52160" t="s">
        <v>95</v>
      </c>
      <c r="K52160">
        <v>1</v>
      </c>
      <c r="L52160" s="1">
        <v>41913</v>
      </c>
      <c r="M52160" s="1">
        <v>42283</v>
      </c>
      <c r="N52160" s="1">
        <v>42283</v>
      </c>
    </row>
    <row r="52161" spans="1:18" x14ac:dyDescent="0.2">
      <c r="A52161" t="s">
        <v>178991</v>
      </c>
      <c r="B52161" t="s">
        <v>178992</v>
      </c>
      <c r="C52161" t="s">
        <v>178993</v>
      </c>
      <c r="D52161" t="s">
        <v>178994</v>
      </c>
      <c r="E52161">
        <v>28000</v>
      </c>
      <c r="F52161" t="s">
        <v>18</v>
      </c>
      <c r="G52161" t="s">
        <v>25</v>
      </c>
      <c r="H52161" t="s">
        <v>64</v>
      </c>
      <c r="I52161" t="s">
        <v>95</v>
      </c>
      <c r="J52161" t="s">
        <v>95</v>
      </c>
      <c r="K52161">
        <v>1</v>
      </c>
      <c r="L52161" s="1">
        <v>41061</v>
      </c>
      <c r="M52161" s="1">
        <v>41306</v>
      </c>
      <c r="N52161" s="1">
        <v>41306</v>
      </c>
    </row>
    <row r="52162" spans="1:18" hidden="1" x14ac:dyDescent="0.2">
      <c r="A52162" t="s">
        <v>178995</v>
      </c>
      <c r="B52162" t="s">
        <v>178996</v>
      </c>
      <c r="C52162" t="s">
        <v>178997</v>
      </c>
      <c r="E52162" t="s">
        <v>43</v>
      </c>
      <c r="F52162" t="s">
        <v>18</v>
      </c>
      <c r="G52162" t="s">
        <v>25</v>
      </c>
      <c r="H52162" t="s">
        <v>208</v>
      </c>
      <c r="I52162" t="s">
        <v>209</v>
      </c>
      <c r="J52162" t="s">
        <v>209</v>
      </c>
      <c r="K52162">
        <v>1</v>
      </c>
      <c r="M52162" s="1">
        <v>41394</v>
      </c>
      <c r="N52162" s="1">
        <v>41394</v>
      </c>
      <c r="O52162"/>
      <c r="P52162"/>
      <c r="Q52162"/>
      <c r="R52162"/>
    </row>
    <row r="52163" spans="1:18" hidden="1" x14ac:dyDescent="0.2">
      <c r="A52163" t="s">
        <v>178998</v>
      </c>
      <c r="B52163" t="s">
        <v>178999</v>
      </c>
      <c r="C52163" t="s">
        <v>179000</v>
      </c>
      <c r="D52163" t="s">
        <v>179001</v>
      </c>
      <c r="E52163">
        <v>141170</v>
      </c>
      <c r="F52163" t="s">
        <v>18</v>
      </c>
      <c r="G52163" t="s">
        <v>12313</v>
      </c>
      <c r="H52163">
        <v>1</v>
      </c>
      <c r="I52163" t="s">
        <v>12314</v>
      </c>
      <c r="J52163" t="s">
        <v>12314</v>
      </c>
      <c r="K52163">
        <v>1</v>
      </c>
      <c r="L52163" s="1">
        <v>42165</v>
      </c>
      <c r="M52163" s="1">
        <v>42165</v>
      </c>
      <c r="N52163" s="1">
        <v>42165</v>
      </c>
      <c r="O52163"/>
      <c r="P52163"/>
      <c r="Q52163"/>
      <c r="R52163"/>
    </row>
    <row r="52164" spans="1:18" hidden="1" x14ac:dyDescent="0.2">
      <c r="A52164" t="s">
        <v>179002</v>
      </c>
      <c r="B52164" t="s">
        <v>179003</v>
      </c>
      <c r="C52164" t="s">
        <v>179004</v>
      </c>
      <c r="D52164" t="s">
        <v>179005</v>
      </c>
      <c r="E52164">
        <v>940000</v>
      </c>
      <c r="F52164" t="s">
        <v>18</v>
      </c>
      <c r="G52164" t="s">
        <v>25</v>
      </c>
      <c r="H52164" t="s">
        <v>1330</v>
      </c>
      <c r="I52164" t="s">
        <v>1331</v>
      </c>
      <c r="J52164" t="s">
        <v>1331</v>
      </c>
      <c r="K52164">
        <v>1</v>
      </c>
      <c r="L52164" s="1">
        <v>38047</v>
      </c>
      <c r="M52164" s="1">
        <v>41000</v>
      </c>
      <c r="N52164" s="1">
        <v>41000</v>
      </c>
      <c r="O52164"/>
      <c r="P52164"/>
      <c r="Q52164"/>
      <c r="R52164"/>
    </row>
    <row r="52165" spans="1:18" x14ac:dyDescent="0.2">
      <c r="A52165" t="s">
        <v>179006</v>
      </c>
      <c r="B52165" t="s">
        <v>179007</v>
      </c>
      <c r="C52165" t="s">
        <v>179008</v>
      </c>
      <c r="D52165" t="s">
        <v>179009</v>
      </c>
      <c r="E52165">
        <v>40000</v>
      </c>
      <c r="F52165" t="s">
        <v>18</v>
      </c>
      <c r="G52165" t="s">
        <v>222</v>
      </c>
      <c r="H52165">
        <v>5</v>
      </c>
      <c r="I52165" t="s">
        <v>15088</v>
      </c>
      <c r="J52165" t="s">
        <v>15088</v>
      </c>
      <c r="K52165">
        <v>2</v>
      </c>
      <c r="L52165" s="1">
        <v>41099</v>
      </c>
      <c r="M52165" s="1">
        <v>41099</v>
      </c>
      <c r="N52165" s="1">
        <v>41528</v>
      </c>
    </row>
    <row r="52166" spans="1:18" x14ac:dyDescent="0.2">
      <c r="A52166" t="s">
        <v>179010</v>
      </c>
      <c r="B52166" t="s">
        <v>179011</v>
      </c>
      <c r="C52166" t="s">
        <v>179012</v>
      </c>
      <c r="D52166" t="s">
        <v>36110</v>
      </c>
      <c r="E52166">
        <v>4000000</v>
      </c>
      <c r="F52166" t="s">
        <v>689</v>
      </c>
      <c r="G52166" t="s">
        <v>37</v>
      </c>
      <c r="H52166">
        <v>2</v>
      </c>
      <c r="I52166" t="s">
        <v>313</v>
      </c>
      <c r="J52166" t="s">
        <v>313</v>
      </c>
      <c r="K52166">
        <v>2</v>
      </c>
      <c r="L52166" s="1">
        <v>38353</v>
      </c>
      <c r="M52166" s="1">
        <v>39264</v>
      </c>
      <c r="N52166" s="1">
        <v>39692</v>
      </c>
    </row>
    <row r="52167" spans="1:18" hidden="1" x14ac:dyDescent="0.2">
      <c r="A52167" t="s">
        <v>179013</v>
      </c>
      <c r="B52167" t="s">
        <v>179014</v>
      </c>
      <c r="C52167" t="s">
        <v>179015</v>
      </c>
      <c r="D52167" t="s">
        <v>127</v>
      </c>
      <c r="E52167" t="s">
        <v>43</v>
      </c>
      <c r="F52167" t="s">
        <v>18</v>
      </c>
      <c r="G52167" t="s">
        <v>25</v>
      </c>
      <c r="H52167" t="s">
        <v>2676</v>
      </c>
      <c r="I52167" t="s">
        <v>23892</v>
      </c>
      <c r="J52167" t="s">
        <v>179016</v>
      </c>
      <c r="K52167">
        <v>1</v>
      </c>
      <c r="M52167" s="1">
        <v>42080</v>
      </c>
      <c r="N52167" s="1">
        <v>42080</v>
      </c>
      <c r="O52167"/>
      <c r="P52167"/>
      <c r="Q52167"/>
      <c r="R52167"/>
    </row>
    <row r="52168" spans="1:18" x14ac:dyDescent="0.2">
      <c r="A52168" t="s">
        <v>179017</v>
      </c>
      <c r="B52168" t="s">
        <v>179018</v>
      </c>
      <c r="C52168" t="s">
        <v>179019</v>
      </c>
      <c r="D52168" t="s">
        <v>70</v>
      </c>
      <c r="E52168">
        <v>200000</v>
      </c>
      <c r="F52168" t="s">
        <v>18</v>
      </c>
      <c r="G52168" t="s">
        <v>25</v>
      </c>
      <c r="H52168" t="s">
        <v>9102</v>
      </c>
      <c r="I52168" t="s">
        <v>9754</v>
      </c>
      <c r="J52168" t="s">
        <v>191</v>
      </c>
      <c r="K52168">
        <v>1</v>
      </c>
      <c r="L52168" s="1">
        <v>40179</v>
      </c>
      <c r="M52168" s="1">
        <v>40672</v>
      </c>
      <c r="N52168" s="1">
        <v>40672</v>
      </c>
    </row>
    <row r="52169" spans="1:18" hidden="1" x14ac:dyDescent="0.2">
      <c r="A52169" t="s">
        <v>179020</v>
      </c>
      <c r="B52169" t="s">
        <v>179021</v>
      </c>
      <c r="C52169" t="s">
        <v>179022</v>
      </c>
      <c r="D52169" t="s">
        <v>12687</v>
      </c>
      <c r="E52169">
        <v>3830126</v>
      </c>
      <c r="F52169" t="s">
        <v>18</v>
      </c>
      <c r="G52169" t="s">
        <v>128</v>
      </c>
      <c r="H52169" t="s">
        <v>129</v>
      </c>
      <c r="I52169" t="s">
        <v>130</v>
      </c>
      <c r="J52169" t="s">
        <v>130</v>
      </c>
      <c r="K52169">
        <v>1</v>
      </c>
      <c r="L52169" s="1">
        <v>39814</v>
      </c>
      <c r="M52169" s="1">
        <v>42153</v>
      </c>
      <c r="N52169" s="1">
        <v>42153</v>
      </c>
      <c r="O52169"/>
      <c r="P52169"/>
      <c r="Q52169"/>
      <c r="R52169"/>
    </row>
    <row r="52170" spans="1:18" hidden="1" x14ac:dyDescent="0.2">
      <c r="A52170" t="s">
        <v>179023</v>
      </c>
      <c r="B52170" t="s">
        <v>179024</v>
      </c>
      <c r="C52170" t="s">
        <v>179025</v>
      </c>
      <c r="D52170" t="s">
        <v>90377</v>
      </c>
      <c r="E52170">
        <v>100000</v>
      </c>
      <c r="F52170" t="s">
        <v>18</v>
      </c>
      <c r="G52170" t="s">
        <v>25</v>
      </c>
      <c r="H52170" t="s">
        <v>158</v>
      </c>
      <c r="I52170" t="s">
        <v>244</v>
      </c>
      <c r="J52170" t="s">
        <v>244</v>
      </c>
      <c r="K52170">
        <v>1</v>
      </c>
      <c r="M52170" s="1">
        <v>41468</v>
      </c>
      <c r="N52170" s="1">
        <v>41468</v>
      </c>
      <c r="O52170"/>
      <c r="P52170"/>
      <c r="Q52170"/>
      <c r="R52170"/>
    </row>
    <row r="52171" spans="1:18" x14ac:dyDescent="0.2">
      <c r="A52171" t="s">
        <v>179026</v>
      </c>
      <c r="B52171" t="s">
        <v>179027</v>
      </c>
      <c r="C52171" t="s">
        <v>179028</v>
      </c>
      <c r="D52171" t="s">
        <v>264</v>
      </c>
      <c r="E52171">
        <v>5000</v>
      </c>
      <c r="F52171" t="s">
        <v>18</v>
      </c>
      <c r="G52171" t="s">
        <v>19</v>
      </c>
      <c r="H52171">
        <v>25</v>
      </c>
      <c r="I52171" t="s">
        <v>151</v>
      </c>
      <c r="J52171" t="s">
        <v>151</v>
      </c>
      <c r="K52171">
        <v>1</v>
      </c>
      <c r="L52171" s="1">
        <v>41659</v>
      </c>
      <c r="M52171" s="1">
        <v>41699</v>
      </c>
      <c r="N52171" s="1">
        <v>41699</v>
      </c>
    </row>
    <row r="52172" spans="1:18" hidden="1" x14ac:dyDescent="0.2">
      <c r="A52172" t="s">
        <v>179029</v>
      </c>
      <c r="B52172" t="s">
        <v>179030</v>
      </c>
      <c r="D52172" t="s">
        <v>1207</v>
      </c>
      <c r="E52172">
        <v>41250</v>
      </c>
      <c r="F52172" t="s">
        <v>18</v>
      </c>
      <c r="K52172">
        <v>1</v>
      </c>
      <c r="M52172" s="1">
        <v>42217</v>
      </c>
      <c r="N52172" s="1">
        <v>42217</v>
      </c>
      <c r="O52172"/>
      <c r="P52172"/>
      <c r="Q52172"/>
      <c r="R52172"/>
    </row>
    <row r="52173" spans="1:18" hidden="1" x14ac:dyDescent="0.2">
      <c r="A52173" t="s">
        <v>179031</v>
      </c>
      <c r="B52173" t="s">
        <v>179032</v>
      </c>
      <c r="E52173" t="s">
        <v>43</v>
      </c>
      <c r="F52173" t="s">
        <v>207</v>
      </c>
      <c r="K52173">
        <v>1</v>
      </c>
      <c r="M52173" s="1">
        <v>41275</v>
      </c>
      <c r="N52173" s="1">
        <v>41275</v>
      </c>
      <c r="O52173"/>
      <c r="P52173"/>
      <c r="Q52173"/>
      <c r="R52173"/>
    </row>
    <row r="52174" spans="1:18" x14ac:dyDescent="0.2">
      <c r="A52174" t="s">
        <v>179033</v>
      </c>
      <c r="B52174" t="s">
        <v>179034</v>
      </c>
      <c r="C52174" t="s">
        <v>179035</v>
      </c>
      <c r="D52174" t="s">
        <v>1384</v>
      </c>
      <c r="E52174">
        <v>15000000</v>
      </c>
      <c r="F52174" t="s">
        <v>18</v>
      </c>
      <c r="G52174" t="s">
        <v>25</v>
      </c>
      <c r="H52174" t="s">
        <v>64</v>
      </c>
      <c r="I52174" t="s">
        <v>1221</v>
      </c>
      <c r="J52174" t="s">
        <v>1221</v>
      </c>
      <c r="K52174">
        <v>1</v>
      </c>
      <c r="L52174" s="1">
        <v>37622</v>
      </c>
      <c r="M52174" s="1">
        <v>38734</v>
      </c>
      <c r="N52174" s="1">
        <v>38734</v>
      </c>
    </row>
    <row r="52175" spans="1:18" x14ac:dyDescent="0.2">
      <c r="A52175" t="s">
        <v>179036</v>
      </c>
      <c r="B52175" t="s">
        <v>179037</v>
      </c>
      <c r="C52175" t="s">
        <v>179038</v>
      </c>
      <c r="D52175" t="s">
        <v>179039</v>
      </c>
      <c r="E52175">
        <v>25000</v>
      </c>
      <c r="F52175" t="s">
        <v>18</v>
      </c>
      <c r="G52175" t="s">
        <v>2906</v>
      </c>
      <c r="H52175">
        <v>72</v>
      </c>
      <c r="I52175" t="s">
        <v>11772</v>
      </c>
      <c r="J52175" t="s">
        <v>11772</v>
      </c>
      <c r="K52175">
        <v>1</v>
      </c>
      <c r="L52175" s="1">
        <v>40175</v>
      </c>
      <c r="M52175" s="1">
        <v>40175</v>
      </c>
      <c r="N52175" s="1">
        <v>40175</v>
      </c>
    </row>
    <row r="52176" spans="1:18" hidden="1" x14ac:dyDescent="0.2">
      <c r="A52176" t="s">
        <v>179040</v>
      </c>
      <c r="B52176" t="s">
        <v>179041</v>
      </c>
      <c r="C52176" t="s">
        <v>179042</v>
      </c>
      <c r="D52176" t="s">
        <v>42</v>
      </c>
      <c r="E52176">
        <v>3000000</v>
      </c>
      <c r="F52176" t="s">
        <v>18</v>
      </c>
      <c r="G52176" t="s">
        <v>25</v>
      </c>
      <c r="H52176" t="s">
        <v>1011</v>
      </c>
      <c r="I52176" t="s">
        <v>1012</v>
      </c>
      <c r="J52176" t="s">
        <v>125413</v>
      </c>
      <c r="K52176">
        <v>1</v>
      </c>
      <c r="M52176" s="1">
        <v>40183</v>
      </c>
      <c r="N52176" s="1">
        <v>40183</v>
      </c>
      <c r="O52176"/>
      <c r="P52176"/>
      <c r="Q52176"/>
      <c r="R52176"/>
    </row>
    <row r="52177" spans="1:18" hidden="1" x14ac:dyDescent="0.2">
      <c r="A52177" t="s">
        <v>179043</v>
      </c>
      <c r="B52177" t="s">
        <v>179044</v>
      </c>
      <c r="C52177" t="s">
        <v>179045</v>
      </c>
      <c r="E52177" t="s">
        <v>43</v>
      </c>
      <c r="F52177" t="s">
        <v>18</v>
      </c>
      <c r="K52177">
        <v>1</v>
      </c>
      <c r="L52177" s="1">
        <v>41275</v>
      </c>
      <c r="M52177" s="1">
        <v>41737</v>
      </c>
      <c r="N52177" s="1">
        <v>41737</v>
      </c>
      <c r="O52177"/>
      <c r="P52177"/>
      <c r="Q52177"/>
      <c r="R52177"/>
    </row>
    <row r="52178" spans="1:18" x14ac:dyDescent="0.2">
      <c r="A52178" t="s">
        <v>179046</v>
      </c>
      <c r="B52178" t="s">
        <v>179047</v>
      </c>
      <c r="C52178" t="s">
        <v>179048</v>
      </c>
      <c r="D52178" t="s">
        <v>42</v>
      </c>
      <c r="E52178">
        <v>48000000</v>
      </c>
      <c r="F52178" t="s">
        <v>18</v>
      </c>
      <c r="G52178" t="s">
        <v>25</v>
      </c>
      <c r="H52178" t="s">
        <v>430</v>
      </c>
      <c r="I52178" t="s">
        <v>528</v>
      </c>
      <c r="J52178" t="s">
        <v>2487</v>
      </c>
      <c r="K52178">
        <v>4</v>
      </c>
      <c r="L52178" s="1">
        <v>34700</v>
      </c>
      <c r="M52178" s="1">
        <v>37575</v>
      </c>
      <c r="N52178" s="1">
        <v>39120</v>
      </c>
    </row>
    <row r="52179" spans="1:18" x14ac:dyDescent="0.2">
      <c r="A52179" t="s">
        <v>179049</v>
      </c>
      <c r="B52179" t="s">
        <v>179050</v>
      </c>
      <c r="C52179" t="s">
        <v>179051</v>
      </c>
      <c r="D52179" t="s">
        <v>179052</v>
      </c>
      <c r="E52179">
        <v>91000000</v>
      </c>
      <c r="F52179" t="s">
        <v>113</v>
      </c>
      <c r="G52179" t="s">
        <v>25</v>
      </c>
      <c r="H52179" t="s">
        <v>64</v>
      </c>
      <c r="I52179" t="s">
        <v>65</v>
      </c>
      <c r="J52179" t="s">
        <v>66</v>
      </c>
      <c r="K52179">
        <v>3</v>
      </c>
      <c r="L52179" s="1">
        <v>39818</v>
      </c>
      <c r="M52179" s="1">
        <v>40025</v>
      </c>
      <c r="N52179" s="1">
        <v>41016</v>
      </c>
    </row>
    <row r="52180" spans="1:18" hidden="1" x14ac:dyDescent="0.2">
      <c r="A52180" t="s">
        <v>179053</v>
      </c>
      <c r="B52180" t="s">
        <v>179054</v>
      </c>
      <c r="C52180" t="s">
        <v>179055</v>
      </c>
      <c r="D52180" t="s">
        <v>9040</v>
      </c>
      <c r="E52180">
        <v>23754000</v>
      </c>
      <c r="F52180" t="s">
        <v>18</v>
      </c>
      <c r="G52180" t="s">
        <v>25</v>
      </c>
      <c r="H52180" t="s">
        <v>64</v>
      </c>
      <c r="I52180" t="s">
        <v>65</v>
      </c>
      <c r="J52180" t="s">
        <v>606</v>
      </c>
      <c r="K52180">
        <v>5</v>
      </c>
      <c r="L52180" s="1">
        <v>37257</v>
      </c>
      <c r="M52180" s="1">
        <v>38804</v>
      </c>
      <c r="N52180" s="1">
        <v>41641</v>
      </c>
      <c r="O52180"/>
      <c r="P52180"/>
      <c r="Q52180"/>
      <c r="R52180"/>
    </row>
    <row r="52181" spans="1:18" x14ac:dyDescent="0.2">
      <c r="A52181" t="s">
        <v>179056</v>
      </c>
      <c r="B52181" t="s">
        <v>179057</v>
      </c>
      <c r="C52181" t="s">
        <v>179058</v>
      </c>
      <c r="D52181" t="s">
        <v>766</v>
      </c>
      <c r="E52181">
        <v>100000</v>
      </c>
      <c r="F52181" t="s">
        <v>18</v>
      </c>
      <c r="G52181" t="s">
        <v>25</v>
      </c>
      <c r="H52181" t="s">
        <v>972</v>
      </c>
      <c r="I52181" t="s">
        <v>973</v>
      </c>
      <c r="J52181" t="s">
        <v>12878</v>
      </c>
      <c r="K52181">
        <v>1</v>
      </c>
      <c r="L52181" s="1">
        <v>33604</v>
      </c>
      <c r="M52181" s="1">
        <v>40225</v>
      </c>
      <c r="N52181" s="1">
        <v>40225</v>
      </c>
    </row>
    <row r="52182" spans="1:18" x14ac:dyDescent="0.2">
      <c r="A52182" t="s">
        <v>179059</v>
      </c>
      <c r="B52182" t="s">
        <v>179060</v>
      </c>
      <c r="C52182" t="s">
        <v>179061</v>
      </c>
      <c r="D52182" t="s">
        <v>179062</v>
      </c>
      <c r="E52182">
        <v>40000</v>
      </c>
      <c r="F52182" t="s">
        <v>18</v>
      </c>
      <c r="G52182" t="s">
        <v>25</v>
      </c>
      <c r="H52182" t="s">
        <v>64</v>
      </c>
      <c r="I52182" t="s">
        <v>65</v>
      </c>
      <c r="J52182" t="s">
        <v>71</v>
      </c>
      <c r="K52182">
        <v>1</v>
      </c>
      <c r="L52182" s="1">
        <v>40909</v>
      </c>
      <c r="M52182" s="1">
        <v>41347</v>
      </c>
      <c r="N52182" s="1">
        <v>41347</v>
      </c>
    </row>
    <row r="52183" spans="1:18" hidden="1" x14ac:dyDescent="0.2">
      <c r="A52183" t="s">
        <v>179063</v>
      </c>
      <c r="B52183" t="s">
        <v>179064</v>
      </c>
      <c r="C52183" t="s">
        <v>179065</v>
      </c>
      <c r="E52183" t="s">
        <v>43</v>
      </c>
      <c r="F52183" t="s">
        <v>18</v>
      </c>
      <c r="G52183" t="s">
        <v>1062</v>
      </c>
      <c r="H52183">
        <v>4</v>
      </c>
      <c r="I52183" t="s">
        <v>1525</v>
      </c>
      <c r="J52183" t="s">
        <v>1525</v>
      </c>
      <c r="K52183">
        <v>1</v>
      </c>
      <c r="M52183" s="1">
        <v>42257</v>
      </c>
      <c r="N52183" s="1">
        <v>42257</v>
      </c>
      <c r="O52183"/>
      <c r="P52183"/>
      <c r="Q52183"/>
      <c r="R52183"/>
    </row>
    <row r="52184" spans="1:18" hidden="1" x14ac:dyDescent="0.2">
      <c r="A52184" t="s">
        <v>179066</v>
      </c>
      <c r="B52184" t="s">
        <v>179067</v>
      </c>
      <c r="C52184" t="s">
        <v>179068</v>
      </c>
      <c r="D52184" t="s">
        <v>179069</v>
      </c>
      <c r="E52184" t="s">
        <v>43</v>
      </c>
      <c r="F52184" t="s">
        <v>18</v>
      </c>
      <c r="G52184" t="s">
        <v>25</v>
      </c>
      <c r="H52184" t="s">
        <v>208</v>
      </c>
      <c r="I52184" t="s">
        <v>843</v>
      </c>
      <c r="J52184" t="s">
        <v>844</v>
      </c>
      <c r="K52184">
        <v>1</v>
      </c>
      <c r="L52184" s="1">
        <v>37622</v>
      </c>
      <c r="M52184" s="1">
        <v>42136</v>
      </c>
      <c r="N52184" s="1">
        <v>42136</v>
      </c>
      <c r="O52184"/>
      <c r="P52184"/>
      <c r="Q52184"/>
      <c r="R52184"/>
    </row>
    <row r="52185" spans="1:18" hidden="1" x14ac:dyDescent="0.2">
      <c r="A52185" t="s">
        <v>179070</v>
      </c>
      <c r="B52185" t="s">
        <v>179071</v>
      </c>
      <c r="D52185" t="s">
        <v>179072</v>
      </c>
      <c r="E52185">
        <v>12258800</v>
      </c>
      <c r="F52185" t="s">
        <v>18</v>
      </c>
      <c r="G52185" t="s">
        <v>25</v>
      </c>
      <c r="H52185" t="s">
        <v>64</v>
      </c>
      <c r="I52185" t="s">
        <v>65</v>
      </c>
      <c r="J52185" t="s">
        <v>71</v>
      </c>
      <c r="K52185">
        <v>2</v>
      </c>
      <c r="L52185" s="1">
        <v>40544</v>
      </c>
      <c r="M52185" s="1">
        <v>41000</v>
      </c>
      <c r="N52185" s="1">
        <v>41365</v>
      </c>
      <c r="O52185"/>
      <c r="P52185"/>
      <c r="Q52185"/>
      <c r="R52185"/>
    </row>
    <row r="52186" spans="1:18" hidden="1" x14ac:dyDescent="0.2">
      <c r="A52186" t="s">
        <v>179073</v>
      </c>
      <c r="B52186" t="s">
        <v>179074</v>
      </c>
      <c r="C52186" t="s">
        <v>179075</v>
      </c>
      <c r="D52186" t="s">
        <v>264</v>
      </c>
      <c r="E52186" t="s">
        <v>43</v>
      </c>
      <c r="F52186" t="s">
        <v>18</v>
      </c>
      <c r="G52186" t="s">
        <v>25</v>
      </c>
      <c r="H52186" t="s">
        <v>142</v>
      </c>
      <c r="I52186" t="s">
        <v>143</v>
      </c>
      <c r="J52186" t="s">
        <v>143</v>
      </c>
      <c r="K52186">
        <v>1</v>
      </c>
      <c r="L52186" s="1">
        <v>40544</v>
      </c>
      <c r="M52186" s="1">
        <v>40909</v>
      </c>
      <c r="N52186" s="1">
        <v>40909</v>
      </c>
      <c r="O52186"/>
      <c r="P52186"/>
      <c r="Q52186"/>
      <c r="R52186"/>
    </row>
    <row r="52187" spans="1:18" hidden="1" x14ac:dyDescent="0.2">
      <c r="A52187" t="s">
        <v>179076</v>
      </c>
      <c r="B52187" t="s">
        <v>179077</v>
      </c>
      <c r="C52187" t="s">
        <v>179078</v>
      </c>
      <c r="D52187" t="s">
        <v>179079</v>
      </c>
      <c r="E52187">
        <v>46670000</v>
      </c>
      <c r="F52187" t="s">
        <v>18</v>
      </c>
      <c r="G52187" t="s">
        <v>25</v>
      </c>
      <c r="H52187" t="s">
        <v>64</v>
      </c>
      <c r="I52187" t="s">
        <v>65</v>
      </c>
      <c r="J52187" t="s">
        <v>71</v>
      </c>
      <c r="K52187">
        <v>7</v>
      </c>
      <c r="L52187" s="1">
        <v>41275</v>
      </c>
      <c r="M52187" s="1">
        <v>41402</v>
      </c>
      <c r="N52187" s="1">
        <v>42235</v>
      </c>
      <c r="O52187"/>
      <c r="P52187"/>
      <c r="Q52187"/>
      <c r="R52187"/>
    </row>
    <row r="52188" spans="1:18" x14ac:dyDescent="0.2">
      <c r="A52188" t="s">
        <v>179080</v>
      </c>
      <c r="B52188" t="s">
        <v>179081</v>
      </c>
      <c r="C52188" t="s">
        <v>179082</v>
      </c>
      <c r="D52188" t="s">
        <v>1401</v>
      </c>
      <c r="E52188">
        <v>75000</v>
      </c>
      <c r="F52188" t="s">
        <v>18</v>
      </c>
      <c r="G52188" t="s">
        <v>25</v>
      </c>
      <c r="H52188" t="s">
        <v>106</v>
      </c>
      <c r="I52188" t="s">
        <v>107</v>
      </c>
      <c r="J52188" t="s">
        <v>108</v>
      </c>
      <c r="K52188">
        <v>1</v>
      </c>
      <c r="L52188" s="1">
        <v>41061</v>
      </c>
      <c r="M52188" s="1">
        <v>41289</v>
      </c>
      <c r="N52188" s="1">
        <v>41289</v>
      </c>
    </row>
    <row r="52189" spans="1:18" hidden="1" x14ac:dyDescent="0.2">
      <c r="A52189" t="s">
        <v>179083</v>
      </c>
      <c r="B52189" t="s">
        <v>179084</v>
      </c>
      <c r="C52189" t="s">
        <v>179085</v>
      </c>
      <c r="D52189" t="s">
        <v>357</v>
      </c>
      <c r="E52189">
        <v>51799476</v>
      </c>
      <c r="F52189" t="s">
        <v>18</v>
      </c>
      <c r="G52189" t="s">
        <v>25</v>
      </c>
      <c r="H52189" t="s">
        <v>89</v>
      </c>
      <c r="I52189" t="s">
        <v>727</v>
      </c>
      <c r="J52189" t="s">
        <v>8365</v>
      </c>
      <c r="K52189">
        <v>6</v>
      </c>
      <c r="L52189" s="1">
        <v>36526</v>
      </c>
      <c r="M52189" s="1">
        <v>37862</v>
      </c>
      <c r="N52189" s="1">
        <v>41865</v>
      </c>
      <c r="O52189"/>
      <c r="P52189"/>
      <c r="Q52189"/>
      <c r="R52189"/>
    </row>
    <row r="52190" spans="1:18" x14ac:dyDescent="0.2">
      <c r="A52190" t="s">
        <v>179086</v>
      </c>
      <c r="B52190" t="s">
        <v>179087</v>
      </c>
      <c r="C52190" t="s">
        <v>179088</v>
      </c>
      <c r="D52190" t="s">
        <v>179089</v>
      </c>
      <c r="E52190">
        <v>100000</v>
      </c>
      <c r="F52190" t="s">
        <v>18</v>
      </c>
      <c r="G52190" t="s">
        <v>22262</v>
      </c>
      <c r="H52190">
        <v>11</v>
      </c>
      <c r="I52190" t="s">
        <v>22263</v>
      </c>
      <c r="J52190" t="s">
        <v>22263</v>
      </c>
      <c r="K52190">
        <v>1</v>
      </c>
      <c r="L52190" s="1">
        <v>42005</v>
      </c>
      <c r="M52190" s="1">
        <v>42116</v>
      </c>
      <c r="N52190" s="1">
        <v>42116</v>
      </c>
    </row>
    <row r="52191" spans="1:18" x14ac:dyDescent="0.2">
      <c r="A52191" t="s">
        <v>179090</v>
      </c>
      <c r="B52191" t="s">
        <v>179091</v>
      </c>
      <c r="C52191" t="s">
        <v>179092</v>
      </c>
      <c r="D52191" t="s">
        <v>1503</v>
      </c>
      <c r="E52191">
        <v>11000000</v>
      </c>
      <c r="F52191" t="s">
        <v>18</v>
      </c>
      <c r="G52191" t="s">
        <v>25</v>
      </c>
      <c r="H52191" t="s">
        <v>64</v>
      </c>
      <c r="I52191" t="s">
        <v>65</v>
      </c>
      <c r="J52191" t="s">
        <v>271</v>
      </c>
      <c r="K52191">
        <v>2</v>
      </c>
      <c r="L52191" s="1">
        <v>40909</v>
      </c>
      <c r="M52191" s="1">
        <v>41226</v>
      </c>
      <c r="N52191" s="1">
        <v>42087</v>
      </c>
    </row>
    <row r="52192" spans="1:18" hidden="1" x14ac:dyDescent="0.2">
      <c r="A52192" t="s">
        <v>179093</v>
      </c>
      <c r="B52192" t="s">
        <v>179094</v>
      </c>
      <c r="C52192" t="s">
        <v>179095</v>
      </c>
      <c r="D52192" t="s">
        <v>70</v>
      </c>
      <c r="E52192">
        <v>4000000</v>
      </c>
      <c r="F52192" t="s">
        <v>207</v>
      </c>
      <c r="G52192" t="s">
        <v>25</v>
      </c>
      <c r="H52192" t="s">
        <v>64</v>
      </c>
      <c r="I52192" t="s">
        <v>65</v>
      </c>
      <c r="J52192" t="s">
        <v>1160</v>
      </c>
      <c r="K52192">
        <v>1</v>
      </c>
      <c r="M52192" s="1">
        <v>39596</v>
      </c>
      <c r="N52192" s="1">
        <v>39596</v>
      </c>
      <c r="O52192"/>
      <c r="P52192"/>
      <c r="Q52192"/>
      <c r="R52192"/>
    </row>
    <row r="52193" spans="1:18" x14ac:dyDescent="0.2">
      <c r="A52193" t="s">
        <v>179096</v>
      </c>
      <c r="B52193" t="s">
        <v>179097</v>
      </c>
      <c r="C52193" t="s">
        <v>179098</v>
      </c>
      <c r="D52193" t="s">
        <v>179099</v>
      </c>
      <c r="E52193">
        <v>4000000</v>
      </c>
      <c r="F52193" t="s">
        <v>18</v>
      </c>
      <c r="G52193" t="s">
        <v>25</v>
      </c>
      <c r="H52193" t="s">
        <v>64</v>
      </c>
      <c r="I52193" t="s">
        <v>65</v>
      </c>
      <c r="J52193" t="s">
        <v>271</v>
      </c>
      <c r="K52193">
        <v>2</v>
      </c>
      <c r="L52193" s="1">
        <v>41253</v>
      </c>
      <c r="M52193" s="1">
        <v>39479</v>
      </c>
      <c r="N52193" s="1">
        <v>39720</v>
      </c>
    </row>
    <row r="52194" spans="1:18" hidden="1" x14ac:dyDescent="0.2">
      <c r="A52194" t="s">
        <v>179100</v>
      </c>
      <c r="B52194" t="s">
        <v>179101</v>
      </c>
      <c r="C52194" t="s">
        <v>179102</v>
      </c>
      <c r="D52194" t="s">
        <v>1351</v>
      </c>
      <c r="E52194" t="s">
        <v>43</v>
      </c>
      <c r="F52194" t="s">
        <v>18</v>
      </c>
      <c r="G52194" t="s">
        <v>25</v>
      </c>
      <c r="H52194" t="s">
        <v>430</v>
      </c>
      <c r="I52194" t="s">
        <v>528</v>
      </c>
      <c r="J52194" t="s">
        <v>32415</v>
      </c>
      <c r="K52194">
        <v>1</v>
      </c>
      <c r="L52194" s="1">
        <v>39987</v>
      </c>
      <c r="M52194" s="1">
        <v>41367</v>
      </c>
      <c r="N52194" s="1">
        <v>41367</v>
      </c>
      <c r="O52194"/>
      <c r="P52194"/>
      <c r="Q52194"/>
      <c r="R52194"/>
    </row>
    <row r="52195" spans="1:18" x14ac:dyDescent="0.2">
      <c r="A52195" t="s">
        <v>179103</v>
      </c>
      <c r="B52195" t="s">
        <v>179104</v>
      </c>
      <c r="C52195" t="s">
        <v>179105</v>
      </c>
      <c r="D52195" t="s">
        <v>179106</v>
      </c>
      <c r="E52195">
        <v>3000000</v>
      </c>
      <c r="F52195" t="s">
        <v>18</v>
      </c>
      <c r="G52195" t="s">
        <v>25</v>
      </c>
      <c r="H52195" t="s">
        <v>64</v>
      </c>
      <c r="I52195" t="s">
        <v>65</v>
      </c>
      <c r="J52195" t="s">
        <v>984</v>
      </c>
      <c r="K52195">
        <v>1</v>
      </c>
      <c r="L52195" s="1">
        <v>41640</v>
      </c>
      <c r="M52195" s="1">
        <v>42019</v>
      </c>
      <c r="N52195" s="1">
        <v>42019</v>
      </c>
    </row>
    <row r="52196" spans="1:18" hidden="1" x14ac:dyDescent="0.2">
      <c r="A52196" t="s">
        <v>179107</v>
      </c>
      <c r="B52196" t="s">
        <v>179108</v>
      </c>
      <c r="C52196" t="s">
        <v>179109</v>
      </c>
      <c r="D52196" t="s">
        <v>179110</v>
      </c>
      <c r="E52196">
        <v>32435444</v>
      </c>
      <c r="F52196" t="s">
        <v>18</v>
      </c>
      <c r="G52196" t="s">
        <v>128</v>
      </c>
      <c r="H52196" t="s">
        <v>129</v>
      </c>
      <c r="I52196" t="s">
        <v>130</v>
      </c>
      <c r="J52196" t="s">
        <v>130</v>
      </c>
      <c r="K52196">
        <v>1</v>
      </c>
      <c r="L52196" s="1">
        <v>39814</v>
      </c>
      <c r="M52196" s="1">
        <v>41166</v>
      </c>
      <c r="N52196" s="1">
        <v>41166</v>
      </c>
      <c r="O52196"/>
      <c r="P52196"/>
      <c r="Q52196"/>
      <c r="R52196"/>
    </row>
    <row r="52197" spans="1:18" x14ac:dyDescent="0.2">
      <c r="A52197" t="s">
        <v>179111</v>
      </c>
      <c r="B52197" t="s">
        <v>179112</v>
      </c>
      <c r="C52197" t="s">
        <v>179113</v>
      </c>
      <c r="D52197" t="s">
        <v>75</v>
      </c>
      <c r="E52197">
        <v>2500000</v>
      </c>
      <c r="F52197" t="s">
        <v>18</v>
      </c>
      <c r="G52197" t="s">
        <v>25</v>
      </c>
      <c r="H52197" t="s">
        <v>121</v>
      </c>
      <c r="I52197" t="s">
        <v>528</v>
      </c>
      <c r="J52197" t="s">
        <v>4694</v>
      </c>
      <c r="K52197">
        <v>1</v>
      </c>
      <c r="L52197" s="1">
        <v>38718</v>
      </c>
      <c r="M52197" s="1">
        <v>41578</v>
      </c>
      <c r="N52197" s="1">
        <v>41578</v>
      </c>
    </row>
    <row r="52198" spans="1:18" hidden="1" x14ac:dyDescent="0.2">
      <c r="A52198" t="s">
        <v>179114</v>
      </c>
      <c r="B52198" t="s">
        <v>179115</v>
      </c>
      <c r="C52198" t="s">
        <v>179116</v>
      </c>
      <c r="D52198" t="s">
        <v>114050</v>
      </c>
      <c r="E52198">
        <v>13000</v>
      </c>
      <c r="F52198" t="s">
        <v>207</v>
      </c>
      <c r="G52198" t="s">
        <v>458</v>
      </c>
      <c r="H52198">
        <v>16</v>
      </c>
      <c r="I52198" t="s">
        <v>1300</v>
      </c>
      <c r="J52198" t="s">
        <v>179117</v>
      </c>
      <c r="K52198">
        <v>1</v>
      </c>
      <c r="L52198" s="1">
        <v>40909</v>
      </c>
      <c r="M52198" s="1">
        <v>41000</v>
      </c>
      <c r="N52198" s="1">
        <v>41000</v>
      </c>
      <c r="O52198"/>
      <c r="P52198"/>
      <c r="Q52198"/>
      <c r="R52198"/>
    </row>
    <row r="52199" spans="1:18" x14ac:dyDescent="0.2">
      <c r="A52199" t="s">
        <v>179118</v>
      </c>
      <c r="B52199" t="s">
        <v>179119</v>
      </c>
      <c r="C52199" t="s">
        <v>179120</v>
      </c>
      <c r="D52199" t="s">
        <v>70</v>
      </c>
      <c r="E52199">
        <v>205000</v>
      </c>
      <c r="F52199" t="s">
        <v>18</v>
      </c>
      <c r="G52199" t="s">
        <v>25</v>
      </c>
      <c r="H52199" t="s">
        <v>790</v>
      </c>
      <c r="I52199" t="s">
        <v>791</v>
      </c>
      <c r="J52199" t="s">
        <v>6168</v>
      </c>
      <c r="K52199">
        <v>2</v>
      </c>
      <c r="L52199" s="1">
        <v>40909</v>
      </c>
      <c r="M52199" s="1">
        <v>41274</v>
      </c>
      <c r="N52199" s="1">
        <v>42265</v>
      </c>
    </row>
    <row r="52200" spans="1:18" hidden="1" x14ac:dyDescent="0.2">
      <c r="A52200" t="s">
        <v>179121</v>
      </c>
      <c r="B52200" t="s">
        <v>179122</v>
      </c>
      <c r="C52200" t="s">
        <v>179123</v>
      </c>
      <c r="D52200" t="s">
        <v>264</v>
      </c>
      <c r="E52200">
        <v>51600000</v>
      </c>
      <c r="F52200" t="s">
        <v>113</v>
      </c>
      <c r="G52200" t="s">
        <v>25</v>
      </c>
      <c r="H52200" t="s">
        <v>64</v>
      </c>
      <c r="I52200" t="s">
        <v>65</v>
      </c>
      <c r="J52200" t="s">
        <v>606</v>
      </c>
      <c r="K52200">
        <v>1</v>
      </c>
      <c r="L52200" s="1">
        <v>40179</v>
      </c>
      <c r="M52200" s="1">
        <v>41326</v>
      </c>
      <c r="N52200" s="1">
        <v>41326</v>
      </c>
      <c r="O52200"/>
      <c r="P52200"/>
      <c r="Q52200"/>
      <c r="R52200"/>
    </row>
    <row r="52201" spans="1:18" hidden="1" x14ac:dyDescent="0.2">
      <c r="A52201" t="s">
        <v>179124</v>
      </c>
      <c r="B52201" t="s">
        <v>179125</v>
      </c>
      <c r="C52201" t="s">
        <v>179126</v>
      </c>
      <c r="D52201" t="s">
        <v>741</v>
      </c>
      <c r="E52201">
        <v>18000000</v>
      </c>
      <c r="F52201" t="s">
        <v>18</v>
      </c>
      <c r="G52201" t="s">
        <v>25</v>
      </c>
      <c r="H52201" t="s">
        <v>808</v>
      </c>
      <c r="I52201" t="s">
        <v>809</v>
      </c>
      <c r="J52201" t="s">
        <v>809</v>
      </c>
      <c r="K52201">
        <v>2</v>
      </c>
      <c r="M52201" s="1">
        <v>38587</v>
      </c>
      <c r="N52201" s="1">
        <v>39288</v>
      </c>
      <c r="O52201"/>
      <c r="P52201"/>
      <c r="Q52201"/>
      <c r="R52201"/>
    </row>
    <row r="52202" spans="1:18" hidden="1" x14ac:dyDescent="0.2">
      <c r="A52202" t="s">
        <v>179127</v>
      </c>
      <c r="B52202" t="s">
        <v>179128</v>
      </c>
      <c r="C52202" t="s">
        <v>179129</v>
      </c>
      <c r="D52202" t="s">
        <v>256</v>
      </c>
      <c r="E52202" t="s">
        <v>43</v>
      </c>
      <c r="F52202" t="s">
        <v>18</v>
      </c>
      <c r="G52202" t="s">
        <v>19</v>
      </c>
      <c r="H52202">
        <v>19</v>
      </c>
      <c r="I52202" t="s">
        <v>474</v>
      </c>
      <c r="J52202" t="s">
        <v>474</v>
      </c>
      <c r="K52202">
        <v>1</v>
      </c>
      <c r="L52202" s="1">
        <v>40179</v>
      </c>
      <c r="M52202" s="1">
        <v>41722</v>
      </c>
      <c r="N52202" s="1">
        <v>41722</v>
      </c>
      <c r="O52202"/>
      <c r="P52202"/>
      <c r="Q52202"/>
      <c r="R52202"/>
    </row>
    <row r="52203" spans="1:18" x14ac:dyDescent="0.2">
      <c r="A52203" t="s">
        <v>179130</v>
      </c>
      <c r="B52203" t="s">
        <v>179131</v>
      </c>
      <c r="C52203" t="s">
        <v>179132</v>
      </c>
      <c r="D52203" t="s">
        <v>179133</v>
      </c>
      <c r="E52203">
        <v>30000000</v>
      </c>
      <c r="F52203" t="s">
        <v>18</v>
      </c>
      <c r="G52203" t="s">
        <v>25</v>
      </c>
      <c r="H52203" t="s">
        <v>286</v>
      </c>
      <c r="I52203" t="s">
        <v>287</v>
      </c>
      <c r="J52203" t="s">
        <v>78617</v>
      </c>
      <c r="K52203">
        <v>1</v>
      </c>
      <c r="L52203" s="1">
        <v>35065</v>
      </c>
      <c r="M52203" s="1">
        <v>39899</v>
      </c>
      <c r="N52203" s="1">
        <v>39899</v>
      </c>
    </row>
    <row r="52204" spans="1:18" x14ac:dyDescent="0.2">
      <c r="A52204" t="s">
        <v>179134</v>
      </c>
      <c r="B52204" t="s">
        <v>179135</v>
      </c>
      <c r="C52204" t="s">
        <v>179136</v>
      </c>
      <c r="D52204" t="s">
        <v>179137</v>
      </c>
      <c r="E52204">
        <v>4000000</v>
      </c>
      <c r="F52204" t="s">
        <v>689</v>
      </c>
      <c r="G52204" t="s">
        <v>222</v>
      </c>
      <c r="H52204">
        <v>2</v>
      </c>
      <c r="I52204" t="s">
        <v>223</v>
      </c>
      <c r="J52204" t="s">
        <v>18693</v>
      </c>
      <c r="K52204">
        <v>1</v>
      </c>
      <c r="L52204" s="1">
        <v>40909</v>
      </c>
      <c r="M52204" s="1">
        <v>42311</v>
      </c>
      <c r="N52204" s="1">
        <v>42311</v>
      </c>
    </row>
    <row r="52205" spans="1:18" x14ac:dyDescent="0.2">
      <c r="A52205" t="s">
        <v>179138</v>
      </c>
      <c r="B52205" t="s">
        <v>179139</v>
      </c>
      <c r="C52205" t="s">
        <v>179140</v>
      </c>
      <c r="D52205" t="s">
        <v>264</v>
      </c>
      <c r="E52205">
        <v>40800000</v>
      </c>
      <c r="F52205" t="s">
        <v>113</v>
      </c>
      <c r="G52205" t="s">
        <v>25</v>
      </c>
      <c r="H52205" t="s">
        <v>64</v>
      </c>
      <c r="I52205" t="s">
        <v>65</v>
      </c>
      <c r="J52205" t="s">
        <v>66</v>
      </c>
      <c r="K52205">
        <v>5</v>
      </c>
      <c r="L52205" s="1">
        <v>38808</v>
      </c>
      <c r="M52205" s="1">
        <v>39245</v>
      </c>
      <c r="N52205" s="1">
        <v>41194</v>
      </c>
    </row>
    <row r="52206" spans="1:18" hidden="1" x14ac:dyDescent="0.2">
      <c r="A52206" t="s">
        <v>179141</v>
      </c>
      <c r="B52206" t="s">
        <v>179142</v>
      </c>
      <c r="C52206" t="s">
        <v>179143</v>
      </c>
      <c r="D52206" t="s">
        <v>179144</v>
      </c>
      <c r="E52206" t="s">
        <v>43</v>
      </c>
      <c r="F52206" t="s">
        <v>18</v>
      </c>
      <c r="G52206" t="s">
        <v>699</v>
      </c>
      <c r="K52206">
        <v>1</v>
      </c>
      <c r="L52206" s="1">
        <v>41275</v>
      </c>
      <c r="M52206" s="1">
        <v>41372</v>
      </c>
      <c r="N52206" s="1">
        <v>41372</v>
      </c>
      <c r="O52206"/>
      <c r="P52206"/>
      <c r="Q52206"/>
      <c r="R52206"/>
    </row>
    <row r="52207" spans="1:18" x14ac:dyDescent="0.2">
      <c r="A52207" t="s">
        <v>179145</v>
      </c>
      <c r="B52207" t="s">
        <v>179146</v>
      </c>
      <c r="C52207" t="s">
        <v>179147</v>
      </c>
      <c r="D52207" t="s">
        <v>179148</v>
      </c>
      <c r="E52207">
        <v>120000</v>
      </c>
      <c r="F52207" t="s">
        <v>18</v>
      </c>
      <c r="G52207" t="s">
        <v>25</v>
      </c>
      <c r="H52207" t="s">
        <v>99</v>
      </c>
      <c r="I52207" t="s">
        <v>100</v>
      </c>
      <c r="J52207" t="s">
        <v>18099</v>
      </c>
      <c r="K52207">
        <v>1</v>
      </c>
      <c r="L52207" s="1">
        <v>41640</v>
      </c>
      <c r="M52207" s="1">
        <v>42160</v>
      </c>
      <c r="N52207" s="1">
        <v>42160</v>
      </c>
    </row>
    <row r="52208" spans="1:18" x14ac:dyDescent="0.2">
      <c r="A52208" t="s">
        <v>179149</v>
      </c>
      <c r="B52208" t="s">
        <v>179150</v>
      </c>
      <c r="C52208" t="s">
        <v>179151</v>
      </c>
      <c r="D52208" t="s">
        <v>3114</v>
      </c>
      <c r="E52208">
        <v>18600000</v>
      </c>
      <c r="F52208" t="s">
        <v>18</v>
      </c>
      <c r="G52208" t="s">
        <v>25</v>
      </c>
      <c r="H52208" t="s">
        <v>808</v>
      </c>
      <c r="I52208" t="s">
        <v>809</v>
      </c>
      <c r="J52208" t="s">
        <v>29669</v>
      </c>
      <c r="K52208">
        <v>2</v>
      </c>
      <c r="L52208" s="1">
        <v>39083</v>
      </c>
      <c r="M52208" s="1">
        <v>39271</v>
      </c>
      <c r="N52208" s="1">
        <v>39539</v>
      </c>
    </row>
    <row r="52209" spans="1:18" x14ac:dyDescent="0.2">
      <c r="A52209" t="s">
        <v>179152</v>
      </c>
      <c r="B52209" t="s">
        <v>179153</v>
      </c>
      <c r="C52209" t="s">
        <v>179154</v>
      </c>
      <c r="D52209" t="s">
        <v>179155</v>
      </c>
      <c r="E52209">
        <v>4500000</v>
      </c>
      <c r="F52209" t="s">
        <v>18</v>
      </c>
      <c r="G52209" t="s">
        <v>25</v>
      </c>
      <c r="H52209" t="s">
        <v>64</v>
      </c>
      <c r="I52209" t="s">
        <v>65</v>
      </c>
      <c r="J52209" t="s">
        <v>984</v>
      </c>
      <c r="K52209">
        <v>3</v>
      </c>
      <c r="L52209" s="1">
        <v>41244</v>
      </c>
      <c r="M52209" s="1">
        <v>41400</v>
      </c>
      <c r="N52209" s="1">
        <v>42053</v>
      </c>
    </row>
    <row r="52210" spans="1:18" x14ac:dyDescent="0.2">
      <c r="A52210" t="s">
        <v>179156</v>
      </c>
      <c r="B52210" t="s">
        <v>179157</v>
      </c>
      <c r="C52210" t="s">
        <v>179158</v>
      </c>
      <c r="D52210" t="s">
        <v>179159</v>
      </c>
      <c r="E52210">
        <v>13250000</v>
      </c>
      <c r="F52210" t="s">
        <v>207</v>
      </c>
      <c r="G52210" t="s">
        <v>25</v>
      </c>
      <c r="H52210" t="s">
        <v>64</v>
      </c>
      <c r="I52210" t="s">
        <v>65</v>
      </c>
      <c r="J52210" t="s">
        <v>1103</v>
      </c>
      <c r="K52210">
        <v>2</v>
      </c>
      <c r="L52210" s="1">
        <v>38412</v>
      </c>
      <c r="M52210" s="1">
        <v>38718</v>
      </c>
      <c r="N52210" s="1">
        <v>39666</v>
      </c>
    </row>
    <row r="52211" spans="1:18" x14ac:dyDescent="0.2">
      <c r="A52211" t="s">
        <v>179160</v>
      </c>
      <c r="B52211" t="s">
        <v>179161</v>
      </c>
      <c r="C52211" t="s">
        <v>179162</v>
      </c>
      <c r="D52211" t="s">
        <v>179163</v>
      </c>
      <c r="E52211">
        <v>66500000</v>
      </c>
      <c r="F52211" t="s">
        <v>18</v>
      </c>
      <c r="G52211" t="s">
        <v>25</v>
      </c>
      <c r="H52211" t="s">
        <v>64</v>
      </c>
      <c r="I52211" t="s">
        <v>65</v>
      </c>
      <c r="J52211" t="s">
        <v>723</v>
      </c>
      <c r="K52211">
        <v>3</v>
      </c>
      <c r="L52211" s="1">
        <v>40544</v>
      </c>
      <c r="M52211" s="1">
        <v>41008</v>
      </c>
      <c r="N52211" s="1">
        <v>41813</v>
      </c>
    </row>
    <row r="52212" spans="1:18" hidden="1" x14ac:dyDescent="0.2">
      <c r="A52212" t="s">
        <v>179164</v>
      </c>
      <c r="B52212" t="s">
        <v>179165</v>
      </c>
      <c r="C52212" t="s">
        <v>179166</v>
      </c>
      <c r="D52212" t="s">
        <v>179167</v>
      </c>
      <c r="E52212">
        <v>352300</v>
      </c>
      <c r="F52212" t="s">
        <v>18</v>
      </c>
      <c r="K52212">
        <v>2</v>
      </c>
      <c r="L52212" s="1">
        <v>40441</v>
      </c>
      <c r="M52212" s="1">
        <v>40422</v>
      </c>
      <c r="N52212" s="1">
        <v>40756</v>
      </c>
      <c r="O52212"/>
      <c r="P52212"/>
      <c r="Q52212"/>
      <c r="R52212"/>
    </row>
    <row r="52213" spans="1:18" x14ac:dyDescent="0.2">
      <c r="A52213" t="s">
        <v>179168</v>
      </c>
      <c r="B52213" t="s">
        <v>179169</v>
      </c>
      <c r="C52213" t="s">
        <v>179170</v>
      </c>
      <c r="D52213" t="s">
        <v>179171</v>
      </c>
      <c r="E52213">
        <v>16800000</v>
      </c>
      <c r="F52213" t="s">
        <v>113</v>
      </c>
      <c r="G52213" t="s">
        <v>25</v>
      </c>
      <c r="H52213" t="s">
        <v>158</v>
      </c>
      <c r="I52213" t="s">
        <v>244</v>
      </c>
      <c r="J52213" t="s">
        <v>244</v>
      </c>
      <c r="K52213">
        <v>3</v>
      </c>
      <c r="L52213" s="1">
        <v>37622</v>
      </c>
      <c r="M52213" s="1">
        <v>37987</v>
      </c>
      <c r="N52213" s="1">
        <v>39279</v>
      </c>
    </row>
    <row r="52214" spans="1:18" x14ac:dyDescent="0.2">
      <c r="A52214" t="s">
        <v>179172</v>
      </c>
      <c r="B52214" t="s">
        <v>179173</v>
      </c>
      <c r="D52214" t="s">
        <v>179174</v>
      </c>
      <c r="E52214">
        <v>100000</v>
      </c>
      <c r="F52214" t="s">
        <v>18</v>
      </c>
      <c r="G52214" t="s">
        <v>25</v>
      </c>
      <c r="H52214" t="s">
        <v>208</v>
      </c>
      <c r="I52214" t="s">
        <v>843</v>
      </c>
      <c r="J52214" t="s">
        <v>844</v>
      </c>
      <c r="K52214">
        <v>1</v>
      </c>
      <c r="L52214" s="1">
        <v>41855</v>
      </c>
      <c r="M52214" s="1">
        <v>41883</v>
      </c>
      <c r="N52214" s="1">
        <v>41883</v>
      </c>
    </row>
    <row r="52215" spans="1:18" x14ac:dyDescent="0.2">
      <c r="A52215" t="s">
        <v>179175</v>
      </c>
      <c r="B52215" t="s">
        <v>179176</v>
      </c>
      <c r="C52215" t="s">
        <v>179177</v>
      </c>
      <c r="D52215" t="s">
        <v>179178</v>
      </c>
      <c r="E52215">
        <v>50000</v>
      </c>
      <c r="F52215" t="s">
        <v>18</v>
      </c>
      <c r="K52215">
        <v>1</v>
      </c>
      <c r="L52215" s="1">
        <v>41153</v>
      </c>
      <c r="M52215" s="1">
        <v>41153</v>
      </c>
      <c r="N52215" s="1">
        <v>41153</v>
      </c>
    </row>
    <row r="52216" spans="1:18" hidden="1" x14ac:dyDescent="0.2">
      <c r="A52216" t="s">
        <v>179179</v>
      </c>
      <c r="B52216" t="s">
        <v>179180</v>
      </c>
      <c r="C52216" t="s">
        <v>179181</v>
      </c>
      <c r="D52216" t="s">
        <v>264</v>
      </c>
      <c r="E52216">
        <v>17227000</v>
      </c>
      <c r="F52216" t="s">
        <v>18</v>
      </c>
      <c r="G52216" t="s">
        <v>25</v>
      </c>
      <c r="H52216" t="s">
        <v>142</v>
      </c>
      <c r="I52216" t="s">
        <v>143</v>
      </c>
      <c r="J52216" t="s">
        <v>143</v>
      </c>
      <c r="K52216">
        <v>5</v>
      </c>
      <c r="L52216" s="1">
        <v>40817</v>
      </c>
      <c r="M52216" s="1">
        <v>40981</v>
      </c>
      <c r="N52216" s="1">
        <v>42185</v>
      </c>
      <c r="O52216"/>
      <c r="P52216"/>
      <c r="Q52216"/>
      <c r="R52216"/>
    </row>
    <row r="52217" spans="1:18" hidden="1" x14ac:dyDescent="0.2">
      <c r="A52217" t="s">
        <v>179182</v>
      </c>
      <c r="B52217" t="s">
        <v>179183</v>
      </c>
      <c r="C52217" t="s">
        <v>179184</v>
      </c>
      <c r="D52217" t="s">
        <v>179185</v>
      </c>
      <c r="E52217" t="s">
        <v>43</v>
      </c>
      <c r="F52217" t="s">
        <v>18</v>
      </c>
      <c r="G52217" t="s">
        <v>128</v>
      </c>
      <c r="H52217" t="s">
        <v>129</v>
      </c>
      <c r="I52217" t="s">
        <v>130</v>
      </c>
      <c r="J52217" t="s">
        <v>130</v>
      </c>
      <c r="K52217">
        <v>1</v>
      </c>
      <c r="L52217" s="1">
        <v>40909</v>
      </c>
      <c r="M52217" s="1">
        <v>41921</v>
      </c>
      <c r="N52217" s="1">
        <v>41921</v>
      </c>
      <c r="O52217"/>
      <c r="P52217"/>
      <c r="Q52217"/>
      <c r="R52217"/>
    </row>
    <row r="52218" spans="1:18" x14ac:dyDescent="0.2">
      <c r="A52218" t="s">
        <v>179186</v>
      </c>
      <c r="B52218" t="s">
        <v>179187</v>
      </c>
      <c r="C52218" t="s">
        <v>179188</v>
      </c>
      <c r="D52218" t="s">
        <v>75</v>
      </c>
      <c r="E52218">
        <v>661000</v>
      </c>
      <c r="F52218" t="s">
        <v>18</v>
      </c>
      <c r="G52218" t="s">
        <v>492</v>
      </c>
      <c r="H52218">
        <v>2</v>
      </c>
      <c r="K52218">
        <v>1</v>
      </c>
      <c r="L52218" s="1">
        <v>41275</v>
      </c>
      <c r="M52218" s="1">
        <v>41553</v>
      </c>
      <c r="N52218" s="1">
        <v>41553</v>
      </c>
    </row>
    <row r="52219" spans="1:18" hidden="1" x14ac:dyDescent="0.2">
      <c r="A52219" t="s">
        <v>179189</v>
      </c>
      <c r="B52219" t="s">
        <v>179190</v>
      </c>
      <c r="C52219" t="s">
        <v>179191</v>
      </c>
      <c r="D52219" t="s">
        <v>3485</v>
      </c>
      <c r="E52219">
        <v>1632499</v>
      </c>
      <c r="F52219" t="s">
        <v>18</v>
      </c>
      <c r="G52219" t="s">
        <v>25</v>
      </c>
      <c r="H52219" t="s">
        <v>808</v>
      </c>
      <c r="I52219" t="s">
        <v>809</v>
      </c>
      <c r="J52219" t="s">
        <v>810</v>
      </c>
      <c r="K52219">
        <v>1</v>
      </c>
      <c r="L52219" s="1">
        <v>42005</v>
      </c>
      <c r="M52219" s="1">
        <v>42244</v>
      </c>
      <c r="N52219" s="1">
        <v>42244</v>
      </c>
      <c r="O52219"/>
      <c r="P52219"/>
      <c r="Q52219"/>
      <c r="R52219"/>
    </row>
    <row r="52220" spans="1:18" hidden="1" x14ac:dyDescent="0.2">
      <c r="A52220" t="s">
        <v>179192</v>
      </c>
      <c r="B52220" t="s">
        <v>179193</v>
      </c>
      <c r="C52220" t="s">
        <v>179194</v>
      </c>
      <c r="D52220" t="s">
        <v>786</v>
      </c>
      <c r="E52220">
        <v>3400000</v>
      </c>
      <c r="F52220" t="s">
        <v>113</v>
      </c>
      <c r="G52220" t="s">
        <v>25</v>
      </c>
      <c r="H52220" t="s">
        <v>644</v>
      </c>
      <c r="I52220" t="s">
        <v>645</v>
      </c>
      <c r="J52220" t="s">
        <v>645</v>
      </c>
      <c r="K52220">
        <v>1</v>
      </c>
      <c r="M52220" s="1">
        <v>37131</v>
      </c>
      <c r="N52220" s="1">
        <v>37131</v>
      </c>
      <c r="O52220"/>
      <c r="P52220"/>
      <c r="Q52220"/>
      <c r="R52220"/>
    </row>
    <row r="52221" spans="1:18" x14ac:dyDescent="0.2">
      <c r="A52221" t="s">
        <v>179195</v>
      </c>
      <c r="B52221" t="s">
        <v>179196</v>
      </c>
      <c r="C52221" t="s">
        <v>179197</v>
      </c>
      <c r="D52221" t="s">
        <v>94</v>
      </c>
      <c r="E52221">
        <v>23750000</v>
      </c>
      <c r="F52221" t="s">
        <v>113</v>
      </c>
      <c r="G52221" t="s">
        <v>25</v>
      </c>
      <c r="H52221" t="s">
        <v>64</v>
      </c>
      <c r="I52221" t="s">
        <v>1221</v>
      </c>
      <c r="J52221" t="s">
        <v>1221</v>
      </c>
      <c r="K52221">
        <v>4</v>
      </c>
      <c r="L52221" s="1">
        <v>36161</v>
      </c>
      <c r="M52221" s="1">
        <v>37572</v>
      </c>
      <c r="N52221" s="1">
        <v>41478</v>
      </c>
    </row>
    <row r="52222" spans="1:18" hidden="1" x14ac:dyDescent="0.2">
      <c r="A52222" t="s">
        <v>179198</v>
      </c>
      <c r="B52222" t="s">
        <v>179199</v>
      </c>
      <c r="C52222" t="s">
        <v>179200</v>
      </c>
      <c r="D52222" t="s">
        <v>718</v>
      </c>
      <c r="E52222">
        <v>8200000</v>
      </c>
      <c r="F52222" t="s">
        <v>18</v>
      </c>
      <c r="G52222" t="s">
        <v>25</v>
      </c>
      <c r="H52222" t="s">
        <v>64</v>
      </c>
      <c r="I52222" t="s">
        <v>95</v>
      </c>
      <c r="J52222" t="s">
        <v>9468</v>
      </c>
      <c r="K52222">
        <v>1</v>
      </c>
      <c r="M52222" s="1">
        <v>40462</v>
      </c>
      <c r="N52222" s="1">
        <v>40462</v>
      </c>
      <c r="O52222"/>
      <c r="P52222"/>
      <c r="Q52222"/>
      <c r="R52222"/>
    </row>
    <row r="52223" spans="1:18" x14ac:dyDescent="0.2">
      <c r="A52223" t="s">
        <v>179201</v>
      </c>
      <c r="B52223" t="s">
        <v>179202</v>
      </c>
      <c r="C52223" t="s">
        <v>179203</v>
      </c>
      <c r="D52223" t="s">
        <v>766</v>
      </c>
      <c r="E52223">
        <v>3000000</v>
      </c>
      <c r="F52223" t="s">
        <v>18</v>
      </c>
      <c r="G52223" t="s">
        <v>25</v>
      </c>
      <c r="H52223" t="s">
        <v>527</v>
      </c>
      <c r="I52223" t="s">
        <v>528</v>
      </c>
      <c r="J52223" t="s">
        <v>529</v>
      </c>
      <c r="K52223">
        <v>2</v>
      </c>
      <c r="L52223" s="1">
        <v>40026</v>
      </c>
      <c r="M52223" s="1">
        <v>41092</v>
      </c>
      <c r="N52223" s="1">
        <v>41427</v>
      </c>
    </row>
    <row r="52224" spans="1:18" x14ac:dyDescent="0.2">
      <c r="A52224" t="s">
        <v>179204</v>
      </c>
      <c r="B52224" t="s">
        <v>179205</v>
      </c>
      <c r="C52224" t="s">
        <v>179206</v>
      </c>
      <c r="D52224" t="s">
        <v>2326</v>
      </c>
      <c r="E52224">
        <v>40000000</v>
      </c>
      <c r="F52224" t="s">
        <v>18</v>
      </c>
      <c r="G52224" t="s">
        <v>57</v>
      </c>
      <c r="H52224" t="s">
        <v>202</v>
      </c>
      <c r="I52224" t="s">
        <v>203</v>
      </c>
      <c r="J52224" t="s">
        <v>203</v>
      </c>
      <c r="K52224">
        <v>1</v>
      </c>
      <c r="L52224" s="1">
        <v>35796</v>
      </c>
      <c r="M52224" s="1">
        <v>41275</v>
      </c>
      <c r="N52224" s="1">
        <v>41275</v>
      </c>
    </row>
    <row r="52225" spans="1:18" hidden="1" x14ac:dyDescent="0.2">
      <c r="A52225" t="s">
        <v>179207</v>
      </c>
      <c r="B52225" t="s">
        <v>179208</v>
      </c>
      <c r="C52225" t="s">
        <v>179209</v>
      </c>
      <c r="D52225" t="s">
        <v>1247</v>
      </c>
      <c r="E52225">
        <v>18101676</v>
      </c>
      <c r="F52225" t="s">
        <v>18</v>
      </c>
      <c r="G52225" t="s">
        <v>25</v>
      </c>
      <c r="H52225" t="s">
        <v>1234</v>
      </c>
      <c r="I52225" t="s">
        <v>1235</v>
      </c>
      <c r="J52225" t="s">
        <v>6206</v>
      </c>
      <c r="K52225">
        <v>5</v>
      </c>
      <c r="L52225" s="1">
        <v>37257</v>
      </c>
      <c r="M52225" s="1">
        <v>40121</v>
      </c>
      <c r="N52225" s="1">
        <v>42243</v>
      </c>
      <c r="O52225"/>
      <c r="P52225"/>
      <c r="Q52225"/>
      <c r="R52225"/>
    </row>
    <row r="52226" spans="1:18" hidden="1" x14ac:dyDescent="0.2">
      <c r="A52226" t="s">
        <v>179210</v>
      </c>
      <c r="B52226" t="s">
        <v>179211</v>
      </c>
      <c r="C52226" t="s">
        <v>179212</v>
      </c>
      <c r="D52226" t="s">
        <v>179213</v>
      </c>
      <c r="E52226">
        <v>700000</v>
      </c>
      <c r="F52226" t="s">
        <v>207</v>
      </c>
      <c r="G52226" t="s">
        <v>347</v>
      </c>
      <c r="H52226">
        <v>7</v>
      </c>
      <c r="I52226" t="s">
        <v>762</v>
      </c>
      <c r="J52226" t="s">
        <v>762</v>
      </c>
      <c r="K52226">
        <v>1</v>
      </c>
      <c r="M52226" s="1">
        <v>40544</v>
      </c>
      <c r="N52226" s="1">
        <v>40544</v>
      </c>
      <c r="O52226"/>
      <c r="P52226"/>
      <c r="Q52226"/>
      <c r="R52226"/>
    </row>
    <row r="52227" spans="1:18" hidden="1" x14ac:dyDescent="0.2">
      <c r="A52227" t="s">
        <v>179214</v>
      </c>
      <c r="B52227" t="s">
        <v>179215</v>
      </c>
      <c r="C52227" t="s">
        <v>179216</v>
      </c>
      <c r="D52227" t="s">
        <v>17720</v>
      </c>
      <c r="E52227" t="s">
        <v>43</v>
      </c>
      <c r="F52227" t="s">
        <v>18</v>
      </c>
      <c r="G52227" t="s">
        <v>25</v>
      </c>
      <c r="H52227" t="s">
        <v>64</v>
      </c>
      <c r="I52227" t="s">
        <v>1221</v>
      </c>
      <c r="J52227" t="s">
        <v>7234</v>
      </c>
      <c r="K52227">
        <v>1</v>
      </c>
      <c r="L52227" s="1">
        <v>41275</v>
      </c>
      <c r="M52227" s="1">
        <v>42072</v>
      </c>
      <c r="N52227" s="1">
        <v>42072</v>
      </c>
      <c r="O52227"/>
      <c r="P52227"/>
      <c r="Q52227"/>
      <c r="R52227"/>
    </row>
    <row r="52228" spans="1:18" hidden="1" x14ac:dyDescent="0.2">
      <c r="A52228" t="s">
        <v>179217</v>
      </c>
      <c r="B52228" t="s">
        <v>179218</v>
      </c>
      <c r="C52228" t="s">
        <v>179219</v>
      </c>
      <c r="D52228" t="s">
        <v>179220</v>
      </c>
      <c r="E52228">
        <v>600000</v>
      </c>
      <c r="F52228" t="s">
        <v>18</v>
      </c>
      <c r="K52228">
        <v>2</v>
      </c>
      <c r="M52228" s="1">
        <v>40483</v>
      </c>
      <c r="N52228" s="1">
        <v>40725</v>
      </c>
      <c r="O52228"/>
      <c r="P52228"/>
      <c r="Q52228"/>
      <c r="R52228"/>
    </row>
    <row r="52229" spans="1:18" x14ac:dyDescent="0.2">
      <c r="A52229" t="s">
        <v>179221</v>
      </c>
      <c r="B52229" t="s">
        <v>179222</v>
      </c>
      <c r="C52229" t="s">
        <v>179223</v>
      </c>
      <c r="D52229" t="s">
        <v>92566</v>
      </c>
      <c r="E52229">
        <v>800000</v>
      </c>
      <c r="F52229" t="s">
        <v>18</v>
      </c>
      <c r="G52229" t="s">
        <v>25</v>
      </c>
      <c r="H52229" t="s">
        <v>106</v>
      </c>
      <c r="I52229" t="s">
        <v>107</v>
      </c>
      <c r="J52229" t="s">
        <v>108</v>
      </c>
      <c r="K52229">
        <v>1</v>
      </c>
      <c r="L52229" s="1">
        <v>41640</v>
      </c>
      <c r="M52229" s="1">
        <v>42248</v>
      </c>
      <c r="N52229" s="1">
        <v>42248</v>
      </c>
    </row>
    <row r="52230" spans="1:18" x14ac:dyDescent="0.2">
      <c r="A52230" t="s">
        <v>179224</v>
      </c>
      <c r="B52230" t="s">
        <v>179225</v>
      </c>
      <c r="C52230" t="s">
        <v>179226</v>
      </c>
      <c r="D52230" t="s">
        <v>11560</v>
      </c>
      <c r="E52230">
        <v>4500000</v>
      </c>
      <c r="F52230" t="s">
        <v>18</v>
      </c>
      <c r="G52230" t="s">
        <v>19</v>
      </c>
      <c r="H52230">
        <v>36</v>
      </c>
      <c r="I52230" t="s">
        <v>672</v>
      </c>
      <c r="J52230" t="s">
        <v>14160</v>
      </c>
      <c r="K52230">
        <v>1</v>
      </c>
      <c r="L52230" s="1">
        <v>41275</v>
      </c>
      <c r="M52230" s="1">
        <v>41857</v>
      </c>
      <c r="N52230" s="1">
        <v>41857</v>
      </c>
    </row>
    <row r="52231" spans="1:18" x14ac:dyDescent="0.2">
      <c r="A52231" t="s">
        <v>179227</v>
      </c>
      <c r="B52231" t="s">
        <v>179228</v>
      </c>
      <c r="C52231" t="s">
        <v>179229</v>
      </c>
      <c r="D52231" t="s">
        <v>179230</v>
      </c>
      <c r="E52231">
        <v>482000</v>
      </c>
      <c r="F52231" t="s">
        <v>18</v>
      </c>
      <c r="G52231" t="s">
        <v>57</v>
      </c>
      <c r="H52231" t="s">
        <v>202</v>
      </c>
      <c r="I52231" t="s">
        <v>203</v>
      </c>
      <c r="J52231" t="s">
        <v>203</v>
      </c>
      <c r="K52231">
        <v>2</v>
      </c>
      <c r="L52231" s="1">
        <v>37257</v>
      </c>
      <c r="M52231" s="1">
        <v>39727</v>
      </c>
      <c r="N52231" s="1">
        <v>40183</v>
      </c>
    </row>
    <row r="52232" spans="1:18" hidden="1" x14ac:dyDescent="0.2">
      <c r="A52232" t="s">
        <v>179231</v>
      </c>
      <c r="B52232" t="s">
        <v>179232</v>
      </c>
      <c r="C52232" t="s">
        <v>179233</v>
      </c>
      <c r="D52232" t="s">
        <v>179234</v>
      </c>
      <c r="E52232" t="s">
        <v>43</v>
      </c>
      <c r="F52232" t="s">
        <v>18</v>
      </c>
      <c r="G52232" t="s">
        <v>25</v>
      </c>
      <c r="H52232" t="s">
        <v>64</v>
      </c>
      <c r="I52232" t="s">
        <v>65</v>
      </c>
      <c r="J52232" t="s">
        <v>71</v>
      </c>
      <c r="K52232">
        <v>1</v>
      </c>
      <c r="L52232" s="1">
        <v>41640</v>
      </c>
      <c r="M52232" s="1">
        <v>42098</v>
      </c>
      <c r="N52232" s="1">
        <v>42098</v>
      </c>
      <c r="O52232"/>
      <c r="P52232"/>
      <c r="Q52232"/>
      <c r="R52232"/>
    </row>
    <row r="52233" spans="1:18" hidden="1" x14ac:dyDescent="0.2">
      <c r="A52233" t="s">
        <v>179235</v>
      </c>
      <c r="B52233" t="s">
        <v>179236</v>
      </c>
      <c r="C52233" t="s">
        <v>179237</v>
      </c>
      <c r="D52233" t="s">
        <v>179238</v>
      </c>
      <c r="E52233">
        <v>250000</v>
      </c>
      <c r="F52233" t="s">
        <v>18</v>
      </c>
      <c r="K52233">
        <v>1</v>
      </c>
      <c r="M52233" s="1">
        <v>41700</v>
      </c>
      <c r="N52233" s="1">
        <v>41700</v>
      </c>
      <c r="O52233"/>
      <c r="P52233"/>
      <c r="Q52233"/>
      <c r="R52233"/>
    </row>
    <row r="52234" spans="1:18" hidden="1" x14ac:dyDescent="0.2">
      <c r="A52234" t="s">
        <v>179239</v>
      </c>
      <c r="B52234" t="s">
        <v>179240</v>
      </c>
      <c r="C52234" t="s">
        <v>179241</v>
      </c>
      <c r="D52234" t="s">
        <v>75</v>
      </c>
      <c r="E52234">
        <v>100000</v>
      </c>
      <c r="F52234" t="s">
        <v>18</v>
      </c>
      <c r="G52234" t="s">
        <v>25</v>
      </c>
      <c r="H52234" t="s">
        <v>106</v>
      </c>
      <c r="I52234" t="s">
        <v>107</v>
      </c>
      <c r="J52234" t="s">
        <v>108</v>
      </c>
      <c r="K52234">
        <v>1</v>
      </c>
      <c r="M52234" s="1">
        <v>40823</v>
      </c>
      <c r="N52234" s="1">
        <v>40823</v>
      </c>
      <c r="O52234"/>
      <c r="P52234"/>
      <c r="Q52234"/>
      <c r="R52234"/>
    </row>
    <row r="52235" spans="1:18" hidden="1" x14ac:dyDescent="0.2">
      <c r="A52235" t="s">
        <v>179242</v>
      </c>
      <c r="B52235" t="s">
        <v>179243</v>
      </c>
      <c r="C52235" t="s">
        <v>179244</v>
      </c>
      <c r="D52235" t="s">
        <v>179245</v>
      </c>
      <c r="E52235">
        <v>466888.94799999997</v>
      </c>
      <c r="F52235" t="s">
        <v>18</v>
      </c>
      <c r="G52235" t="s">
        <v>638</v>
      </c>
      <c r="H52235">
        <v>7</v>
      </c>
      <c r="I52235" t="s">
        <v>929</v>
      </c>
      <c r="J52235" t="s">
        <v>929</v>
      </c>
      <c r="K52235">
        <v>7</v>
      </c>
      <c r="L52235" s="1">
        <v>40837</v>
      </c>
      <c r="M52235" s="1">
        <v>40980</v>
      </c>
      <c r="N52235" s="1">
        <v>41487</v>
      </c>
      <c r="O52235"/>
      <c r="P52235"/>
      <c r="Q52235"/>
      <c r="R52235"/>
    </row>
    <row r="52236" spans="1:18" x14ac:dyDescent="0.2">
      <c r="A52236" t="s">
        <v>179246</v>
      </c>
      <c r="B52236" t="s">
        <v>179247</v>
      </c>
      <c r="C52236" t="s">
        <v>179248</v>
      </c>
      <c r="D52236" t="s">
        <v>179249</v>
      </c>
      <c r="E52236">
        <v>41250</v>
      </c>
      <c r="F52236" t="s">
        <v>18</v>
      </c>
      <c r="G52236" t="s">
        <v>51</v>
      </c>
      <c r="I52236" t="s">
        <v>52</v>
      </c>
      <c r="J52236" t="s">
        <v>11223</v>
      </c>
      <c r="K52236">
        <v>1</v>
      </c>
      <c r="L52236" s="1">
        <v>40179</v>
      </c>
      <c r="M52236" s="1">
        <v>41640</v>
      </c>
      <c r="N52236" s="1">
        <v>41640</v>
      </c>
    </row>
    <row r="52237" spans="1:18" hidden="1" x14ac:dyDescent="0.2">
      <c r="A52237" t="s">
        <v>179250</v>
      </c>
      <c r="B52237" t="s">
        <v>179251</v>
      </c>
      <c r="C52237" t="s">
        <v>179252</v>
      </c>
      <c r="D52237" t="s">
        <v>38040</v>
      </c>
      <c r="E52237">
        <v>143500000</v>
      </c>
      <c r="F52237" t="s">
        <v>18</v>
      </c>
      <c r="G52237" t="s">
        <v>25</v>
      </c>
      <c r="H52237" t="s">
        <v>286</v>
      </c>
      <c r="I52237" t="s">
        <v>1030</v>
      </c>
      <c r="J52237" t="s">
        <v>1030</v>
      </c>
      <c r="K52237">
        <v>5</v>
      </c>
      <c r="L52237" s="1">
        <v>38353</v>
      </c>
      <c r="M52237" s="1">
        <v>40217</v>
      </c>
      <c r="N52237" s="1">
        <v>41781</v>
      </c>
      <c r="O52237"/>
      <c r="P52237"/>
      <c r="Q52237"/>
      <c r="R52237"/>
    </row>
    <row r="52238" spans="1:18" hidden="1" x14ac:dyDescent="0.2">
      <c r="A52238" t="s">
        <v>179253</v>
      </c>
      <c r="B52238" t="s">
        <v>179254</v>
      </c>
      <c r="C52238" t="s">
        <v>179255</v>
      </c>
      <c r="D52238" t="s">
        <v>60576</v>
      </c>
      <c r="E52238">
        <v>300000</v>
      </c>
      <c r="F52238" t="s">
        <v>18</v>
      </c>
      <c r="G52238" t="s">
        <v>458</v>
      </c>
      <c r="H52238">
        <v>48</v>
      </c>
      <c r="I52238" t="s">
        <v>459</v>
      </c>
      <c r="J52238" t="s">
        <v>459</v>
      </c>
      <c r="K52238">
        <v>1</v>
      </c>
      <c r="M52238" s="1">
        <v>42083</v>
      </c>
      <c r="N52238" s="1">
        <v>42083</v>
      </c>
      <c r="O52238"/>
      <c r="P52238"/>
      <c r="Q52238"/>
      <c r="R52238"/>
    </row>
    <row r="52239" spans="1:18" hidden="1" x14ac:dyDescent="0.2">
      <c r="A52239" t="s">
        <v>179256</v>
      </c>
      <c r="B52239" t="s">
        <v>179257</v>
      </c>
      <c r="C52239" t="s">
        <v>179258</v>
      </c>
      <c r="E52239" t="s">
        <v>43</v>
      </c>
      <c r="F52239" t="s">
        <v>18</v>
      </c>
      <c r="G52239" t="s">
        <v>25</v>
      </c>
      <c r="H52239" t="s">
        <v>64</v>
      </c>
      <c r="I52239" t="s">
        <v>65</v>
      </c>
      <c r="J52239" t="s">
        <v>1103</v>
      </c>
      <c r="K52239">
        <v>1</v>
      </c>
      <c r="M52239" s="1">
        <v>41334</v>
      </c>
      <c r="N52239" s="1">
        <v>41334</v>
      </c>
      <c r="O52239"/>
      <c r="P52239"/>
      <c r="Q52239"/>
      <c r="R52239"/>
    </row>
    <row r="52240" spans="1:18" hidden="1" x14ac:dyDescent="0.2">
      <c r="A52240" t="s">
        <v>179259</v>
      </c>
      <c r="B52240" t="s">
        <v>179260</v>
      </c>
      <c r="C52240" t="s">
        <v>179261</v>
      </c>
      <c r="D52240" t="s">
        <v>179262</v>
      </c>
      <c r="E52240">
        <v>76805032</v>
      </c>
      <c r="F52240" t="s">
        <v>113</v>
      </c>
      <c r="G52240" t="s">
        <v>16672</v>
      </c>
      <c r="H52240">
        <v>3</v>
      </c>
      <c r="I52240" t="s">
        <v>44196</v>
      </c>
      <c r="J52240" t="s">
        <v>44196</v>
      </c>
      <c r="K52240">
        <v>5</v>
      </c>
      <c r="L52240" s="1">
        <v>37834</v>
      </c>
      <c r="M52240" s="1">
        <v>37257</v>
      </c>
      <c r="N52240" s="1">
        <v>40284</v>
      </c>
      <c r="O52240"/>
      <c r="P52240"/>
      <c r="Q52240"/>
      <c r="R52240"/>
    </row>
    <row r="52241" spans="1:18" x14ac:dyDescent="0.2">
      <c r="A52241" t="s">
        <v>179263</v>
      </c>
      <c r="B52241" t="s">
        <v>179264</v>
      </c>
      <c r="C52241" t="s">
        <v>179265</v>
      </c>
      <c r="D52241" t="s">
        <v>63</v>
      </c>
      <c r="E52241">
        <v>250000</v>
      </c>
      <c r="F52241" t="s">
        <v>113</v>
      </c>
      <c r="K52241">
        <v>2</v>
      </c>
      <c r="L52241" s="1">
        <v>40544</v>
      </c>
      <c r="M52241" s="1">
        <v>40909</v>
      </c>
      <c r="N52241" s="1">
        <v>41334</v>
      </c>
    </row>
    <row r="52242" spans="1:18" hidden="1" x14ac:dyDescent="0.2">
      <c r="A52242" t="s">
        <v>179266</v>
      </c>
      <c r="B52242" t="s">
        <v>179267</v>
      </c>
      <c r="C52242" t="s">
        <v>179268</v>
      </c>
      <c r="D52242" t="s">
        <v>424</v>
      </c>
      <c r="E52242">
        <v>1539933</v>
      </c>
      <c r="F52242" t="s">
        <v>18</v>
      </c>
      <c r="G52242" t="s">
        <v>1025</v>
      </c>
      <c r="H52242">
        <v>78</v>
      </c>
      <c r="I52242" t="s">
        <v>1026</v>
      </c>
      <c r="J52242" t="s">
        <v>45583</v>
      </c>
      <c r="K52242">
        <v>3</v>
      </c>
      <c r="L52242" s="1">
        <v>41000</v>
      </c>
      <c r="M52242" s="1">
        <v>40909</v>
      </c>
      <c r="N52242" s="1">
        <v>42036</v>
      </c>
      <c r="O52242"/>
      <c r="P52242"/>
      <c r="Q52242"/>
      <c r="R52242"/>
    </row>
    <row r="52243" spans="1:18" hidden="1" x14ac:dyDescent="0.2">
      <c r="A52243" t="s">
        <v>179269</v>
      </c>
      <c r="B52243" t="s">
        <v>179270</v>
      </c>
      <c r="C52243" t="s">
        <v>179271</v>
      </c>
      <c r="D52243" t="s">
        <v>1401</v>
      </c>
      <c r="E52243">
        <v>92800000</v>
      </c>
      <c r="F52243" t="s">
        <v>113</v>
      </c>
      <c r="G52243" t="s">
        <v>25</v>
      </c>
      <c r="H52243" t="s">
        <v>64</v>
      </c>
      <c r="I52243" t="s">
        <v>65</v>
      </c>
      <c r="J52243" t="s">
        <v>1402</v>
      </c>
      <c r="K52243">
        <v>5</v>
      </c>
      <c r="L52243" s="1">
        <v>36526</v>
      </c>
      <c r="M52243" s="1">
        <v>36892</v>
      </c>
      <c r="N52243" s="1">
        <v>39539</v>
      </c>
      <c r="O52243"/>
      <c r="P52243"/>
      <c r="Q52243"/>
      <c r="R52243"/>
    </row>
    <row r="52244" spans="1:18" x14ac:dyDescent="0.2">
      <c r="A52244" t="s">
        <v>179272</v>
      </c>
      <c r="B52244" t="s">
        <v>179273</v>
      </c>
      <c r="C52244" t="s">
        <v>179274</v>
      </c>
      <c r="D52244" t="s">
        <v>3396</v>
      </c>
      <c r="E52244">
        <v>30000000</v>
      </c>
      <c r="F52244" t="s">
        <v>18</v>
      </c>
      <c r="G52244" t="s">
        <v>25</v>
      </c>
      <c r="H52244" t="s">
        <v>64</v>
      </c>
      <c r="I52244" t="s">
        <v>65</v>
      </c>
      <c r="J52244" t="s">
        <v>66</v>
      </c>
      <c r="K52244">
        <v>1</v>
      </c>
      <c r="L52244" s="1">
        <v>41275</v>
      </c>
      <c r="M52244" s="1">
        <v>42109</v>
      </c>
      <c r="N52244" s="1">
        <v>42109</v>
      </c>
    </row>
    <row r="52245" spans="1:18" x14ac:dyDescent="0.2">
      <c r="A52245" t="s">
        <v>179275</v>
      </c>
      <c r="B52245" t="s">
        <v>179276</v>
      </c>
      <c r="C52245" t="s">
        <v>179277</v>
      </c>
      <c r="D52245" t="s">
        <v>766</v>
      </c>
      <c r="E52245">
        <v>50000000</v>
      </c>
      <c r="F52245" t="s">
        <v>18</v>
      </c>
      <c r="G52245" t="s">
        <v>57</v>
      </c>
      <c r="H52245" t="s">
        <v>202</v>
      </c>
      <c r="I52245" t="s">
        <v>203</v>
      </c>
      <c r="J52245" t="s">
        <v>203</v>
      </c>
      <c r="K52245">
        <v>1</v>
      </c>
      <c r="L52245" s="1">
        <v>40138</v>
      </c>
      <c r="M52245" s="1">
        <v>40137</v>
      </c>
      <c r="N52245" s="1">
        <v>40137</v>
      </c>
    </row>
    <row r="52246" spans="1:18" x14ac:dyDescent="0.2">
      <c r="A52246" t="s">
        <v>179278</v>
      </c>
      <c r="B52246" t="s">
        <v>179279</v>
      </c>
      <c r="C52246" t="s">
        <v>179280</v>
      </c>
      <c r="D52246" t="s">
        <v>179281</v>
      </c>
      <c r="E52246">
        <v>370000</v>
      </c>
      <c r="F52246" t="s">
        <v>18</v>
      </c>
      <c r="G52246" t="s">
        <v>25</v>
      </c>
      <c r="H52246" t="s">
        <v>106</v>
      </c>
      <c r="I52246" t="s">
        <v>107</v>
      </c>
      <c r="J52246" t="s">
        <v>108</v>
      </c>
      <c r="K52246">
        <v>3</v>
      </c>
      <c r="L52246" s="1">
        <v>37622</v>
      </c>
      <c r="M52246" s="1">
        <v>38353</v>
      </c>
      <c r="N52246" s="1">
        <v>42190</v>
      </c>
    </row>
    <row r="52247" spans="1:18" hidden="1" x14ac:dyDescent="0.2">
      <c r="A52247" t="s">
        <v>179282</v>
      </c>
      <c r="B52247" t="s">
        <v>179283</v>
      </c>
      <c r="C52247" t="s">
        <v>179284</v>
      </c>
      <c r="D52247" t="s">
        <v>1503</v>
      </c>
      <c r="E52247">
        <v>10230000</v>
      </c>
      <c r="F52247" t="s">
        <v>18</v>
      </c>
      <c r="G52247" t="s">
        <v>165</v>
      </c>
      <c r="H52247" t="s">
        <v>166</v>
      </c>
      <c r="I52247" t="s">
        <v>167</v>
      </c>
      <c r="J52247" t="s">
        <v>167</v>
      </c>
      <c r="K52247">
        <v>2</v>
      </c>
      <c r="L52247" s="1">
        <v>37622</v>
      </c>
      <c r="M52247" s="1">
        <v>38607</v>
      </c>
      <c r="N52247" s="1">
        <v>39153</v>
      </c>
      <c r="O52247"/>
      <c r="P52247"/>
      <c r="Q52247"/>
      <c r="R52247"/>
    </row>
    <row r="52248" spans="1:18" hidden="1" x14ac:dyDescent="0.2">
      <c r="A52248" t="s">
        <v>179285</v>
      </c>
      <c r="B52248" t="s">
        <v>179286</v>
      </c>
      <c r="C52248" t="s">
        <v>179287</v>
      </c>
      <c r="D52248" t="s">
        <v>117</v>
      </c>
      <c r="E52248" t="s">
        <v>43</v>
      </c>
      <c r="F52248" t="s">
        <v>18</v>
      </c>
      <c r="G52248" t="s">
        <v>25</v>
      </c>
      <c r="H52248" t="s">
        <v>1234</v>
      </c>
      <c r="I52248" t="s">
        <v>1235</v>
      </c>
      <c r="J52248" t="s">
        <v>179288</v>
      </c>
      <c r="K52248">
        <v>1</v>
      </c>
      <c r="L52248" s="1">
        <v>40179</v>
      </c>
      <c r="M52248" s="1">
        <v>41692</v>
      </c>
      <c r="N52248" s="1">
        <v>41692</v>
      </c>
      <c r="O52248"/>
      <c r="P52248"/>
      <c r="Q52248"/>
      <c r="R52248"/>
    </row>
    <row r="52249" spans="1:18" x14ac:dyDescent="0.2">
      <c r="A52249" t="s">
        <v>179289</v>
      </c>
      <c r="B52249" t="s">
        <v>179290</v>
      </c>
      <c r="C52249" t="s">
        <v>179291</v>
      </c>
      <c r="D52249" t="s">
        <v>2479</v>
      </c>
      <c r="E52249">
        <v>17000000</v>
      </c>
      <c r="F52249" t="s">
        <v>207</v>
      </c>
      <c r="G52249" t="s">
        <v>25</v>
      </c>
      <c r="H52249" t="s">
        <v>64</v>
      </c>
      <c r="I52249" t="s">
        <v>65</v>
      </c>
      <c r="J52249" t="s">
        <v>66</v>
      </c>
      <c r="K52249">
        <v>2</v>
      </c>
      <c r="L52249" s="1">
        <v>37622</v>
      </c>
      <c r="M52249" s="1">
        <v>39013</v>
      </c>
      <c r="N52249" s="1">
        <v>39512</v>
      </c>
    </row>
    <row r="52250" spans="1:18" x14ac:dyDescent="0.2">
      <c r="A52250" t="s">
        <v>179292</v>
      </c>
      <c r="B52250" t="s">
        <v>179293</v>
      </c>
      <c r="C52250" t="s">
        <v>179294</v>
      </c>
      <c r="D52250" t="s">
        <v>42</v>
      </c>
      <c r="E52250">
        <v>500000</v>
      </c>
      <c r="F52250" t="s">
        <v>18</v>
      </c>
      <c r="G52250" t="s">
        <v>25</v>
      </c>
      <c r="H52250" t="s">
        <v>64</v>
      </c>
      <c r="I52250" t="s">
        <v>65</v>
      </c>
      <c r="J52250" t="s">
        <v>1068</v>
      </c>
      <c r="K52250">
        <v>1</v>
      </c>
      <c r="L52250" s="1">
        <v>39814</v>
      </c>
      <c r="M52250" s="1">
        <v>40051</v>
      </c>
      <c r="N52250" s="1">
        <v>40051</v>
      </c>
    </row>
    <row r="52251" spans="1:18" x14ac:dyDescent="0.2">
      <c r="A52251" t="s">
        <v>179295</v>
      </c>
      <c r="B52251" t="s">
        <v>179296</v>
      </c>
      <c r="C52251" t="s">
        <v>179297</v>
      </c>
      <c r="D52251" t="s">
        <v>13124</v>
      </c>
      <c r="E52251">
        <v>23500000</v>
      </c>
      <c r="F52251" t="s">
        <v>18</v>
      </c>
      <c r="G52251" t="s">
        <v>25</v>
      </c>
      <c r="H52251" t="s">
        <v>64</v>
      </c>
      <c r="I52251" t="s">
        <v>65</v>
      </c>
      <c r="J52251" t="s">
        <v>71</v>
      </c>
      <c r="K52251">
        <v>1</v>
      </c>
      <c r="L52251" s="1">
        <v>39448</v>
      </c>
      <c r="M52251" s="1">
        <v>42221</v>
      </c>
      <c r="N52251" s="1">
        <v>42221</v>
      </c>
    </row>
    <row r="52252" spans="1:18" hidden="1" x14ac:dyDescent="0.2">
      <c r="A52252" t="s">
        <v>179298</v>
      </c>
      <c r="B52252" t="s">
        <v>179299</v>
      </c>
      <c r="C52252" t="s">
        <v>179300</v>
      </c>
      <c r="D52252" t="s">
        <v>179301</v>
      </c>
      <c r="E52252">
        <v>752472</v>
      </c>
      <c r="F52252" t="s">
        <v>18</v>
      </c>
      <c r="G52252" t="s">
        <v>650</v>
      </c>
      <c r="H52252">
        <v>18</v>
      </c>
      <c r="I52252" t="s">
        <v>179302</v>
      </c>
      <c r="J52252" t="s">
        <v>179302</v>
      </c>
      <c r="K52252">
        <v>1</v>
      </c>
      <c r="L52252" s="1">
        <v>41631</v>
      </c>
      <c r="M52252" s="1">
        <v>41631</v>
      </c>
      <c r="N52252" s="1">
        <v>41631</v>
      </c>
      <c r="O52252"/>
      <c r="P52252"/>
      <c r="Q52252"/>
      <c r="R52252"/>
    </row>
    <row r="52253" spans="1:18" x14ac:dyDescent="0.2">
      <c r="A52253" t="s">
        <v>179303</v>
      </c>
      <c r="B52253" t="s">
        <v>179304</v>
      </c>
      <c r="C52253" t="s">
        <v>179305</v>
      </c>
      <c r="D52253" t="s">
        <v>70</v>
      </c>
      <c r="E52253">
        <v>2600000</v>
      </c>
      <c r="F52253" t="s">
        <v>207</v>
      </c>
      <c r="G52253" t="s">
        <v>25</v>
      </c>
      <c r="H52253" t="s">
        <v>64</v>
      </c>
      <c r="I52253" t="s">
        <v>65</v>
      </c>
      <c r="J52253" t="s">
        <v>71</v>
      </c>
      <c r="K52253">
        <v>1</v>
      </c>
      <c r="L52253" s="1">
        <v>36892</v>
      </c>
      <c r="M52253" s="1">
        <v>40736</v>
      </c>
      <c r="N52253" s="1">
        <v>40736</v>
      </c>
    </row>
    <row r="52254" spans="1:18" hidden="1" x14ac:dyDescent="0.2">
      <c r="A52254" t="s">
        <v>179306</v>
      </c>
      <c r="B52254" t="s">
        <v>179307</v>
      </c>
      <c r="C52254" t="s">
        <v>179308</v>
      </c>
      <c r="D52254" t="s">
        <v>179309</v>
      </c>
      <c r="E52254">
        <v>5188839.1529999999</v>
      </c>
      <c r="F52254" t="s">
        <v>18</v>
      </c>
      <c r="G52254" t="s">
        <v>128</v>
      </c>
      <c r="H52254" t="s">
        <v>2005</v>
      </c>
      <c r="I52254" t="s">
        <v>2006</v>
      </c>
      <c r="J52254" t="s">
        <v>2006</v>
      </c>
      <c r="K52254">
        <v>2</v>
      </c>
      <c r="L52254" s="1">
        <v>37757</v>
      </c>
      <c r="M52254" s="1">
        <v>39387</v>
      </c>
      <c r="N52254" s="1">
        <v>41550</v>
      </c>
      <c r="O52254"/>
      <c r="P52254"/>
      <c r="Q52254"/>
      <c r="R52254"/>
    </row>
    <row r="52255" spans="1:18" x14ac:dyDescent="0.2">
      <c r="A52255" t="s">
        <v>179310</v>
      </c>
      <c r="B52255" t="s">
        <v>179311</v>
      </c>
      <c r="C52255" t="s">
        <v>179312</v>
      </c>
      <c r="D52255" t="s">
        <v>179313</v>
      </c>
      <c r="E52255">
        <v>500000</v>
      </c>
      <c r="F52255" t="s">
        <v>18</v>
      </c>
      <c r="G52255" t="s">
        <v>25</v>
      </c>
      <c r="H52255" t="s">
        <v>64</v>
      </c>
      <c r="I52255" t="s">
        <v>65</v>
      </c>
      <c r="J52255" t="s">
        <v>71</v>
      </c>
      <c r="K52255">
        <v>2</v>
      </c>
      <c r="L52255" s="1">
        <v>40909</v>
      </c>
      <c r="M52255" s="1">
        <v>41051</v>
      </c>
      <c r="N52255" s="1">
        <v>41246</v>
      </c>
    </row>
    <row r="52256" spans="1:18" x14ac:dyDescent="0.2">
      <c r="A52256" t="s">
        <v>179314</v>
      </c>
      <c r="B52256" t="s">
        <v>179315</v>
      </c>
      <c r="C52256" t="s">
        <v>179316</v>
      </c>
      <c r="D52256" t="s">
        <v>6824</v>
      </c>
      <c r="E52256">
        <v>120000</v>
      </c>
      <c r="F52256" t="s">
        <v>18</v>
      </c>
      <c r="G52256" t="s">
        <v>25</v>
      </c>
      <c r="H52256" t="s">
        <v>64</v>
      </c>
      <c r="I52256" t="s">
        <v>1221</v>
      </c>
      <c r="J52256" t="s">
        <v>1221</v>
      </c>
      <c r="K52256">
        <v>1</v>
      </c>
      <c r="L52256" s="1">
        <v>41275</v>
      </c>
      <c r="M52256" s="1">
        <v>42160</v>
      </c>
      <c r="N52256" s="1">
        <v>42160</v>
      </c>
    </row>
    <row r="52257" spans="1:18" hidden="1" x14ac:dyDescent="0.2">
      <c r="A52257" t="s">
        <v>179317</v>
      </c>
      <c r="B52257" t="s">
        <v>179318</v>
      </c>
      <c r="C52257" t="s">
        <v>179319</v>
      </c>
      <c r="D52257" t="s">
        <v>179320</v>
      </c>
      <c r="E52257" t="s">
        <v>43</v>
      </c>
      <c r="F52257" t="s">
        <v>207</v>
      </c>
      <c r="K52257">
        <v>1</v>
      </c>
      <c r="L52257" s="1">
        <v>39814</v>
      </c>
      <c r="M52257" s="1">
        <v>39934</v>
      </c>
      <c r="N52257" s="1">
        <v>39934</v>
      </c>
      <c r="O52257"/>
      <c r="P52257"/>
      <c r="Q52257"/>
      <c r="R52257"/>
    </row>
    <row r="52258" spans="1:18" hidden="1" x14ac:dyDescent="0.2">
      <c r="A52258" t="s">
        <v>179321</v>
      </c>
      <c r="B52258" t="s">
        <v>179322</v>
      </c>
      <c r="C52258" t="s">
        <v>179323</v>
      </c>
      <c r="D52258" t="s">
        <v>6861</v>
      </c>
      <c r="E52258">
        <v>3595000</v>
      </c>
      <c r="F52258" t="s">
        <v>18</v>
      </c>
      <c r="G52258" t="s">
        <v>25</v>
      </c>
      <c r="H52258" t="s">
        <v>1080</v>
      </c>
      <c r="I52258" t="s">
        <v>1081</v>
      </c>
      <c r="J52258" t="s">
        <v>1170</v>
      </c>
      <c r="K52258">
        <v>2</v>
      </c>
      <c r="L52258" s="1">
        <v>40997</v>
      </c>
      <c r="M52258" s="1">
        <v>41505</v>
      </c>
      <c r="N52258" s="1">
        <v>42317</v>
      </c>
      <c r="O52258"/>
      <c r="P52258"/>
      <c r="Q52258"/>
      <c r="R52258"/>
    </row>
    <row r="52259" spans="1:18" hidden="1" x14ac:dyDescent="0.2">
      <c r="A52259" t="s">
        <v>179324</v>
      </c>
      <c r="B52259" t="s">
        <v>179325</v>
      </c>
      <c r="C52259" t="s">
        <v>179326</v>
      </c>
      <c r="D52259" t="s">
        <v>43094</v>
      </c>
      <c r="E52259">
        <v>31889536</v>
      </c>
      <c r="F52259" t="s">
        <v>18</v>
      </c>
      <c r="G52259" t="s">
        <v>2125</v>
      </c>
      <c r="H52259">
        <v>13</v>
      </c>
      <c r="I52259" t="s">
        <v>2126</v>
      </c>
      <c r="J52259" t="s">
        <v>2127</v>
      </c>
      <c r="K52259">
        <v>5</v>
      </c>
      <c r="L52259" s="1">
        <v>40452</v>
      </c>
      <c r="M52259" s="1">
        <v>40448</v>
      </c>
      <c r="N52259" s="1">
        <v>42061</v>
      </c>
      <c r="O52259"/>
      <c r="P52259"/>
      <c r="Q52259"/>
      <c r="R52259"/>
    </row>
    <row r="52260" spans="1:18" hidden="1" x14ac:dyDescent="0.2">
      <c r="A52260" t="s">
        <v>179327</v>
      </c>
      <c r="B52260" t="s">
        <v>179328</v>
      </c>
      <c r="C52260" t="s">
        <v>179329</v>
      </c>
      <c r="D52260" t="s">
        <v>264</v>
      </c>
      <c r="E52260" t="s">
        <v>43</v>
      </c>
      <c r="F52260" t="s">
        <v>18</v>
      </c>
      <c r="G52260" t="s">
        <v>25</v>
      </c>
      <c r="H52260" t="s">
        <v>106</v>
      </c>
      <c r="I52260" t="s">
        <v>107</v>
      </c>
      <c r="J52260" t="s">
        <v>108</v>
      </c>
      <c r="K52260">
        <v>2</v>
      </c>
      <c r="L52260" s="1">
        <v>40664</v>
      </c>
      <c r="M52260" s="1">
        <v>40877</v>
      </c>
      <c r="N52260" s="1">
        <v>41838</v>
      </c>
      <c r="O52260"/>
      <c r="P52260"/>
      <c r="Q52260"/>
      <c r="R52260"/>
    </row>
    <row r="52261" spans="1:18" x14ac:dyDescent="0.2">
      <c r="A52261" t="s">
        <v>179330</v>
      </c>
      <c r="B52261" t="s">
        <v>179331</v>
      </c>
      <c r="C52261" t="s">
        <v>179332</v>
      </c>
      <c r="D52261" t="s">
        <v>766</v>
      </c>
      <c r="E52261">
        <v>6500000</v>
      </c>
      <c r="F52261" t="s">
        <v>18</v>
      </c>
      <c r="G52261" t="s">
        <v>25</v>
      </c>
      <c r="H52261" t="s">
        <v>106</v>
      </c>
      <c r="I52261" t="s">
        <v>107</v>
      </c>
      <c r="J52261" t="s">
        <v>108</v>
      </c>
      <c r="K52261">
        <v>3</v>
      </c>
      <c r="L52261" s="1">
        <v>39814</v>
      </c>
      <c r="M52261" s="1">
        <v>41016</v>
      </c>
      <c r="N52261" s="1">
        <v>41870</v>
      </c>
    </row>
    <row r="52262" spans="1:18" hidden="1" x14ac:dyDescent="0.2">
      <c r="A52262" t="s">
        <v>179333</v>
      </c>
      <c r="B52262" t="s">
        <v>179334</v>
      </c>
      <c r="D52262" t="s">
        <v>179335</v>
      </c>
      <c r="E52262" t="s">
        <v>43</v>
      </c>
      <c r="F52262" t="s">
        <v>113</v>
      </c>
      <c r="K52262">
        <v>1</v>
      </c>
      <c r="M52262" s="1">
        <v>37739</v>
      </c>
      <c r="N52262" s="1">
        <v>37739</v>
      </c>
      <c r="O52262"/>
      <c r="P52262"/>
      <c r="Q52262"/>
      <c r="R52262"/>
    </row>
    <row r="52263" spans="1:18" hidden="1" x14ac:dyDescent="0.2">
      <c r="A52263" t="s">
        <v>179336</v>
      </c>
      <c r="B52263" t="s">
        <v>179337</v>
      </c>
      <c r="C52263" t="s">
        <v>179338</v>
      </c>
      <c r="D52263" t="s">
        <v>179339</v>
      </c>
      <c r="E52263">
        <v>64510000</v>
      </c>
      <c r="F52263" t="s">
        <v>18</v>
      </c>
      <c r="G52263" t="s">
        <v>25</v>
      </c>
      <c r="H52263" t="s">
        <v>142</v>
      </c>
      <c r="I52263" t="s">
        <v>143</v>
      </c>
      <c r="J52263" t="s">
        <v>143</v>
      </c>
      <c r="K52263">
        <v>6</v>
      </c>
      <c r="L52263" s="1">
        <v>38718</v>
      </c>
      <c r="M52263" s="1">
        <v>39295</v>
      </c>
      <c r="N52263" s="1">
        <v>41991</v>
      </c>
      <c r="O52263"/>
      <c r="P52263"/>
      <c r="Q52263"/>
      <c r="R52263"/>
    </row>
    <row r="52264" spans="1:18" hidden="1" x14ac:dyDescent="0.2">
      <c r="A52264" t="s">
        <v>179340</v>
      </c>
      <c r="B52264" t="s">
        <v>179341</v>
      </c>
      <c r="C52264" t="s">
        <v>179342</v>
      </c>
      <c r="D52264" t="s">
        <v>2222</v>
      </c>
      <c r="E52264">
        <v>232</v>
      </c>
      <c r="F52264" t="s">
        <v>18</v>
      </c>
      <c r="G52264" t="s">
        <v>25</v>
      </c>
      <c r="H52264" t="s">
        <v>208</v>
      </c>
      <c r="I52264" t="s">
        <v>2182</v>
      </c>
      <c r="J52264" t="s">
        <v>2183</v>
      </c>
      <c r="K52264">
        <v>1</v>
      </c>
      <c r="L52264" s="1">
        <v>41352</v>
      </c>
      <c r="M52264" s="1">
        <v>41955</v>
      </c>
      <c r="N52264" s="1">
        <v>41955</v>
      </c>
      <c r="O52264"/>
      <c r="P52264"/>
      <c r="Q52264"/>
      <c r="R52264"/>
    </row>
    <row r="52265" spans="1:18" x14ac:dyDescent="0.2">
      <c r="A52265" t="s">
        <v>179343</v>
      </c>
      <c r="B52265" t="s">
        <v>179344</v>
      </c>
      <c r="C52265" t="s">
        <v>179345</v>
      </c>
      <c r="D52265" t="s">
        <v>141694</v>
      </c>
      <c r="E52265">
        <v>6000000</v>
      </c>
      <c r="F52265" t="s">
        <v>18</v>
      </c>
      <c r="G52265" t="s">
        <v>25</v>
      </c>
      <c r="H52265" t="s">
        <v>64</v>
      </c>
      <c r="I52265" t="s">
        <v>65</v>
      </c>
      <c r="J52265" t="s">
        <v>240</v>
      </c>
      <c r="K52265">
        <v>1</v>
      </c>
      <c r="L52265" s="1">
        <v>37987</v>
      </c>
      <c r="M52265" s="1">
        <v>38579</v>
      </c>
      <c r="N52265" s="1">
        <v>38579</v>
      </c>
    </row>
    <row r="52266" spans="1:18" hidden="1" x14ac:dyDescent="0.2">
      <c r="A52266" t="s">
        <v>179346</v>
      </c>
      <c r="B52266" t="s">
        <v>179347</v>
      </c>
      <c r="C52266" t="s">
        <v>179348</v>
      </c>
      <c r="D52266" t="s">
        <v>179349</v>
      </c>
      <c r="E52266" t="s">
        <v>43</v>
      </c>
      <c r="F52266" t="s">
        <v>18</v>
      </c>
      <c r="K52266">
        <v>1</v>
      </c>
      <c r="M52266" s="1">
        <v>42064</v>
      </c>
      <c r="N52266" s="1">
        <v>42064</v>
      </c>
      <c r="O52266"/>
      <c r="P52266"/>
      <c r="Q52266"/>
      <c r="R52266"/>
    </row>
    <row r="52267" spans="1:18" hidden="1" x14ac:dyDescent="0.2">
      <c r="A52267" t="s">
        <v>179350</v>
      </c>
      <c r="B52267" t="s">
        <v>179351</v>
      </c>
      <c r="C52267" t="s">
        <v>179352</v>
      </c>
      <c r="D52267" t="s">
        <v>92167</v>
      </c>
      <c r="E52267" t="s">
        <v>43</v>
      </c>
      <c r="F52267" t="s">
        <v>18</v>
      </c>
      <c r="G52267" t="s">
        <v>25</v>
      </c>
      <c r="H52267" t="s">
        <v>64</v>
      </c>
      <c r="I52267" t="s">
        <v>4405</v>
      </c>
      <c r="J52267" t="s">
        <v>8429</v>
      </c>
      <c r="K52267">
        <v>1</v>
      </c>
      <c r="L52267" s="1">
        <v>39814</v>
      </c>
      <c r="M52267" s="1">
        <v>42256</v>
      </c>
      <c r="N52267" s="1">
        <v>42256</v>
      </c>
      <c r="O52267"/>
      <c r="P52267"/>
      <c r="Q52267"/>
      <c r="R52267"/>
    </row>
    <row r="52268" spans="1:18" hidden="1" x14ac:dyDescent="0.2">
      <c r="A52268" t="s">
        <v>179353</v>
      </c>
      <c r="B52268" t="s">
        <v>179354</v>
      </c>
      <c r="C52268" t="s">
        <v>179355</v>
      </c>
      <c r="D52268" t="s">
        <v>94268</v>
      </c>
      <c r="E52268">
        <v>21575000</v>
      </c>
      <c r="F52268" t="s">
        <v>18</v>
      </c>
      <c r="G52268" t="s">
        <v>25</v>
      </c>
      <c r="H52268" t="s">
        <v>64</v>
      </c>
      <c r="I52268" t="s">
        <v>65</v>
      </c>
      <c r="J52268" t="s">
        <v>606</v>
      </c>
      <c r="K52268">
        <v>4</v>
      </c>
      <c r="L52268" s="1">
        <v>40909</v>
      </c>
      <c r="M52268" s="1">
        <v>40962</v>
      </c>
      <c r="N52268" s="1">
        <v>41394</v>
      </c>
      <c r="O52268"/>
      <c r="P52268"/>
      <c r="Q52268"/>
      <c r="R52268"/>
    </row>
    <row r="52269" spans="1:18" hidden="1" x14ac:dyDescent="0.2">
      <c r="A52269" t="s">
        <v>179356</v>
      </c>
      <c r="B52269" t="s">
        <v>179357</v>
      </c>
      <c r="C52269" t="s">
        <v>179358</v>
      </c>
      <c r="D52269" t="s">
        <v>39338</v>
      </c>
      <c r="E52269">
        <v>41250</v>
      </c>
      <c r="F52269" t="s">
        <v>18</v>
      </c>
      <c r="G52269" t="s">
        <v>51</v>
      </c>
      <c r="I52269" t="s">
        <v>52</v>
      </c>
      <c r="J52269" t="s">
        <v>52</v>
      </c>
      <c r="K52269">
        <v>1</v>
      </c>
      <c r="M52269" s="1">
        <v>41640</v>
      </c>
      <c r="N52269" s="1">
        <v>41640</v>
      </c>
      <c r="O52269"/>
      <c r="P52269"/>
      <c r="Q52269"/>
      <c r="R52269"/>
    </row>
    <row r="52270" spans="1:18" hidden="1" x14ac:dyDescent="0.2">
      <c r="A52270" t="s">
        <v>179359</v>
      </c>
      <c r="B52270" t="s">
        <v>179360</v>
      </c>
      <c r="C52270" t="s">
        <v>179361</v>
      </c>
      <c r="D52270" t="s">
        <v>74170</v>
      </c>
      <c r="E52270" t="s">
        <v>43</v>
      </c>
      <c r="F52270" t="s">
        <v>18</v>
      </c>
      <c r="G52270" t="s">
        <v>25</v>
      </c>
      <c r="H52270" t="s">
        <v>582</v>
      </c>
      <c r="I52270" t="s">
        <v>6373</v>
      </c>
      <c r="J52270" t="s">
        <v>6373</v>
      </c>
      <c r="K52270">
        <v>1</v>
      </c>
      <c r="L52270" s="1">
        <v>41199</v>
      </c>
      <c r="M52270" s="1">
        <v>41213</v>
      </c>
      <c r="N52270" s="1">
        <v>41213</v>
      </c>
      <c r="O52270"/>
      <c r="P52270"/>
      <c r="Q52270"/>
      <c r="R52270"/>
    </row>
    <row r="52271" spans="1:18" x14ac:dyDescent="0.2">
      <c r="A52271" t="s">
        <v>179362</v>
      </c>
      <c r="B52271" t="s">
        <v>179363</v>
      </c>
      <c r="C52271" t="s">
        <v>179364</v>
      </c>
      <c r="D52271" t="s">
        <v>179365</v>
      </c>
      <c r="E52271">
        <v>1200000</v>
      </c>
      <c r="F52271" t="s">
        <v>18</v>
      </c>
      <c r="G52271" t="s">
        <v>25</v>
      </c>
      <c r="H52271" t="s">
        <v>5815</v>
      </c>
      <c r="I52271" t="s">
        <v>5816</v>
      </c>
      <c r="J52271" t="s">
        <v>5816</v>
      </c>
      <c r="K52271">
        <v>1</v>
      </c>
      <c r="L52271" s="1">
        <v>39814</v>
      </c>
      <c r="M52271" s="1">
        <v>41135</v>
      </c>
      <c r="N52271" s="1">
        <v>41135</v>
      </c>
    </row>
    <row r="52272" spans="1:18" hidden="1" x14ac:dyDescent="0.2">
      <c r="A52272" t="s">
        <v>179366</v>
      </c>
      <c r="B52272" t="s">
        <v>179367</v>
      </c>
      <c r="C52272" t="s">
        <v>179368</v>
      </c>
      <c r="D52272" t="s">
        <v>179369</v>
      </c>
      <c r="E52272">
        <v>5771999</v>
      </c>
      <c r="F52272" t="s">
        <v>18</v>
      </c>
      <c r="G52272" t="s">
        <v>25</v>
      </c>
      <c r="H52272" t="s">
        <v>135</v>
      </c>
      <c r="I52272" t="s">
        <v>136</v>
      </c>
      <c r="J52272" t="s">
        <v>1114</v>
      </c>
      <c r="K52272">
        <v>3</v>
      </c>
      <c r="L52272" s="1">
        <v>41183</v>
      </c>
      <c r="M52272" s="1">
        <v>41777</v>
      </c>
      <c r="N52272" s="1">
        <v>42122</v>
      </c>
      <c r="O52272"/>
      <c r="P52272"/>
      <c r="Q52272"/>
      <c r="R52272"/>
    </row>
    <row r="52273" spans="1:18" x14ac:dyDescent="0.2">
      <c r="A52273" t="s">
        <v>179370</v>
      </c>
      <c r="B52273" t="s">
        <v>179371</v>
      </c>
      <c r="C52273" t="s">
        <v>179372</v>
      </c>
      <c r="D52273" t="s">
        <v>179373</v>
      </c>
      <c r="E52273">
        <v>54000</v>
      </c>
      <c r="F52273" t="s">
        <v>18</v>
      </c>
      <c r="G52273" t="s">
        <v>57</v>
      </c>
      <c r="H52273" t="s">
        <v>202</v>
      </c>
      <c r="I52273" t="s">
        <v>203</v>
      </c>
      <c r="J52273" t="s">
        <v>3500</v>
      </c>
      <c r="K52273">
        <v>1</v>
      </c>
      <c r="L52273" s="1">
        <v>41880</v>
      </c>
      <c r="M52273" s="1">
        <v>41937</v>
      </c>
      <c r="N52273" s="1">
        <v>41937</v>
      </c>
    </row>
    <row r="52274" spans="1:18" x14ac:dyDescent="0.2">
      <c r="A52274" t="s">
        <v>179374</v>
      </c>
      <c r="B52274" t="s">
        <v>179375</v>
      </c>
      <c r="C52274" t="s">
        <v>179376</v>
      </c>
      <c r="D52274" t="s">
        <v>179377</v>
      </c>
      <c r="E52274">
        <v>125000</v>
      </c>
      <c r="F52274" t="s">
        <v>207</v>
      </c>
      <c r="G52274" t="s">
        <v>25</v>
      </c>
      <c r="H52274" t="s">
        <v>64</v>
      </c>
      <c r="I52274" t="s">
        <v>95</v>
      </c>
      <c r="J52274" t="s">
        <v>2000</v>
      </c>
      <c r="K52274">
        <v>1</v>
      </c>
      <c r="L52274" s="1">
        <v>41656</v>
      </c>
      <c r="M52274" s="1">
        <v>42005</v>
      </c>
      <c r="N52274" s="1">
        <v>42005</v>
      </c>
    </row>
    <row r="52275" spans="1:18" x14ac:dyDescent="0.2">
      <c r="A52275" t="s">
        <v>179378</v>
      </c>
      <c r="B52275" t="s">
        <v>179379</v>
      </c>
      <c r="C52275" t="s">
        <v>179380</v>
      </c>
      <c r="D52275" t="s">
        <v>179381</v>
      </c>
      <c r="E52275">
        <v>12300000</v>
      </c>
      <c r="F52275" t="s">
        <v>113</v>
      </c>
      <c r="G52275" t="s">
        <v>57</v>
      </c>
      <c r="H52275" t="s">
        <v>202</v>
      </c>
      <c r="I52275" t="s">
        <v>12005</v>
      </c>
      <c r="J52275" t="s">
        <v>12005</v>
      </c>
      <c r="K52275">
        <v>1</v>
      </c>
      <c r="L52275" s="1">
        <v>35431</v>
      </c>
      <c r="M52275" s="1">
        <v>37561</v>
      </c>
      <c r="N52275" s="1">
        <v>37561</v>
      </c>
    </row>
    <row r="52276" spans="1:18" x14ac:dyDescent="0.2">
      <c r="A52276" t="s">
        <v>179382</v>
      </c>
      <c r="B52276" t="s">
        <v>179383</v>
      </c>
      <c r="C52276" t="s">
        <v>179384</v>
      </c>
      <c r="D52276" t="s">
        <v>42</v>
      </c>
      <c r="E52276">
        <v>4000000</v>
      </c>
      <c r="F52276" t="s">
        <v>207</v>
      </c>
      <c r="G52276" t="s">
        <v>25</v>
      </c>
      <c r="H52276" t="s">
        <v>89</v>
      </c>
      <c r="I52276" t="s">
        <v>3569</v>
      </c>
      <c r="J52276" t="s">
        <v>3569</v>
      </c>
      <c r="K52276">
        <v>1</v>
      </c>
      <c r="L52276" s="1">
        <v>36892</v>
      </c>
      <c r="M52276" s="1">
        <v>39218</v>
      </c>
      <c r="N52276" s="1">
        <v>39218</v>
      </c>
    </row>
    <row r="52277" spans="1:18" hidden="1" x14ac:dyDescent="0.2">
      <c r="A52277" t="s">
        <v>179385</v>
      </c>
      <c r="B52277" t="s">
        <v>179386</v>
      </c>
      <c r="C52277" t="s">
        <v>179387</v>
      </c>
      <c r="D52277" t="s">
        <v>179388</v>
      </c>
      <c r="E52277">
        <v>1673537</v>
      </c>
      <c r="F52277" t="s">
        <v>18</v>
      </c>
      <c r="G52277" t="s">
        <v>25</v>
      </c>
      <c r="H52277" t="s">
        <v>972</v>
      </c>
      <c r="I52277" t="s">
        <v>973</v>
      </c>
      <c r="J52277" t="s">
        <v>973</v>
      </c>
      <c r="K52277">
        <v>1</v>
      </c>
      <c r="L52277" s="1">
        <v>38667</v>
      </c>
      <c r="M52277" s="1">
        <v>41710</v>
      </c>
      <c r="N52277" s="1">
        <v>41710</v>
      </c>
      <c r="O52277"/>
      <c r="P52277"/>
      <c r="Q52277"/>
      <c r="R52277"/>
    </row>
    <row r="52278" spans="1:18" hidden="1" x14ac:dyDescent="0.2">
      <c r="A52278" t="s">
        <v>179389</v>
      </c>
      <c r="B52278" t="s">
        <v>179390</v>
      </c>
      <c r="C52278" t="s">
        <v>179391</v>
      </c>
      <c r="D52278" t="s">
        <v>179392</v>
      </c>
      <c r="E52278">
        <v>25456000</v>
      </c>
      <c r="F52278" t="s">
        <v>18</v>
      </c>
      <c r="G52278" t="s">
        <v>25</v>
      </c>
      <c r="H52278" t="s">
        <v>158</v>
      </c>
      <c r="I52278" t="s">
        <v>244</v>
      </c>
      <c r="J52278" t="s">
        <v>244</v>
      </c>
      <c r="K52278">
        <v>5</v>
      </c>
      <c r="L52278" s="1">
        <v>40532</v>
      </c>
      <c r="M52278" s="1">
        <v>40606</v>
      </c>
      <c r="N52278" s="1">
        <v>41890</v>
      </c>
      <c r="O52278"/>
      <c r="P52278"/>
      <c r="Q52278"/>
      <c r="R52278"/>
    </row>
    <row r="52279" spans="1:18" x14ac:dyDescent="0.2">
      <c r="A52279" t="s">
        <v>179393</v>
      </c>
      <c r="B52279" t="s">
        <v>179394</v>
      </c>
      <c r="C52279" t="s">
        <v>179395</v>
      </c>
      <c r="D52279" t="s">
        <v>179396</v>
      </c>
      <c r="E52279">
        <v>335000</v>
      </c>
      <c r="F52279" t="s">
        <v>18</v>
      </c>
      <c r="G52279" t="s">
        <v>25</v>
      </c>
      <c r="H52279" t="s">
        <v>972</v>
      </c>
      <c r="I52279" t="s">
        <v>973</v>
      </c>
      <c r="J52279" t="s">
        <v>12878</v>
      </c>
      <c r="K52279">
        <v>2</v>
      </c>
      <c r="L52279" s="1">
        <v>41698</v>
      </c>
      <c r="M52279" s="1">
        <v>41760</v>
      </c>
      <c r="N52279" s="1">
        <v>42036</v>
      </c>
    </row>
    <row r="52280" spans="1:18" hidden="1" x14ac:dyDescent="0.2">
      <c r="A52280" t="s">
        <v>179397</v>
      </c>
      <c r="B52280" t="s">
        <v>179398</v>
      </c>
      <c r="C52280" t="s">
        <v>179399</v>
      </c>
      <c r="D52280" t="s">
        <v>179400</v>
      </c>
      <c r="E52280">
        <v>388333</v>
      </c>
      <c r="F52280" t="s">
        <v>18</v>
      </c>
      <c r="G52280" t="s">
        <v>25</v>
      </c>
      <c r="H52280" t="s">
        <v>808</v>
      </c>
      <c r="I52280" t="s">
        <v>809</v>
      </c>
      <c r="J52280" t="s">
        <v>809</v>
      </c>
      <c r="K52280">
        <v>2</v>
      </c>
      <c r="L52280" s="1">
        <v>42005</v>
      </c>
      <c r="M52280" s="1">
        <v>42081</v>
      </c>
      <c r="N52280" s="1">
        <v>42244</v>
      </c>
      <c r="O52280"/>
      <c r="P52280"/>
      <c r="Q52280"/>
      <c r="R52280"/>
    </row>
    <row r="52281" spans="1:18" x14ac:dyDescent="0.2">
      <c r="A52281" t="s">
        <v>179401</v>
      </c>
      <c r="B52281" t="s">
        <v>179402</v>
      </c>
      <c r="D52281" t="s">
        <v>56</v>
      </c>
      <c r="E52281">
        <v>1800000</v>
      </c>
      <c r="F52281" t="s">
        <v>18</v>
      </c>
      <c r="G52281" t="s">
        <v>25</v>
      </c>
      <c r="H52281" t="s">
        <v>286</v>
      </c>
      <c r="I52281" t="s">
        <v>578</v>
      </c>
      <c r="J52281" t="s">
        <v>33057</v>
      </c>
      <c r="K52281">
        <v>1</v>
      </c>
      <c r="L52281" s="1">
        <v>39814</v>
      </c>
      <c r="M52281" s="1">
        <v>40220</v>
      </c>
      <c r="N52281" s="1">
        <v>40220</v>
      </c>
    </row>
    <row r="52282" spans="1:18" x14ac:dyDescent="0.2">
      <c r="A52282" t="s">
        <v>179403</v>
      </c>
      <c r="B52282" t="s">
        <v>179404</v>
      </c>
      <c r="C52282" t="s">
        <v>179405</v>
      </c>
      <c r="D52282" t="s">
        <v>103498</v>
      </c>
      <c r="E52282">
        <v>50000</v>
      </c>
      <c r="F52282" t="s">
        <v>18</v>
      </c>
      <c r="G52282" t="s">
        <v>25</v>
      </c>
      <c r="H52282" t="s">
        <v>430</v>
      </c>
      <c r="I52282" t="s">
        <v>528</v>
      </c>
      <c r="J52282" t="s">
        <v>3661</v>
      </c>
      <c r="K52282">
        <v>1</v>
      </c>
      <c r="L52282" s="1">
        <v>41275</v>
      </c>
      <c r="M52282" s="1">
        <v>41568</v>
      </c>
      <c r="N52282" s="1">
        <v>41568</v>
      </c>
    </row>
    <row r="52283" spans="1:18" hidden="1" x14ac:dyDescent="0.2">
      <c r="A52283" t="s">
        <v>179406</v>
      </c>
      <c r="B52283" t="s">
        <v>179407</v>
      </c>
      <c r="C52283" t="s">
        <v>179408</v>
      </c>
      <c r="D52283" t="s">
        <v>179409</v>
      </c>
      <c r="E52283">
        <v>339950000</v>
      </c>
      <c r="F52283" t="s">
        <v>18</v>
      </c>
      <c r="G52283" t="s">
        <v>25</v>
      </c>
      <c r="H52283" t="s">
        <v>64</v>
      </c>
      <c r="I52283" t="s">
        <v>65</v>
      </c>
      <c r="J52283" t="s">
        <v>71</v>
      </c>
      <c r="K52283">
        <v>7</v>
      </c>
      <c r="L52283" s="1">
        <v>41275</v>
      </c>
      <c r="M52283" s="1">
        <v>39814</v>
      </c>
      <c r="N52283" s="1">
        <v>42110</v>
      </c>
      <c r="O52283"/>
      <c r="P52283"/>
      <c r="Q52283"/>
      <c r="R52283"/>
    </row>
    <row r="52284" spans="1:18" hidden="1" x14ac:dyDescent="0.2">
      <c r="A52284" t="s">
        <v>179410</v>
      </c>
      <c r="B52284" t="s">
        <v>179411</v>
      </c>
      <c r="C52284" t="s">
        <v>179412</v>
      </c>
      <c r="D52284" t="s">
        <v>1377</v>
      </c>
      <c r="E52284">
        <v>75663277</v>
      </c>
      <c r="F52284" t="s">
        <v>18</v>
      </c>
      <c r="G52284" t="s">
        <v>25</v>
      </c>
      <c r="H52284" t="s">
        <v>64</v>
      </c>
      <c r="I52284" t="s">
        <v>1221</v>
      </c>
      <c r="J52284" t="s">
        <v>1221</v>
      </c>
      <c r="K52284">
        <v>6</v>
      </c>
      <c r="L52284" s="1">
        <v>38718</v>
      </c>
      <c r="M52284" s="1">
        <v>39155</v>
      </c>
      <c r="N52284" s="1">
        <v>40584</v>
      </c>
      <c r="O52284"/>
      <c r="P52284"/>
      <c r="Q52284"/>
      <c r="R52284"/>
    </row>
    <row r="52285" spans="1:18" hidden="1" x14ac:dyDescent="0.2">
      <c r="A52285" t="s">
        <v>179413</v>
      </c>
      <c r="B52285" t="s">
        <v>179414</v>
      </c>
      <c r="C52285" t="s">
        <v>179415</v>
      </c>
      <c r="D52285" t="s">
        <v>179416</v>
      </c>
      <c r="E52285">
        <v>3883838</v>
      </c>
      <c r="F52285" t="s">
        <v>18</v>
      </c>
      <c r="G52285" t="s">
        <v>25</v>
      </c>
      <c r="H52285" t="s">
        <v>808</v>
      </c>
      <c r="I52285" t="s">
        <v>809</v>
      </c>
      <c r="J52285" t="s">
        <v>810</v>
      </c>
      <c r="K52285">
        <v>2</v>
      </c>
      <c r="L52285" s="1">
        <v>41654</v>
      </c>
      <c r="M52285" s="1">
        <v>41893</v>
      </c>
      <c r="N52285" s="1">
        <v>42215</v>
      </c>
      <c r="O52285"/>
      <c r="P52285"/>
      <c r="Q52285"/>
      <c r="R52285"/>
    </row>
    <row r="52286" spans="1:18" hidden="1" x14ac:dyDescent="0.2">
      <c r="A52286" t="s">
        <v>179417</v>
      </c>
      <c r="B52286" t="s">
        <v>179418</v>
      </c>
      <c r="C52286" t="s">
        <v>179419</v>
      </c>
      <c r="D52286" t="s">
        <v>179420</v>
      </c>
      <c r="E52286">
        <v>1350</v>
      </c>
      <c r="F52286" t="s">
        <v>18</v>
      </c>
      <c r="G52286" t="s">
        <v>25</v>
      </c>
      <c r="H52286" t="s">
        <v>790</v>
      </c>
      <c r="I52286" t="s">
        <v>791</v>
      </c>
      <c r="J52286" t="s">
        <v>791</v>
      </c>
      <c r="K52286">
        <v>1</v>
      </c>
      <c r="L52286" s="1">
        <v>41753</v>
      </c>
      <c r="M52286" s="1">
        <v>41820</v>
      </c>
      <c r="N52286" s="1">
        <v>41820</v>
      </c>
      <c r="O52286"/>
      <c r="P52286"/>
      <c r="Q52286"/>
      <c r="R52286"/>
    </row>
    <row r="52287" spans="1:18" hidden="1" x14ac:dyDescent="0.2">
      <c r="A52287" t="s">
        <v>179421</v>
      </c>
      <c r="B52287" t="s">
        <v>179422</v>
      </c>
      <c r="C52287" t="s">
        <v>179423</v>
      </c>
      <c r="D52287" t="s">
        <v>42</v>
      </c>
      <c r="E52287">
        <v>800000</v>
      </c>
      <c r="F52287" t="s">
        <v>18</v>
      </c>
      <c r="G52287" t="s">
        <v>25</v>
      </c>
      <c r="H52287" t="s">
        <v>64</v>
      </c>
      <c r="I52287" t="s">
        <v>1221</v>
      </c>
      <c r="J52287" t="s">
        <v>1221</v>
      </c>
      <c r="K52287">
        <v>2</v>
      </c>
      <c r="M52287" s="1">
        <v>41710</v>
      </c>
      <c r="N52287" s="1">
        <v>42058</v>
      </c>
      <c r="O52287"/>
      <c r="P52287"/>
      <c r="Q52287"/>
      <c r="R52287"/>
    </row>
    <row r="52288" spans="1:18" hidden="1" x14ac:dyDescent="0.2">
      <c r="A52288" t="s">
        <v>179424</v>
      </c>
      <c r="B52288" t="s">
        <v>179425</v>
      </c>
      <c r="C52288" t="s">
        <v>179426</v>
      </c>
      <c r="D52288" t="s">
        <v>50</v>
      </c>
      <c r="E52288" t="s">
        <v>43</v>
      </c>
      <c r="F52288" t="s">
        <v>207</v>
      </c>
      <c r="G52288" t="s">
        <v>25</v>
      </c>
      <c r="H52288" t="s">
        <v>1011</v>
      </c>
      <c r="I52288" t="s">
        <v>1035</v>
      </c>
      <c r="J52288" t="s">
        <v>1035</v>
      </c>
      <c r="K52288">
        <v>1</v>
      </c>
      <c r="L52288" s="1">
        <v>39083</v>
      </c>
      <c r="M52288" s="1">
        <v>39083</v>
      </c>
      <c r="N52288" s="1">
        <v>39083</v>
      </c>
      <c r="O52288"/>
      <c r="P52288"/>
      <c r="Q52288"/>
      <c r="R52288"/>
    </row>
    <row r="52289" spans="1:18" hidden="1" x14ac:dyDescent="0.2">
      <c r="A52289" t="s">
        <v>179427</v>
      </c>
      <c r="B52289" t="s">
        <v>179428</v>
      </c>
      <c r="C52289" t="s">
        <v>179429</v>
      </c>
      <c r="D52289" t="s">
        <v>357</v>
      </c>
      <c r="E52289">
        <v>285000</v>
      </c>
      <c r="F52289" t="s">
        <v>18</v>
      </c>
      <c r="G52289" t="s">
        <v>25</v>
      </c>
      <c r="H52289" t="s">
        <v>286</v>
      </c>
      <c r="I52289" t="s">
        <v>578</v>
      </c>
      <c r="J52289" t="s">
        <v>578</v>
      </c>
      <c r="K52289">
        <v>1</v>
      </c>
      <c r="M52289" s="1">
        <v>42095</v>
      </c>
      <c r="N52289" s="1">
        <v>42095</v>
      </c>
      <c r="O52289"/>
      <c r="P52289"/>
      <c r="Q52289"/>
      <c r="R52289"/>
    </row>
    <row r="52290" spans="1:18" hidden="1" x14ac:dyDescent="0.2">
      <c r="A52290" t="s">
        <v>179430</v>
      </c>
      <c r="B52290" t="s">
        <v>179431</v>
      </c>
      <c r="C52290" t="s">
        <v>179432</v>
      </c>
      <c r="D52290" t="s">
        <v>56</v>
      </c>
      <c r="E52290">
        <v>9777000</v>
      </c>
      <c r="F52290" t="s">
        <v>18</v>
      </c>
      <c r="G52290" t="s">
        <v>25</v>
      </c>
      <c r="H52290" t="s">
        <v>82</v>
      </c>
      <c r="I52290" t="s">
        <v>1764</v>
      </c>
      <c r="J52290" t="s">
        <v>2524</v>
      </c>
      <c r="K52290">
        <v>3</v>
      </c>
      <c r="L52290" s="1">
        <v>39083</v>
      </c>
      <c r="M52290" s="1">
        <v>39654</v>
      </c>
      <c r="N52290" s="1">
        <v>40445</v>
      </c>
      <c r="O52290"/>
      <c r="P52290"/>
      <c r="Q52290"/>
      <c r="R52290"/>
    </row>
    <row r="52291" spans="1:18" hidden="1" x14ac:dyDescent="0.2">
      <c r="A52291" t="s">
        <v>179433</v>
      </c>
      <c r="B52291" t="s">
        <v>179434</v>
      </c>
      <c r="C52291" t="s">
        <v>179435</v>
      </c>
      <c r="D52291" t="s">
        <v>285</v>
      </c>
      <c r="E52291" t="s">
        <v>43</v>
      </c>
      <c r="F52291" t="s">
        <v>18</v>
      </c>
      <c r="G52291" t="s">
        <v>25</v>
      </c>
      <c r="H52291" t="s">
        <v>790</v>
      </c>
      <c r="I52291" t="s">
        <v>791</v>
      </c>
      <c r="J52291" t="s">
        <v>18844</v>
      </c>
      <c r="K52291">
        <v>1</v>
      </c>
      <c r="L52291" s="1">
        <v>40085</v>
      </c>
      <c r="M52291" s="1">
        <v>40538</v>
      </c>
      <c r="N52291" s="1">
        <v>40538</v>
      </c>
      <c r="O52291"/>
      <c r="P52291"/>
      <c r="Q52291"/>
      <c r="R52291"/>
    </row>
    <row r="52292" spans="1:18" x14ac:dyDescent="0.2">
      <c r="A52292" t="s">
        <v>179436</v>
      </c>
      <c r="B52292" t="s">
        <v>179437</v>
      </c>
      <c r="D52292" t="s">
        <v>179438</v>
      </c>
      <c r="E52292">
        <v>30000000</v>
      </c>
      <c r="F52292" t="s">
        <v>207</v>
      </c>
      <c r="K52292">
        <v>1</v>
      </c>
      <c r="L52292" s="1">
        <v>38353</v>
      </c>
      <c r="M52292" s="1">
        <v>38392</v>
      </c>
      <c r="N52292" s="1">
        <v>38392</v>
      </c>
    </row>
    <row r="52293" spans="1:18" x14ac:dyDescent="0.2">
      <c r="A52293" t="s">
        <v>179439</v>
      </c>
      <c r="B52293" t="s">
        <v>179440</v>
      </c>
      <c r="C52293" t="s">
        <v>179441</v>
      </c>
      <c r="D52293" t="s">
        <v>127</v>
      </c>
      <c r="E52293">
        <v>1100000</v>
      </c>
      <c r="F52293" t="s">
        <v>18</v>
      </c>
      <c r="G52293" t="s">
        <v>25</v>
      </c>
      <c r="H52293" t="s">
        <v>106</v>
      </c>
      <c r="I52293" t="s">
        <v>107</v>
      </c>
      <c r="J52293" t="s">
        <v>108</v>
      </c>
      <c r="K52293">
        <v>1</v>
      </c>
      <c r="L52293" s="1">
        <v>40544</v>
      </c>
      <c r="M52293" s="1">
        <v>41339</v>
      </c>
      <c r="N52293" s="1">
        <v>41339</v>
      </c>
    </row>
    <row r="52294" spans="1:18" x14ac:dyDescent="0.2">
      <c r="A52294" t="s">
        <v>179442</v>
      </c>
      <c r="B52294" t="s">
        <v>179443</v>
      </c>
      <c r="C52294" t="s">
        <v>179444</v>
      </c>
      <c r="D52294" t="s">
        <v>179445</v>
      </c>
      <c r="E52294">
        <v>2000000</v>
      </c>
      <c r="F52294" t="s">
        <v>18</v>
      </c>
      <c r="G52294" t="s">
        <v>25</v>
      </c>
      <c r="H52294" t="s">
        <v>106</v>
      </c>
      <c r="I52294" t="s">
        <v>107</v>
      </c>
      <c r="J52294" t="s">
        <v>108</v>
      </c>
      <c r="K52294">
        <v>1</v>
      </c>
      <c r="L52294" s="1">
        <v>40269</v>
      </c>
      <c r="M52294" s="1">
        <v>40987</v>
      </c>
      <c r="N52294" s="1">
        <v>40987</v>
      </c>
    </row>
    <row r="52295" spans="1:18" x14ac:dyDescent="0.2">
      <c r="A52295" t="s">
        <v>179446</v>
      </c>
      <c r="B52295" t="s">
        <v>179447</v>
      </c>
      <c r="C52295" t="s">
        <v>179448</v>
      </c>
      <c r="D52295" t="s">
        <v>42</v>
      </c>
      <c r="E52295">
        <v>30000</v>
      </c>
      <c r="F52295" t="s">
        <v>18</v>
      </c>
      <c r="G52295" t="s">
        <v>25</v>
      </c>
      <c r="H52295" t="s">
        <v>82</v>
      </c>
      <c r="I52295" t="s">
        <v>1764</v>
      </c>
      <c r="J52295" t="s">
        <v>1764</v>
      </c>
      <c r="K52295">
        <v>1</v>
      </c>
      <c r="L52295" s="1">
        <v>40909</v>
      </c>
      <c r="M52295" s="1">
        <v>41185</v>
      </c>
      <c r="N52295" s="1">
        <v>41185</v>
      </c>
    </row>
    <row r="52296" spans="1:18" x14ac:dyDescent="0.2">
      <c r="A52296" t="s">
        <v>179449</v>
      </c>
      <c r="B52296" t="s">
        <v>179450</v>
      </c>
      <c r="C52296" t="s">
        <v>179451</v>
      </c>
      <c r="D52296" t="s">
        <v>27754</v>
      </c>
      <c r="E52296">
        <v>20000</v>
      </c>
      <c r="F52296" t="s">
        <v>18</v>
      </c>
      <c r="G52296" t="s">
        <v>25</v>
      </c>
      <c r="H52296" t="s">
        <v>106</v>
      </c>
      <c r="I52296" t="s">
        <v>107</v>
      </c>
      <c r="J52296" t="s">
        <v>108</v>
      </c>
      <c r="K52296">
        <v>1</v>
      </c>
      <c r="L52296" s="1">
        <v>38450</v>
      </c>
      <c r="M52296" s="1">
        <v>41555</v>
      </c>
      <c r="N52296" s="1">
        <v>41555</v>
      </c>
    </row>
    <row r="52297" spans="1:18" hidden="1" x14ac:dyDescent="0.2">
      <c r="A52297" t="s">
        <v>179452</v>
      </c>
      <c r="B52297" t="s">
        <v>179453</v>
      </c>
      <c r="C52297" t="s">
        <v>179454</v>
      </c>
      <c r="D52297" t="s">
        <v>741</v>
      </c>
      <c r="E52297">
        <v>785000</v>
      </c>
      <c r="F52297" t="s">
        <v>18</v>
      </c>
      <c r="G52297" t="s">
        <v>25</v>
      </c>
      <c r="H52297" t="s">
        <v>89</v>
      </c>
      <c r="I52297" t="s">
        <v>1655</v>
      </c>
      <c r="J52297" t="s">
        <v>179455</v>
      </c>
      <c r="K52297">
        <v>2</v>
      </c>
      <c r="M52297" s="1">
        <v>40275</v>
      </c>
      <c r="N52297" s="1">
        <v>40513</v>
      </c>
      <c r="O52297"/>
      <c r="P52297"/>
      <c r="Q52297"/>
      <c r="R52297"/>
    </row>
    <row r="52298" spans="1:18" x14ac:dyDescent="0.2">
      <c r="A52298" t="s">
        <v>179456</v>
      </c>
      <c r="B52298" t="s">
        <v>179457</v>
      </c>
      <c r="C52298" t="s">
        <v>179458</v>
      </c>
      <c r="D52298" t="s">
        <v>179459</v>
      </c>
      <c r="E52298">
        <v>15000</v>
      </c>
      <c r="F52298" t="s">
        <v>18</v>
      </c>
      <c r="G52298" t="s">
        <v>25</v>
      </c>
      <c r="H52298" t="s">
        <v>1011</v>
      </c>
      <c r="I52298" t="s">
        <v>1012</v>
      </c>
      <c r="J52298" t="s">
        <v>1012</v>
      </c>
      <c r="K52298">
        <v>1</v>
      </c>
      <c r="L52298" s="1">
        <v>39022</v>
      </c>
      <c r="M52298" s="1">
        <v>39721</v>
      </c>
      <c r="N52298" s="1">
        <v>39721</v>
      </c>
    </row>
    <row r="52299" spans="1:18" hidden="1" x14ac:dyDescent="0.2">
      <c r="A52299" t="s">
        <v>179460</v>
      </c>
      <c r="B52299" t="s">
        <v>179461</v>
      </c>
      <c r="C52299" t="s">
        <v>179462</v>
      </c>
      <c r="D52299" t="s">
        <v>1247</v>
      </c>
      <c r="E52299">
        <v>1045984</v>
      </c>
      <c r="F52299" t="s">
        <v>18</v>
      </c>
      <c r="G52299" t="s">
        <v>25</v>
      </c>
      <c r="H52299" t="s">
        <v>158</v>
      </c>
      <c r="I52299" t="s">
        <v>244</v>
      </c>
      <c r="J52299" t="s">
        <v>244</v>
      </c>
      <c r="K52299">
        <v>1</v>
      </c>
      <c r="L52299" s="1">
        <v>35431</v>
      </c>
      <c r="M52299" s="1">
        <v>40993</v>
      </c>
      <c r="N52299" s="1">
        <v>40993</v>
      </c>
      <c r="O52299"/>
      <c r="P52299"/>
      <c r="Q52299"/>
      <c r="R52299"/>
    </row>
    <row r="52300" spans="1:18" x14ac:dyDescent="0.2">
      <c r="A52300" t="s">
        <v>179463</v>
      </c>
      <c r="B52300" t="s">
        <v>179464</v>
      </c>
      <c r="C52300" t="s">
        <v>179465</v>
      </c>
      <c r="D52300" t="s">
        <v>56</v>
      </c>
      <c r="E52300">
        <v>7150000</v>
      </c>
      <c r="F52300" t="s">
        <v>207</v>
      </c>
      <c r="G52300" t="s">
        <v>25</v>
      </c>
      <c r="H52300" t="s">
        <v>380</v>
      </c>
      <c r="I52300" t="s">
        <v>381</v>
      </c>
      <c r="J52300" t="s">
        <v>7678</v>
      </c>
      <c r="K52300">
        <v>1</v>
      </c>
      <c r="L52300" s="1">
        <v>40544</v>
      </c>
      <c r="M52300" s="1">
        <v>41081</v>
      </c>
      <c r="N52300" s="1">
        <v>41081</v>
      </c>
    </row>
    <row r="52301" spans="1:18" x14ac:dyDescent="0.2">
      <c r="A52301" t="s">
        <v>179466</v>
      </c>
      <c r="B52301" t="s">
        <v>179467</v>
      </c>
      <c r="C52301" t="s">
        <v>179468</v>
      </c>
      <c r="D52301" t="s">
        <v>179469</v>
      </c>
      <c r="E52301">
        <v>45000000</v>
      </c>
      <c r="F52301" t="s">
        <v>689</v>
      </c>
      <c r="G52301" t="s">
        <v>25</v>
      </c>
      <c r="H52301" t="s">
        <v>1234</v>
      </c>
      <c r="I52301" t="s">
        <v>1235</v>
      </c>
      <c r="J52301" t="s">
        <v>1235</v>
      </c>
      <c r="K52301">
        <v>2</v>
      </c>
      <c r="L52301" s="1">
        <v>31837</v>
      </c>
      <c r="M52301" s="1">
        <v>39970</v>
      </c>
      <c r="N52301" s="1">
        <v>40103</v>
      </c>
    </row>
    <row r="52302" spans="1:18" hidden="1" x14ac:dyDescent="0.2">
      <c r="A52302" t="s">
        <v>179470</v>
      </c>
      <c r="B52302" t="s">
        <v>179471</v>
      </c>
      <c r="C52302" t="s">
        <v>179472</v>
      </c>
      <c r="D52302" t="s">
        <v>1247</v>
      </c>
      <c r="E52302">
        <v>33100000</v>
      </c>
      <c r="F52302" t="s">
        <v>207</v>
      </c>
      <c r="G52302" t="s">
        <v>25</v>
      </c>
      <c r="H52302" t="s">
        <v>121</v>
      </c>
      <c r="I52302" t="s">
        <v>122</v>
      </c>
      <c r="J52302" t="s">
        <v>46272</v>
      </c>
      <c r="K52302">
        <v>3</v>
      </c>
      <c r="M52302" s="1">
        <v>37257</v>
      </c>
      <c r="N52302" s="1">
        <v>40116</v>
      </c>
      <c r="O52302"/>
      <c r="P52302"/>
      <c r="Q52302"/>
      <c r="R52302"/>
    </row>
    <row r="52303" spans="1:18" x14ac:dyDescent="0.2">
      <c r="A52303" t="s">
        <v>179473</v>
      </c>
      <c r="B52303" t="s">
        <v>179474</v>
      </c>
      <c r="C52303" t="s">
        <v>179475</v>
      </c>
      <c r="D52303" t="s">
        <v>8538</v>
      </c>
      <c r="E52303">
        <v>7000000</v>
      </c>
      <c r="F52303" t="s">
        <v>18</v>
      </c>
      <c r="G52303" t="s">
        <v>37</v>
      </c>
      <c r="H52303">
        <v>30</v>
      </c>
      <c r="I52303" t="s">
        <v>2714</v>
      </c>
      <c r="J52303" t="s">
        <v>2714</v>
      </c>
      <c r="K52303">
        <v>1</v>
      </c>
      <c r="L52303" s="1">
        <v>40544</v>
      </c>
      <c r="M52303" s="1">
        <v>42205</v>
      </c>
      <c r="N52303" s="1">
        <v>42205</v>
      </c>
    </row>
    <row r="52304" spans="1:18" x14ac:dyDescent="0.2">
      <c r="A52304" t="s">
        <v>179476</v>
      </c>
      <c r="B52304" t="s">
        <v>179477</v>
      </c>
      <c r="C52304" t="s">
        <v>179478</v>
      </c>
      <c r="D52304" t="s">
        <v>179479</v>
      </c>
      <c r="E52304">
        <v>680000</v>
      </c>
      <c r="F52304" t="s">
        <v>207</v>
      </c>
      <c r="G52304" t="s">
        <v>25</v>
      </c>
      <c r="H52304" t="s">
        <v>64</v>
      </c>
      <c r="I52304" t="s">
        <v>65</v>
      </c>
      <c r="J52304" t="s">
        <v>1251</v>
      </c>
      <c r="K52304">
        <v>1</v>
      </c>
      <c r="L52304" s="1">
        <v>41814</v>
      </c>
      <c r="M52304" s="1">
        <v>42139</v>
      </c>
      <c r="N52304" s="1">
        <v>42139</v>
      </c>
    </row>
    <row r="52305" spans="1:18" hidden="1" x14ac:dyDescent="0.2">
      <c r="A52305" t="s">
        <v>179480</v>
      </c>
      <c r="B52305" t="s">
        <v>179481</v>
      </c>
      <c r="E52305" t="s">
        <v>43</v>
      </c>
      <c r="F52305" t="s">
        <v>18</v>
      </c>
      <c r="G52305" t="s">
        <v>25</v>
      </c>
      <c r="H52305" t="s">
        <v>135</v>
      </c>
      <c r="I52305" t="s">
        <v>136</v>
      </c>
      <c r="J52305" t="s">
        <v>1114</v>
      </c>
      <c r="K52305">
        <v>1</v>
      </c>
      <c r="M52305" s="1">
        <v>41961</v>
      </c>
      <c r="N52305" s="1">
        <v>41961</v>
      </c>
      <c r="O52305"/>
      <c r="P52305"/>
      <c r="Q52305"/>
      <c r="R52305"/>
    </row>
    <row r="52306" spans="1:18" x14ac:dyDescent="0.2">
      <c r="A52306" t="s">
        <v>179482</v>
      </c>
      <c r="B52306" t="s">
        <v>179483</v>
      </c>
      <c r="C52306" t="s">
        <v>179484</v>
      </c>
      <c r="D52306" t="s">
        <v>60482</v>
      </c>
      <c r="E52306">
        <v>200000</v>
      </c>
      <c r="F52306" t="s">
        <v>18</v>
      </c>
      <c r="G52306" t="s">
        <v>7019</v>
      </c>
      <c r="H52306">
        <v>17</v>
      </c>
      <c r="I52306" t="s">
        <v>143576</v>
      </c>
      <c r="J52306" t="s">
        <v>179485</v>
      </c>
      <c r="K52306">
        <v>2</v>
      </c>
      <c r="L52306" s="1">
        <v>40887</v>
      </c>
      <c r="M52306" s="1">
        <v>41060</v>
      </c>
      <c r="N52306" s="1">
        <v>41395</v>
      </c>
    </row>
    <row r="52307" spans="1:18" hidden="1" x14ac:dyDescent="0.2">
      <c r="A52307" t="s">
        <v>179486</v>
      </c>
      <c r="B52307" t="s">
        <v>179487</v>
      </c>
      <c r="C52307" t="s">
        <v>179488</v>
      </c>
      <c r="D52307" t="s">
        <v>75</v>
      </c>
      <c r="E52307" t="s">
        <v>43</v>
      </c>
      <c r="F52307" t="s">
        <v>113</v>
      </c>
      <c r="G52307" t="s">
        <v>25</v>
      </c>
      <c r="H52307" t="s">
        <v>106</v>
      </c>
      <c r="I52307" t="s">
        <v>1621</v>
      </c>
      <c r="J52307" t="s">
        <v>56286</v>
      </c>
      <c r="K52307">
        <v>1</v>
      </c>
      <c r="M52307" s="1">
        <v>40972</v>
      </c>
      <c r="N52307" s="1">
        <v>40972</v>
      </c>
      <c r="O52307"/>
      <c r="P52307"/>
      <c r="Q52307"/>
      <c r="R52307"/>
    </row>
    <row r="52308" spans="1:18" hidden="1" x14ac:dyDescent="0.2">
      <c r="A52308" t="s">
        <v>179489</v>
      </c>
      <c r="B52308" t="s">
        <v>179490</v>
      </c>
      <c r="C52308" t="s">
        <v>179491</v>
      </c>
      <c r="E52308">
        <v>108000</v>
      </c>
      <c r="F52308" t="s">
        <v>18</v>
      </c>
      <c r="G52308" t="s">
        <v>25</v>
      </c>
      <c r="H52308" t="s">
        <v>286</v>
      </c>
      <c r="I52308" t="s">
        <v>3709</v>
      </c>
      <c r="J52308" t="s">
        <v>3709</v>
      </c>
      <c r="K52308">
        <v>1</v>
      </c>
      <c r="M52308" s="1">
        <v>42311</v>
      </c>
      <c r="N52308" s="1">
        <v>42311</v>
      </c>
      <c r="O52308"/>
      <c r="P52308"/>
      <c r="Q52308"/>
      <c r="R52308"/>
    </row>
    <row r="52309" spans="1:18" hidden="1" x14ac:dyDescent="0.2">
      <c r="A52309" t="s">
        <v>179492</v>
      </c>
      <c r="B52309" t="s">
        <v>179493</v>
      </c>
      <c r="C52309" t="s">
        <v>179494</v>
      </c>
      <c r="E52309" t="s">
        <v>43</v>
      </c>
      <c r="F52309" t="s">
        <v>18</v>
      </c>
      <c r="K52309">
        <v>1</v>
      </c>
      <c r="L52309" s="1">
        <v>41937</v>
      </c>
      <c r="M52309" s="1">
        <v>41883</v>
      </c>
      <c r="N52309" s="1">
        <v>41883</v>
      </c>
      <c r="O52309"/>
      <c r="P52309"/>
      <c r="Q52309"/>
      <c r="R52309"/>
    </row>
    <row r="52310" spans="1:18" hidden="1" x14ac:dyDescent="0.2">
      <c r="A52310" t="s">
        <v>179495</v>
      </c>
      <c r="B52310" t="s">
        <v>179496</v>
      </c>
      <c r="C52310" t="s">
        <v>179497</v>
      </c>
      <c r="D52310" t="s">
        <v>179498</v>
      </c>
      <c r="E52310">
        <v>39083</v>
      </c>
      <c r="F52310" t="s">
        <v>18</v>
      </c>
      <c r="K52310">
        <v>1</v>
      </c>
      <c r="L52310" s="1">
        <v>41153</v>
      </c>
      <c r="M52310" s="1">
        <v>41456</v>
      </c>
      <c r="N52310" s="1">
        <v>41456</v>
      </c>
      <c r="O52310"/>
      <c r="P52310"/>
      <c r="Q52310"/>
      <c r="R52310"/>
    </row>
    <row r="52311" spans="1:18" x14ac:dyDescent="0.2">
      <c r="A52311" t="s">
        <v>179499</v>
      </c>
      <c r="B52311" t="s">
        <v>179500</v>
      </c>
      <c r="C52311" t="s">
        <v>179501</v>
      </c>
      <c r="D52311" t="s">
        <v>36</v>
      </c>
      <c r="E52311">
        <v>1000000</v>
      </c>
      <c r="F52311" t="s">
        <v>18</v>
      </c>
      <c r="G52311" t="s">
        <v>25</v>
      </c>
      <c r="H52311" t="s">
        <v>64</v>
      </c>
      <c r="I52311" t="s">
        <v>65</v>
      </c>
      <c r="J52311" t="s">
        <v>606</v>
      </c>
      <c r="K52311">
        <v>1</v>
      </c>
      <c r="L52311" s="1">
        <v>37104</v>
      </c>
      <c r="M52311" s="1">
        <v>39427</v>
      </c>
      <c r="N52311" s="1">
        <v>39427</v>
      </c>
    </row>
    <row r="52312" spans="1:18" x14ac:dyDescent="0.2">
      <c r="A52312" t="s">
        <v>179502</v>
      </c>
      <c r="B52312" t="s">
        <v>179503</v>
      </c>
      <c r="C52312" t="s">
        <v>179504</v>
      </c>
      <c r="D52312" t="s">
        <v>30027</v>
      </c>
      <c r="E52312">
        <v>20000</v>
      </c>
      <c r="F52312" t="s">
        <v>18</v>
      </c>
      <c r="G52312" t="s">
        <v>25</v>
      </c>
      <c r="H52312" t="s">
        <v>1306</v>
      </c>
      <c r="I52312" t="s">
        <v>1339</v>
      </c>
      <c r="J52312" t="s">
        <v>1339</v>
      </c>
      <c r="K52312">
        <v>2</v>
      </c>
      <c r="L52312" s="1">
        <v>40909</v>
      </c>
      <c r="M52312" s="1">
        <v>41183</v>
      </c>
      <c r="N52312" s="1">
        <v>41395</v>
      </c>
    </row>
    <row r="52313" spans="1:18" x14ac:dyDescent="0.2">
      <c r="A52313" t="s">
        <v>179505</v>
      </c>
      <c r="B52313" t="s">
        <v>179506</v>
      </c>
      <c r="C52313" t="s">
        <v>179507</v>
      </c>
      <c r="D52313" t="s">
        <v>179508</v>
      </c>
      <c r="E52313">
        <v>200000</v>
      </c>
      <c r="F52313" t="s">
        <v>18</v>
      </c>
      <c r="G52313" t="s">
        <v>25</v>
      </c>
      <c r="H52313" t="s">
        <v>1234</v>
      </c>
      <c r="I52313" t="s">
        <v>1235</v>
      </c>
      <c r="J52313" t="s">
        <v>1235</v>
      </c>
      <c r="K52313">
        <v>1</v>
      </c>
      <c r="L52313" s="1">
        <v>41690</v>
      </c>
      <c r="M52313" s="1">
        <v>41717</v>
      </c>
      <c r="N52313" s="1">
        <v>41717</v>
      </c>
    </row>
    <row r="52314" spans="1:18" x14ac:dyDescent="0.2">
      <c r="A52314" t="s">
        <v>179509</v>
      </c>
      <c r="B52314" t="s">
        <v>179510</v>
      </c>
      <c r="C52314" t="s">
        <v>179511</v>
      </c>
      <c r="D52314" t="s">
        <v>179512</v>
      </c>
      <c r="E52314">
        <v>150000</v>
      </c>
      <c r="F52314" t="s">
        <v>18</v>
      </c>
      <c r="G52314" t="s">
        <v>25</v>
      </c>
      <c r="H52314" t="s">
        <v>808</v>
      </c>
      <c r="I52314" t="s">
        <v>809</v>
      </c>
      <c r="J52314" t="s">
        <v>809</v>
      </c>
      <c r="K52314">
        <v>1</v>
      </c>
      <c r="L52314" s="1">
        <v>40544</v>
      </c>
      <c r="M52314" s="1">
        <v>41486</v>
      </c>
      <c r="N52314" s="1">
        <v>41486</v>
      </c>
    </row>
    <row r="52315" spans="1:18" hidden="1" x14ac:dyDescent="0.2">
      <c r="A52315" t="s">
        <v>179513</v>
      </c>
      <c r="B52315" t="s">
        <v>179514</v>
      </c>
      <c r="E52315" t="s">
        <v>43</v>
      </c>
      <c r="F52315" t="s">
        <v>18</v>
      </c>
      <c r="K52315">
        <v>1</v>
      </c>
      <c r="M52315" s="1">
        <v>40909</v>
      </c>
      <c r="N52315" s="1">
        <v>40909</v>
      </c>
      <c r="O52315"/>
      <c r="P52315"/>
      <c r="Q52315"/>
      <c r="R52315"/>
    </row>
    <row r="52316" spans="1:18" x14ac:dyDescent="0.2">
      <c r="A52316" t="s">
        <v>179515</v>
      </c>
      <c r="B52316" t="s">
        <v>179516</v>
      </c>
      <c r="C52316" t="s">
        <v>179517</v>
      </c>
      <c r="D52316" t="s">
        <v>16595</v>
      </c>
      <c r="E52316">
        <v>2000000</v>
      </c>
      <c r="F52316" t="s">
        <v>18</v>
      </c>
      <c r="G52316" t="s">
        <v>25</v>
      </c>
      <c r="H52316" t="s">
        <v>64</v>
      </c>
      <c r="I52316" t="s">
        <v>65</v>
      </c>
      <c r="J52316" t="s">
        <v>71</v>
      </c>
      <c r="K52316">
        <v>2</v>
      </c>
      <c r="L52316" s="1">
        <v>41640</v>
      </c>
      <c r="M52316" s="1">
        <v>41791</v>
      </c>
      <c r="N52316" s="1">
        <v>41960</v>
      </c>
    </row>
    <row r="52317" spans="1:18" x14ac:dyDescent="0.2">
      <c r="A52317" t="s">
        <v>179518</v>
      </c>
      <c r="B52317" t="s">
        <v>179519</v>
      </c>
      <c r="C52317" t="s">
        <v>179520</v>
      </c>
      <c r="D52317" t="s">
        <v>179521</v>
      </c>
      <c r="E52317">
        <v>4800000</v>
      </c>
      <c r="F52317" t="s">
        <v>18</v>
      </c>
      <c r="G52317" t="s">
        <v>128</v>
      </c>
      <c r="K52317">
        <v>3</v>
      </c>
      <c r="L52317" s="1">
        <v>39251</v>
      </c>
      <c r="M52317" s="1">
        <v>38869</v>
      </c>
      <c r="N52317" s="1">
        <v>39479</v>
      </c>
    </row>
    <row r="52318" spans="1:18" x14ac:dyDescent="0.2">
      <c r="A52318" t="s">
        <v>179522</v>
      </c>
      <c r="B52318" t="s">
        <v>179523</v>
      </c>
      <c r="C52318" t="s">
        <v>179524</v>
      </c>
      <c r="D52318" t="s">
        <v>264</v>
      </c>
      <c r="E52318">
        <v>15000000</v>
      </c>
      <c r="F52318" t="s">
        <v>18</v>
      </c>
      <c r="G52318" t="s">
        <v>25</v>
      </c>
      <c r="H52318" t="s">
        <v>64</v>
      </c>
      <c r="I52318" t="s">
        <v>65</v>
      </c>
      <c r="J52318" t="s">
        <v>606</v>
      </c>
      <c r="K52318">
        <v>1</v>
      </c>
      <c r="L52318" s="1">
        <v>35065</v>
      </c>
      <c r="M52318" s="1">
        <v>39668</v>
      </c>
      <c r="N52318" s="1">
        <v>39668</v>
      </c>
    </row>
    <row r="52319" spans="1:18" hidden="1" x14ac:dyDescent="0.2">
      <c r="A52319" t="s">
        <v>179525</v>
      </c>
      <c r="B52319" t="s">
        <v>179526</v>
      </c>
      <c r="C52319" t="s">
        <v>179527</v>
      </c>
      <c r="D52319" t="s">
        <v>1503</v>
      </c>
      <c r="E52319">
        <v>20000</v>
      </c>
      <c r="F52319" t="s">
        <v>113</v>
      </c>
      <c r="G52319" t="s">
        <v>25</v>
      </c>
      <c r="H52319" t="s">
        <v>64</v>
      </c>
      <c r="I52319" t="s">
        <v>65</v>
      </c>
      <c r="J52319" t="s">
        <v>271</v>
      </c>
      <c r="K52319">
        <v>1</v>
      </c>
      <c r="M52319" s="1">
        <v>41527</v>
      </c>
      <c r="N52319" s="1">
        <v>41527</v>
      </c>
      <c r="O52319"/>
      <c r="P52319"/>
      <c r="Q52319"/>
      <c r="R52319"/>
    </row>
    <row r="52320" spans="1:18" hidden="1" x14ac:dyDescent="0.2">
      <c r="A52320" t="s">
        <v>179528</v>
      </c>
      <c r="B52320" t="s">
        <v>179529</v>
      </c>
      <c r="C52320" t="s">
        <v>179530</v>
      </c>
      <c r="E52320" t="s">
        <v>43</v>
      </c>
      <c r="F52320" t="s">
        <v>18</v>
      </c>
      <c r="K52320">
        <v>1</v>
      </c>
      <c r="M52320" s="1">
        <v>42082</v>
      </c>
      <c r="N52320" s="1">
        <v>42082</v>
      </c>
      <c r="O52320"/>
      <c r="P52320"/>
      <c r="Q52320"/>
      <c r="R52320"/>
    </row>
    <row r="52321" spans="1:18" hidden="1" x14ac:dyDescent="0.2">
      <c r="A52321" t="s">
        <v>179531</v>
      </c>
      <c r="B52321" t="s">
        <v>179532</v>
      </c>
      <c r="C52321" t="s">
        <v>179533</v>
      </c>
      <c r="D52321" t="s">
        <v>179534</v>
      </c>
      <c r="E52321" t="s">
        <v>43</v>
      </c>
      <c r="F52321" t="s">
        <v>18</v>
      </c>
      <c r="G52321" t="s">
        <v>552</v>
      </c>
      <c r="H52321">
        <v>56</v>
      </c>
      <c r="I52321" t="s">
        <v>20542</v>
      </c>
      <c r="J52321" t="s">
        <v>30046</v>
      </c>
      <c r="K52321">
        <v>1</v>
      </c>
      <c r="L52321" s="1">
        <v>41275</v>
      </c>
      <c r="M52321" s="1">
        <v>41771</v>
      </c>
      <c r="N52321" s="1">
        <v>41771</v>
      </c>
      <c r="O52321"/>
      <c r="P52321"/>
      <c r="Q52321"/>
      <c r="R52321"/>
    </row>
    <row r="52322" spans="1:18" x14ac:dyDescent="0.2">
      <c r="A52322" t="s">
        <v>179535</v>
      </c>
      <c r="B52322" t="s">
        <v>179536</v>
      </c>
      <c r="C52322" t="s">
        <v>179537</v>
      </c>
      <c r="D52322" t="s">
        <v>179538</v>
      </c>
      <c r="E52322">
        <v>78000000</v>
      </c>
      <c r="F52322" t="s">
        <v>113</v>
      </c>
      <c r="G52322" t="s">
        <v>25</v>
      </c>
      <c r="H52322" t="s">
        <v>64</v>
      </c>
      <c r="I52322" t="s">
        <v>65</v>
      </c>
      <c r="J52322" t="s">
        <v>71</v>
      </c>
      <c r="K52322">
        <v>4</v>
      </c>
      <c r="L52322" s="1">
        <v>38565</v>
      </c>
      <c r="M52322" s="1">
        <v>38353</v>
      </c>
      <c r="N52322" s="1">
        <v>39448</v>
      </c>
    </row>
    <row r="52323" spans="1:18" x14ac:dyDescent="0.2">
      <c r="A52323" t="s">
        <v>179539</v>
      </c>
      <c r="B52323" t="s">
        <v>179540</v>
      </c>
      <c r="C52323" t="s">
        <v>179541</v>
      </c>
      <c r="D52323" t="s">
        <v>179542</v>
      </c>
      <c r="E52323">
        <v>480000</v>
      </c>
      <c r="F52323" t="s">
        <v>18</v>
      </c>
      <c r="G52323" t="s">
        <v>25</v>
      </c>
      <c r="H52323" t="s">
        <v>106</v>
      </c>
      <c r="I52323" t="s">
        <v>107</v>
      </c>
      <c r="J52323" t="s">
        <v>108</v>
      </c>
      <c r="K52323">
        <v>6</v>
      </c>
      <c r="L52323" s="1">
        <v>41426</v>
      </c>
      <c r="M52323" s="1">
        <v>41395</v>
      </c>
      <c r="N52323" s="1">
        <v>42019</v>
      </c>
    </row>
    <row r="52324" spans="1:18" hidden="1" x14ac:dyDescent="0.2">
      <c r="A52324" t="s">
        <v>179543</v>
      </c>
      <c r="B52324" t="s">
        <v>179544</v>
      </c>
      <c r="C52324" t="s">
        <v>179545</v>
      </c>
      <c r="D52324" t="s">
        <v>42</v>
      </c>
      <c r="E52324">
        <v>292207</v>
      </c>
      <c r="F52324" t="s">
        <v>207</v>
      </c>
      <c r="G52324" t="s">
        <v>57</v>
      </c>
      <c r="H52324" t="s">
        <v>202</v>
      </c>
      <c r="I52324" t="s">
        <v>203</v>
      </c>
      <c r="J52324" t="s">
        <v>203</v>
      </c>
      <c r="K52324">
        <v>1</v>
      </c>
      <c r="L52324" s="1">
        <v>41334</v>
      </c>
      <c r="M52324" s="1">
        <v>41334</v>
      </c>
      <c r="N52324" s="1">
        <v>41334</v>
      </c>
      <c r="O52324"/>
      <c r="P52324"/>
      <c r="Q52324"/>
      <c r="R52324"/>
    </row>
    <row r="52325" spans="1:18" x14ac:dyDescent="0.2">
      <c r="A52325" t="s">
        <v>179546</v>
      </c>
      <c r="B52325" t="s">
        <v>179547</v>
      </c>
      <c r="C52325" t="s">
        <v>179548</v>
      </c>
      <c r="D52325" t="s">
        <v>179549</v>
      </c>
      <c r="E52325">
        <v>1200000</v>
      </c>
      <c r="F52325" t="s">
        <v>18</v>
      </c>
      <c r="G52325" t="s">
        <v>25</v>
      </c>
      <c r="H52325" t="s">
        <v>106</v>
      </c>
      <c r="I52325" t="s">
        <v>107</v>
      </c>
      <c r="J52325" t="s">
        <v>108</v>
      </c>
      <c r="K52325">
        <v>1</v>
      </c>
      <c r="L52325" s="1">
        <v>41275</v>
      </c>
      <c r="M52325" s="1">
        <v>42100</v>
      </c>
      <c r="N52325" s="1">
        <v>42100</v>
      </c>
    </row>
    <row r="52326" spans="1:18" x14ac:dyDescent="0.2">
      <c r="A52326" t="s">
        <v>179550</v>
      </c>
      <c r="B52326" t="s">
        <v>179551</v>
      </c>
      <c r="C52326" t="s">
        <v>179552</v>
      </c>
      <c r="D52326" t="s">
        <v>179553</v>
      </c>
      <c r="E52326">
        <v>7300000</v>
      </c>
      <c r="F52326" t="s">
        <v>18</v>
      </c>
      <c r="G52326" t="s">
        <v>25</v>
      </c>
      <c r="H52326" t="s">
        <v>106</v>
      </c>
      <c r="I52326" t="s">
        <v>107</v>
      </c>
      <c r="J52326" t="s">
        <v>108</v>
      </c>
      <c r="K52326">
        <v>2</v>
      </c>
      <c r="L52326" s="1">
        <v>41050</v>
      </c>
      <c r="M52326" s="1">
        <v>40909</v>
      </c>
      <c r="N52326" s="1">
        <v>41739</v>
      </c>
    </row>
    <row r="52327" spans="1:18" x14ac:dyDescent="0.2">
      <c r="A52327" t="s">
        <v>179554</v>
      </c>
      <c r="B52327" t="s">
        <v>179555</v>
      </c>
      <c r="C52327" t="s">
        <v>179556</v>
      </c>
      <c r="D52327" t="s">
        <v>179557</v>
      </c>
      <c r="E52327">
        <v>120000</v>
      </c>
      <c r="F52327" t="s">
        <v>18</v>
      </c>
      <c r="G52327" t="s">
        <v>25</v>
      </c>
      <c r="H52327" t="s">
        <v>64</v>
      </c>
      <c r="I52327" t="s">
        <v>65</v>
      </c>
      <c r="J52327" t="s">
        <v>71</v>
      </c>
      <c r="K52327">
        <v>1</v>
      </c>
      <c r="L52327" s="1">
        <v>41760</v>
      </c>
      <c r="M52327" s="1">
        <v>41974</v>
      </c>
      <c r="N52327" s="1">
        <v>41974</v>
      </c>
    </row>
    <row r="52328" spans="1:18" hidden="1" x14ac:dyDescent="0.2">
      <c r="A52328" t="s">
        <v>179558</v>
      </c>
      <c r="B52328" t="s">
        <v>179559</v>
      </c>
      <c r="C52328" t="s">
        <v>179560</v>
      </c>
      <c r="D52328" t="s">
        <v>179561</v>
      </c>
      <c r="E52328">
        <v>2100000</v>
      </c>
      <c r="F52328" t="s">
        <v>18</v>
      </c>
      <c r="G52328" t="s">
        <v>25</v>
      </c>
      <c r="H52328" t="s">
        <v>64</v>
      </c>
      <c r="I52328" t="s">
        <v>65</v>
      </c>
      <c r="J52328" t="s">
        <v>66</v>
      </c>
      <c r="K52328">
        <v>2</v>
      </c>
      <c r="M52328" s="1">
        <v>41085</v>
      </c>
      <c r="N52328" s="1">
        <v>41609</v>
      </c>
      <c r="O52328"/>
      <c r="P52328"/>
      <c r="Q52328"/>
      <c r="R52328"/>
    </row>
    <row r="52329" spans="1:18" x14ac:dyDescent="0.2">
      <c r="A52329" t="s">
        <v>179562</v>
      </c>
      <c r="B52329" t="s">
        <v>179563</v>
      </c>
      <c r="C52329" t="s">
        <v>179564</v>
      </c>
      <c r="D52329" t="s">
        <v>179565</v>
      </c>
      <c r="E52329">
        <v>7000000</v>
      </c>
      <c r="F52329" t="s">
        <v>113</v>
      </c>
      <c r="G52329" t="s">
        <v>25</v>
      </c>
      <c r="H52329" t="s">
        <v>64</v>
      </c>
      <c r="I52329" t="s">
        <v>65</v>
      </c>
      <c r="J52329" t="s">
        <v>71</v>
      </c>
      <c r="K52329">
        <v>2</v>
      </c>
      <c r="L52329" s="1">
        <v>38777</v>
      </c>
      <c r="M52329" s="1">
        <v>39447</v>
      </c>
      <c r="N52329" s="1">
        <v>40014</v>
      </c>
    </row>
    <row r="52330" spans="1:18" hidden="1" x14ac:dyDescent="0.2">
      <c r="A52330" t="s">
        <v>179566</v>
      </c>
      <c r="B52330" t="s">
        <v>179567</v>
      </c>
      <c r="C52330" t="s">
        <v>179568</v>
      </c>
      <c r="D52330" t="s">
        <v>127</v>
      </c>
      <c r="E52330" t="s">
        <v>43</v>
      </c>
      <c r="F52330" t="s">
        <v>18</v>
      </c>
      <c r="G52330" t="s">
        <v>25</v>
      </c>
      <c r="H52330" t="s">
        <v>64</v>
      </c>
      <c r="I52330" t="s">
        <v>65</v>
      </c>
      <c r="J52330" t="s">
        <v>71</v>
      </c>
      <c r="K52330">
        <v>1</v>
      </c>
      <c r="M52330" s="1">
        <v>41477</v>
      </c>
      <c r="N52330" s="1">
        <v>41477</v>
      </c>
      <c r="O52330"/>
      <c r="P52330"/>
      <c r="Q52330"/>
      <c r="R52330"/>
    </row>
    <row r="52331" spans="1:18" x14ac:dyDescent="0.2">
      <c r="A52331" t="s">
        <v>179569</v>
      </c>
      <c r="B52331" t="s">
        <v>179570</v>
      </c>
      <c r="C52331" t="s">
        <v>179571</v>
      </c>
      <c r="D52331" t="s">
        <v>36</v>
      </c>
      <c r="E52331">
        <v>3000000</v>
      </c>
      <c r="F52331" t="s">
        <v>113</v>
      </c>
      <c r="G52331" t="s">
        <v>25</v>
      </c>
      <c r="H52331" t="s">
        <v>64</v>
      </c>
      <c r="I52331" t="s">
        <v>65</v>
      </c>
      <c r="J52331" t="s">
        <v>71</v>
      </c>
      <c r="K52331">
        <v>2</v>
      </c>
      <c r="L52331" s="1">
        <v>38994</v>
      </c>
      <c r="M52331" s="1">
        <v>39448</v>
      </c>
      <c r="N52331" s="1">
        <v>39575</v>
      </c>
    </row>
    <row r="52332" spans="1:18" hidden="1" x14ac:dyDescent="0.2">
      <c r="A52332" t="s">
        <v>179572</v>
      </c>
      <c r="B52332" t="s">
        <v>179573</v>
      </c>
      <c r="C52332" t="s">
        <v>179574</v>
      </c>
      <c r="D52332" t="s">
        <v>67230</v>
      </c>
      <c r="E52332">
        <v>120000</v>
      </c>
      <c r="F52332" t="s">
        <v>207</v>
      </c>
      <c r="G52332" t="s">
        <v>1025</v>
      </c>
      <c r="K52332">
        <v>1</v>
      </c>
      <c r="M52332" s="1">
        <v>41496</v>
      </c>
      <c r="N52332" s="1">
        <v>41496</v>
      </c>
      <c r="O52332"/>
      <c r="P52332"/>
      <c r="Q52332"/>
      <c r="R52332"/>
    </row>
    <row r="52333" spans="1:18" x14ac:dyDescent="0.2">
      <c r="A52333" t="s">
        <v>179575</v>
      </c>
      <c r="B52333" t="s">
        <v>179576</v>
      </c>
      <c r="C52333" t="s">
        <v>179577</v>
      </c>
      <c r="D52333" t="s">
        <v>22097</v>
      </c>
      <c r="E52333">
        <v>62000</v>
      </c>
      <c r="F52333" t="s">
        <v>18</v>
      </c>
      <c r="G52333" t="s">
        <v>25</v>
      </c>
      <c r="H52333" t="s">
        <v>64</v>
      </c>
      <c r="I52333" t="s">
        <v>65</v>
      </c>
      <c r="J52333" t="s">
        <v>71</v>
      </c>
      <c r="K52333">
        <v>1</v>
      </c>
      <c r="L52333" s="1">
        <v>41903</v>
      </c>
      <c r="M52333" s="1">
        <v>42071</v>
      </c>
      <c r="N52333" s="1">
        <v>42071</v>
      </c>
    </row>
    <row r="52334" spans="1:18" hidden="1" x14ac:dyDescent="0.2">
      <c r="A52334" t="s">
        <v>179578</v>
      </c>
      <c r="B52334" t="s">
        <v>179579</v>
      </c>
      <c r="C52334" t="s">
        <v>179580</v>
      </c>
      <c r="D52334" t="s">
        <v>2479</v>
      </c>
      <c r="E52334">
        <v>495006</v>
      </c>
      <c r="F52334" t="s">
        <v>18</v>
      </c>
      <c r="G52334" t="s">
        <v>128</v>
      </c>
      <c r="H52334" t="s">
        <v>129</v>
      </c>
      <c r="I52334" t="s">
        <v>130</v>
      </c>
      <c r="J52334" t="s">
        <v>130</v>
      </c>
      <c r="K52334">
        <v>1</v>
      </c>
      <c r="L52334" s="1">
        <v>41275</v>
      </c>
      <c r="M52334" s="1">
        <v>42044</v>
      </c>
      <c r="N52334" s="1">
        <v>42044</v>
      </c>
      <c r="O52334"/>
      <c r="P52334"/>
      <c r="Q52334"/>
      <c r="R52334"/>
    </row>
    <row r="52335" spans="1:18" x14ac:dyDescent="0.2">
      <c r="A52335" t="s">
        <v>179581</v>
      </c>
      <c r="B52335" t="s">
        <v>179582</v>
      </c>
      <c r="C52335" t="s">
        <v>179583</v>
      </c>
      <c r="D52335" t="s">
        <v>179584</v>
      </c>
      <c r="E52335">
        <v>2750000</v>
      </c>
      <c r="F52335" t="s">
        <v>207</v>
      </c>
      <c r="G52335" t="s">
        <v>25</v>
      </c>
      <c r="H52335" t="s">
        <v>808</v>
      </c>
      <c r="I52335" t="s">
        <v>809</v>
      </c>
      <c r="J52335" t="s">
        <v>809</v>
      </c>
      <c r="K52335">
        <v>2</v>
      </c>
      <c r="L52335" s="1">
        <v>39814</v>
      </c>
      <c r="M52335" s="1">
        <v>40087</v>
      </c>
      <c r="N52335" s="1">
        <v>40268</v>
      </c>
    </row>
    <row r="52336" spans="1:18" hidden="1" x14ac:dyDescent="0.2">
      <c r="A52336" t="s">
        <v>179585</v>
      </c>
      <c r="B52336" t="s">
        <v>179586</v>
      </c>
      <c r="C52336" t="s">
        <v>179587</v>
      </c>
      <c r="D52336" t="s">
        <v>179588</v>
      </c>
      <c r="E52336">
        <v>16593715</v>
      </c>
      <c r="F52336" t="s">
        <v>18</v>
      </c>
      <c r="K52336">
        <v>1</v>
      </c>
      <c r="L52336" s="1">
        <v>40179</v>
      </c>
      <c r="M52336" s="1">
        <v>42191</v>
      </c>
      <c r="N52336" s="1">
        <v>42191</v>
      </c>
      <c r="O52336"/>
      <c r="P52336"/>
      <c r="Q52336"/>
      <c r="R52336"/>
    </row>
    <row r="52337" spans="1:18" x14ac:dyDescent="0.2">
      <c r="A52337" t="s">
        <v>179589</v>
      </c>
      <c r="B52337" t="s">
        <v>179590</v>
      </c>
      <c r="C52337" t="s">
        <v>179591</v>
      </c>
      <c r="D52337" t="s">
        <v>424</v>
      </c>
      <c r="E52337">
        <v>1000000</v>
      </c>
      <c r="F52337" t="s">
        <v>18</v>
      </c>
      <c r="G52337" t="s">
        <v>25</v>
      </c>
      <c r="H52337" t="s">
        <v>142</v>
      </c>
      <c r="I52337" t="s">
        <v>143</v>
      </c>
      <c r="J52337" t="s">
        <v>143</v>
      </c>
      <c r="K52337">
        <v>2</v>
      </c>
      <c r="L52337" s="1">
        <v>39814</v>
      </c>
      <c r="M52337" s="1">
        <v>40575</v>
      </c>
      <c r="N52337" s="1">
        <v>42297</v>
      </c>
    </row>
    <row r="52338" spans="1:18" x14ac:dyDescent="0.2">
      <c r="A52338" t="s">
        <v>179592</v>
      </c>
      <c r="B52338" t="s">
        <v>179593</v>
      </c>
      <c r="C52338" t="s">
        <v>179594</v>
      </c>
      <c r="D52338" t="s">
        <v>179595</v>
      </c>
      <c r="E52338">
        <v>1100000</v>
      </c>
      <c r="F52338" t="s">
        <v>18</v>
      </c>
      <c r="G52338" t="s">
        <v>699</v>
      </c>
      <c r="H52338">
        <v>5</v>
      </c>
      <c r="I52338" t="s">
        <v>700</v>
      </c>
      <c r="J52338" t="s">
        <v>11959</v>
      </c>
      <c r="K52338">
        <v>2</v>
      </c>
      <c r="L52338" s="1">
        <v>41579</v>
      </c>
      <c r="M52338" s="1">
        <v>41346</v>
      </c>
      <c r="N52338" s="1">
        <v>41852</v>
      </c>
    </row>
    <row r="52339" spans="1:18" x14ac:dyDescent="0.2">
      <c r="A52339" t="s">
        <v>179596</v>
      </c>
      <c r="B52339" t="s">
        <v>179597</v>
      </c>
      <c r="C52339" t="s">
        <v>179598</v>
      </c>
      <c r="D52339" t="s">
        <v>179599</v>
      </c>
      <c r="E52339">
        <v>1200000</v>
      </c>
      <c r="F52339" t="s">
        <v>18</v>
      </c>
      <c r="G52339" t="s">
        <v>25</v>
      </c>
      <c r="H52339" t="s">
        <v>64</v>
      </c>
      <c r="I52339" t="s">
        <v>65</v>
      </c>
      <c r="J52339" t="s">
        <v>1160</v>
      </c>
      <c r="K52339">
        <v>2</v>
      </c>
      <c r="L52339" s="1">
        <v>40613</v>
      </c>
      <c r="M52339" s="1">
        <v>40613</v>
      </c>
      <c r="N52339" s="1">
        <v>41331</v>
      </c>
    </row>
    <row r="52340" spans="1:18" x14ac:dyDescent="0.2">
      <c r="A52340" t="s">
        <v>179600</v>
      </c>
      <c r="B52340" t="s">
        <v>179601</v>
      </c>
      <c r="C52340" t="s">
        <v>179602</v>
      </c>
      <c r="D52340" t="s">
        <v>3431</v>
      </c>
      <c r="E52340">
        <v>14500000</v>
      </c>
      <c r="F52340" t="s">
        <v>113</v>
      </c>
      <c r="G52340" t="s">
        <v>25</v>
      </c>
      <c r="H52340" t="s">
        <v>64</v>
      </c>
      <c r="I52340" t="s">
        <v>65</v>
      </c>
      <c r="J52340" t="s">
        <v>4841</v>
      </c>
      <c r="K52340">
        <v>2</v>
      </c>
      <c r="L52340" s="1">
        <v>37987</v>
      </c>
      <c r="M52340" s="1">
        <v>38292</v>
      </c>
      <c r="N52340" s="1">
        <v>38534</v>
      </c>
    </row>
    <row r="52341" spans="1:18" x14ac:dyDescent="0.2">
      <c r="A52341" t="s">
        <v>179603</v>
      </c>
      <c r="B52341" t="s">
        <v>179604</v>
      </c>
      <c r="C52341" t="s">
        <v>179605</v>
      </c>
      <c r="D52341" t="s">
        <v>42</v>
      </c>
      <c r="E52341">
        <v>4500000</v>
      </c>
      <c r="F52341" t="s">
        <v>18</v>
      </c>
      <c r="G52341" t="s">
        <v>25</v>
      </c>
      <c r="H52341" t="s">
        <v>64</v>
      </c>
      <c r="I52341" t="s">
        <v>65</v>
      </c>
      <c r="J52341" t="s">
        <v>4841</v>
      </c>
      <c r="K52341">
        <v>2</v>
      </c>
      <c r="L52341" s="1">
        <v>39295</v>
      </c>
      <c r="M52341" s="1">
        <v>39417</v>
      </c>
      <c r="N52341" s="1">
        <v>39646</v>
      </c>
    </row>
    <row r="52342" spans="1:18" x14ac:dyDescent="0.2">
      <c r="A52342" t="s">
        <v>179606</v>
      </c>
      <c r="B52342" t="s">
        <v>179607</v>
      </c>
      <c r="C52342" t="s">
        <v>179608</v>
      </c>
      <c r="D52342" t="s">
        <v>179609</v>
      </c>
      <c r="E52342">
        <v>455000</v>
      </c>
      <c r="F52342" t="s">
        <v>18</v>
      </c>
      <c r="G52342" t="s">
        <v>25</v>
      </c>
      <c r="H52342" t="s">
        <v>64</v>
      </c>
      <c r="I52342" t="s">
        <v>95</v>
      </c>
      <c r="J52342" t="s">
        <v>30672</v>
      </c>
      <c r="K52342">
        <v>1</v>
      </c>
      <c r="L52342" s="1">
        <v>40544</v>
      </c>
      <c r="M52342" s="1">
        <v>41912</v>
      </c>
      <c r="N52342" s="1">
        <v>41912</v>
      </c>
    </row>
    <row r="52343" spans="1:18" x14ac:dyDescent="0.2">
      <c r="A52343" t="s">
        <v>179610</v>
      </c>
      <c r="B52343" t="s">
        <v>179611</v>
      </c>
      <c r="C52343" t="s">
        <v>179612</v>
      </c>
      <c r="D52343" t="s">
        <v>766</v>
      </c>
      <c r="E52343">
        <v>250000</v>
      </c>
      <c r="F52343" t="s">
        <v>18</v>
      </c>
      <c r="G52343" t="s">
        <v>25</v>
      </c>
      <c r="H52343" t="s">
        <v>64</v>
      </c>
      <c r="I52343" t="s">
        <v>65</v>
      </c>
      <c r="J52343" t="s">
        <v>2971</v>
      </c>
      <c r="K52343">
        <v>1</v>
      </c>
      <c r="L52343" s="1">
        <v>40544</v>
      </c>
      <c r="M52343" s="1">
        <v>42143</v>
      </c>
      <c r="N52343" s="1">
        <v>42143</v>
      </c>
    </row>
    <row r="52344" spans="1:18" hidden="1" x14ac:dyDescent="0.2">
      <c r="A52344" t="s">
        <v>179613</v>
      </c>
      <c r="B52344" t="s">
        <v>179614</v>
      </c>
      <c r="C52344" t="s">
        <v>179615</v>
      </c>
      <c r="D52344" t="s">
        <v>22761</v>
      </c>
      <c r="E52344">
        <v>15000</v>
      </c>
      <c r="F52344" t="s">
        <v>113</v>
      </c>
      <c r="G52344" t="s">
        <v>25</v>
      </c>
      <c r="H52344" t="s">
        <v>64</v>
      </c>
      <c r="I52344" t="s">
        <v>65</v>
      </c>
      <c r="J52344" t="s">
        <v>71</v>
      </c>
      <c r="K52344">
        <v>1</v>
      </c>
      <c r="M52344" s="1">
        <v>39600</v>
      </c>
      <c r="N52344" s="1">
        <v>39600</v>
      </c>
      <c r="O52344"/>
      <c r="P52344"/>
      <c r="Q52344"/>
      <c r="R52344"/>
    </row>
    <row r="52345" spans="1:18" x14ac:dyDescent="0.2">
      <c r="A52345" t="s">
        <v>179616</v>
      </c>
      <c r="B52345" t="s">
        <v>179617</v>
      </c>
      <c r="C52345" t="s">
        <v>179618</v>
      </c>
      <c r="D52345" t="s">
        <v>134</v>
      </c>
      <c r="E52345">
        <v>250000</v>
      </c>
      <c r="F52345" t="s">
        <v>18</v>
      </c>
      <c r="G52345" t="s">
        <v>25</v>
      </c>
      <c r="H52345" t="s">
        <v>64</v>
      </c>
      <c r="I52345" t="s">
        <v>65</v>
      </c>
      <c r="J52345" t="s">
        <v>66</v>
      </c>
      <c r="K52345">
        <v>1</v>
      </c>
      <c r="L52345" s="1">
        <v>40522</v>
      </c>
      <c r="M52345" s="1">
        <v>41095</v>
      </c>
      <c r="N52345" s="1">
        <v>41095</v>
      </c>
    </row>
    <row r="52346" spans="1:18" hidden="1" x14ac:dyDescent="0.2">
      <c r="A52346" t="s">
        <v>179619</v>
      </c>
      <c r="B52346" t="s">
        <v>179620</v>
      </c>
      <c r="C52346" t="s">
        <v>179621</v>
      </c>
      <c r="D52346" t="s">
        <v>75</v>
      </c>
      <c r="E52346" t="s">
        <v>43</v>
      </c>
      <c r="F52346" t="s">
        <v>18</v>
      </c>
      <c r="G52346" t="s">
        <v>25</v>
      </c>
      <c r="H52346" t="s">
        <v>1306</v>
      </c>
      <c r="I52346" t="s">
        <v>1339</v>
      </c>
      <c r="J52346" t="s">
        <v>1339</v>
      </c>
      <c r="K52346">
        <v>1</v>
      </c>
      <c r="L52346" s="1">
        <v>41877</v>
      </c>
      <c r="M52346" s="1">
        <v>41875</v>
      </c>
      <c r="N52346" s="1">
        <v>41875</v>
      </c>
      <c r="O52346"/>
      <c r="P52346"/>
      <c r="Q52346"/>
      <c r="R52346"/>
    </row>
    <row r="52347" spans="1:18" hidden="1" x14ac:dyDescent="0.2">
      <c r="A52347" t="s">
        <v>179622</v>
      </c>
      <c r="B52347" t="s">
        <v>179623</v>
      </c>
      <c r="C52347" t="s">
        <v>179624</v>
      </c>
      <c r="D52347" t="s">
        <v>56</v>
      </c>
      <c r="E52347">
        <v>26550002</v>
      </c>
      <c r="F52347" t="s">
        <v>18</v>
      </c>
      <c r="G52347" t="s">
        <v>25</v>
      </c>
      <c r="H52347" t="s">
        <v>44</v>
      </c>
      <c r="I52347" t="s">
        <v>282</v>
      </c>
      <c r="J52347" t="s">
        <v>282</v>
      </c>
      <c r="K52347">
        <v>1</v>
      </c>
      <c r="L52347" s="1">
        <v>40179</v>
      </c>
      <c r="M52347" s="1">
        <v>42069</v>
      </c>
      <c r="N52347" s="1">
        <v>42069</v>
      </c>
      <c r="O52347"/>
      <c r="P52347"/>
      <c r="Q52347"/>
      <c r="R52347"/>
    </row>
    <row r="52348" spans="1:18" x14ac:dyDescent="0.2">
      <c r="A52348" t="s">
        <v>179625</v>
      </c>
      <c r="B52348" t="s">
        <v>179626</v>
      </c>
      <c r="C52348" t="s">
        <v>179627</v>
      </c>
      <c r="D52348" t="s">
        <v>179628</v>
      </c>
      <c r="E52348">
        <v>500000</v>
      </c>
      <c r="F52348" t="s">
        <v>18</v>
      </c>
      <c r="G52348" t="s">
        <v>25</v>
      </c>
      <c r="H52348" t="s">
        <v>64</v>
      </c>
      <c r="I52348" t="s">
        <v>2539</v>
      </c>
      <c r="J52348" t="s">
        <v>14695</v>
      </c>
      <c r="K52348">
        <v>1</v>
      </c>
      <c r="L52348" s="1">
        <v>41760</v>
      </c>
      <c r="M52348" s="1">
        <v>41911</v>
      </c>
      <c r="N52348" s="1">
        <v>41911</v>
      </c>
    </row>
    <row r="52349" spans="1:18" hidden="1" x14ac:dyDescent="0.2">
      <c r="A52349" t="s">
        <v>179629</v>
      </c>
      <c r="B52349" t="s">
        <v>179630</v>
      </c>
      <c r="C52349" t="s">
        <v>179631</v>
      </c>
      <c r="D52349" t="s">
        <v>179632</v>
      </c>
      <c r="E52349">
        <v>3000000</v>
      </c>
      <c r="F52349" t="s">
        <v>18</v>
      </c>
      <c r="G52349" t="s">
        <v>25</v>
      </c>
      <c r="H52349" t="s">
        <v>158</v>
      </c>
      <c r="I52349" t="s">
        <v>244</v>
      </c>
      <c r="J52349" t="s">
        <v>327</v>
      </c>
      <c r="K52349">
        <v>1</v>
      </c>
      <c r="M52349" s="1">
        <v>41941</v>
      </c>
      <c r="N52349" s="1">
        <v>41941</v>
      </c>
      <c r="O52349"/>
      <c r="P52349"/>
      <c r="Q52349"/>
      <c r="R52349"/>
    </row>
    <row r="52350" spans="1:18" x14ac:dyDescent="0.2">
      <c r="A52350" t="s">
        <v>179633</v>
      </c>
      <c r="B52350" t="s">
        <v>179634</v>
      </c>
      <c r="C52350" t="s">
        <v>179635</v>
      </c>
      <c r="D52350" t="s">
        <v>25968</v>
      </c>
      <c r="E52350">
        <v>20000</v>
      </c>
      <c r="F52350" t="s">
        <v>207</v>
      </c>
      <c r="G52350" t="s">
        <v>25</v>
      </c>
      <c r="H52350" t="s">
        <v>64</v>
      </c>
      <c r="I52350" t="s">
        <v>65</v>
      </c>
      <c r="J52350" t="s">
        <v>240</v>
      </c>
      <c r="K52350">
        <v>1</v>
      </c>
      <c r="L52350" s="1">
        <v>40330</v>
      </c>
      <c r="M52350" s="1">
        <v>40421</v>
      </c>
      <c r="N52350" s="1">
        <v>40421</v>
      </c>
    </row>
    <row r="52351" spans="1:18" x14ac:dyDescent="0.2">
      <c r="A52351" t="s">
        <v>179636</v>
      </c>
      <c r="B52351" t="s">
        <v>179637</v>
      </c>
      <c r="C52351" t="s">
        <v>179638</v>
      </c>
      <c r="D52351" t="s">
        <v>22630</v>
      </c>
      <c r="E52351">
        <v>4000</v>
      </c>
      <c r="F52351" t="s">
        <v>18</v>
      </c>
      <c r="G52351" t="s">
        <v>25</v>
      </c>
      <c r="H52351" t="s">
        <v>89</v>
      </c>
      <c r="I52351" t="s">
        <v>3569</v>
      </c>
      <c r="J52351" t="s">
        <v>3569</v>
      </c>
      <c r="K52351">
        <v>1</v>
      </c>
      <c r="L52351" s="1">
        <v>41927</v>
      </c>
      <c r="M52351" s="1">
        <v>41930</v>
      </c>
      <c r="N52351" s="1">
        <v>41930</v>
      </c>
    </row>
    <row r="52352" spans="1:18" x14ac:dyDescent="0.2">
      <c r="A52352" t="s">
        <v>179639</v>
      </c>
      <c r="B52352" t="s">
        <v>179640</v>
      </c>
      <c r="C52352" t="s">
        <v>179641</v>
      </c>
      <c r="D52352" t="s">
        <v>42</v>
      </c>
      <c r="E52352">
        <v>4000</v>
      </c>
      <c r="F52352" t="s">
        <v>18</v>
      </c>
      <c r="G52352" t="s">
        <v>25</v>
      </c>
      <c r="H52352" t="s">
        <v>89</v>
      </c>
      <c r="I52352" t="s">
        <v>3569</v>
      </c>
      <c r="J52352" t="s">
        <v>3569</v>
      </c>
      <c r="K52352">
        <v>1</v>
      </c>
      <c r="L52352" s="1">
        <v>41927</v>
      </c>
      <c r="M52352" s="1">
        <v>41930</v>
      </c>
      <c r="N52352" s="1">
        <v>41930</v>
      </c>
    </row>
    <row r="52353" spans="1:18" hidden="1" x14ac:dyDescent="0.2">
      <c r="A52353" t="s">
        <v>179642</v>
      </c>
      <c r="B52353" t="s">
        <v>179643</v>
      </c>
      <c r="C52353" t="s">
        <v>179644</v>
      </c>
      <c r="D52353" t="s">
        <v>36274</v>
      </c>
      <c r="E52353">
        <v>900458</v>
      </c>
      <c r="F52353" t="s">
        <v>18</v>
      </c>
      <c r="G52353" t="s">
        <v>19</v>
      </c>
      <c r="H52353">
        <v>19</v>
      </c>
      <c r="I52353" t="s">
        <v>474</v>
      </c>
      <c r="J52353" t="s">
        <v>474</v>
      </c>
      <c r="K52353">
        <v>1</v>
      </c>
      <c r="L52353" s="1">
        <v>37987</v>
      </c>
      <c r="M52353" s="1">
        <v>40603</v>
      </c>
      <c r="N52353" s="1">
        <v>40603</v>
      </c>
      <c r="O52353"/>
      <c r="P52353"/>
      <c r="Q52353"/>
      <c r="R52353"/>
    </row>
    <row r="52354" spans="1:18" hidden="1" x14ac:dyDescent="0.2">
      <c r="A52354" t="s">
        <v>179645</v>
      </c>
      <c r="B52354" t="s">
        <v>179646</v>
      </c>
      <c r="C52354" t="s">
        <v>179647</v>
      </c>
      <c r="D52354" t="s">
        <v>56</v>
      </c>
      <c r="E52354">
        <v>10691320</v>
      </c>
      <c r="F52354" t="s">
        <v>113</v>
      </c>
      <c r="G52354" t="s">
        <v>1062</v>
      </c>
      <c r="H52354">
        <v>2</v>
      </c>
      <c r="I52354" t="s">
        <v>1698</v>
      </c>
      <c r="J52354" t="s">
        <v>179648</v>
      </c>
      <c r="K52354">
        <v>2</v>
      </c>
      <c r="M52354" s="1">
        <v>38490</v>
      </c>
      <c r="N52354" s="1">
        <v>39387</v>
      </c>
      <c r="O52354"/>
      <c r="P52354"/>
      <c r="Q52354"/>
      <c r="R52354"/>
    </row>
    <row r="52355" spans="1:18" hidden="1" x14ac:dyDescent="0.2">
      <c r="A52355" t="s">
        <v>179649</v>
      </c>
      <c r="B52355" t="s">
        <v>179650</v>
      </c>
      <c r="C52355" t="s">
        <v>179651</v>
      </c>
      <c r="D52355" t="s">
        <v>42</v>
      </c>
      <c r="E52355">
        <v>390000</v>
      </c>
      <c r="F52355" t="s">
        <v>18</v>
      </c>
      <c r="G52355" t="s">
        <v>25</v>
      </c>
      <c r="H52355" t="s">
        <v>1080</v>
      </c>
      <c r="I52355" t="s">
        <v>1081</v>
      </c>
      <c r="J52355" t="s">
        <v>1081</v>
      </c>
      <c r="K52355">
        <v>2</v>
      </c>
      <c r="M52355" s="1">
        <v>42064</v>
      </c>
      <c r="N52355" s="1">
        <v>42094</v>
      </c>
      <c r="O52355"/>
      <c r="P52355"/>
      <c r="Q52355"/>
      <c r="R52355"/>
    </row>
    <row r="52356" spans="1:18" hidden="1" x14ac:dyDescent="0.2">
      <c r="A52356" t="s">
        <v>179652</v>
      </c>
      <c r="B52356" t="s">
        <v>179653</v>
      </c>
      <c r="C52356" t="s">
        <v>179654</v>
      </c>
      <c r="D52356" t="s">
        <v>50</v>
      </c>
      <c r="E52356">
        <v>5800000</v>
      </c>
      <c r="F52356" t="s">
        <v>18</v>
      </c>
      <c r="K52356">
        <v>1</v>
      </c>
      <c r="M52356" s="1">
        <v>40330</v>
      </c>
      <c r="N52356" s="1">
        <v>40330</v>
      </c>
      <c r="O52356"/>
      <c r="P52356"/>
      <c r="Q52356"/>
      <c r="R52356"/>
    </row>
    <row r="52357" spans="1:18" hidden="1" x14ac:dyDescent="0.2">
      <c r="A52357" t="s">
        <v>179655</v>
      </c>
      <c r="B52357" t="s">
        <v>179656</v>
      </c>
      <c r="C52357" t="s">
        <v>179657</v>
      </c>
      <c r="D52357" t="s">
        <v>2326</v>
      </c>
      <c r="E52357">
        <v>64420000</v>
      </c>
      <c r="F52357" t="s">
        <v>18</v>
      </c>
      <c r="G52357" t="s">
        <v>128</v>
      </c>
      <c r="H52357" t="s">
        <v>5601</v>
      </c>
      <c r="I52357" t="s">
        <v>130</v>
      </c>
      <c r="J52357" t="s">
        <v>36957</v>
      </c>
      <c r="K52357">
        <v>1</v>
      </c>
      <c r="L52357" s="1">
        <v>34335</v>
      </c>
      <c r="M52357" s="1">
        <v>39603</v>
      </c>
      <c r="N52357" s="1">
        <v>39603</v>
      </c>
      <c r="O52357"/>
      <c r="P52357"/>
      <c r="Q52357"/>
      <c r="R52357"/>
    </row>
    <row r="52358" spans="1:18" x14ac:dyDescent="0.2">
      <c r="A52358" t="s">
        <v>179658</v>
      </c>
      <c r="B52358" t="s">
        <v>179659</v>
      </c>
      <c r="C52358" t="s">
        <v>179660</v>
      </c>
      <c r="D52358" t="s">
        <v>179661</v>
      </c>
      <c r="E52358">
        <v>150000</v>
      </c>
      <c r="F52358" t="s">
        <v>207</v>
      </c>
      <c r="G52358" t="s">
        <v>128</v>
      </c>
      <c r="H52358" t="s">
        <v>5025</v>
      </c>
      <c r="I52358" t="s">
        <v>5026</v>
      </c>
      <c r="J52358" t="s">
        <v>5026</v>
      </c>
      <c r="K52358">
        <v>1</v>
      </c>
      <c r="L52358" s="1">
        <v>38718</v>
      </c>
      <c r="M52358" s="1">
        <v>39008</v>
      </c>
      <c r="N52358" s="1">
        <v>39008</v>
      </c>
    </row>
    <row r="52359" spans="1:18" x14ac:dyDescent="0.2">
      <c r="A52359" t="s">
        <v>179662</v>
      </c>
      <c r="B52359" t="s">
        <v>179663</v>
      </c>
      <c r="C52359" t="s">
        <v>179664</v>
      </c>
      <c r="D52359" t="s">
        <v>179665</v>
      </c>
      <c r="E52359">
        <v>200000</v>
      </c>
      <c r="F52359" t="s">
        <v>18</v>
      </c>
      <c r="G52359" t="s">
        <v>128</v>
      </c>
      <c r="H52359" t="s">
        <v>129</v>
      </c>
      <c r="I52359" t="s">
        <v>130</v>
      </c>
      <c r="J52359" t="s">
        <v>130</v>
      </c>
      <c r="K52359">
        <v>1</v>
      </c>
      <c r="L52359" s="1">
        <v>38869</v>
      </c>
      <c r="M52359" s="1">
        <v>38869</v>
      </c>
      <c r="N52359" s="1">
        <v>38869</v>
      </c>
    </row>
    <row r="52360" spans="1:18" x14ac:dyDescent="0.2">
      <c r="A52360" t="s">
        <v>179666</v>
      </c>
      <c r="B52360" t="s">
        <v>179667</v>
      </c>
      <c r="C52360" t="s">
        <v>179668</v>
      </c>
      <c r="D52360" t="s">
        <v>181</v>
      </c>
      <c r="E52360">
        <v>32000</v>
      </c>
      <c r="F52360" t="s">
        <v>18</v>
      </c>
      <c r="G52360" t="s">
        <v>128</v>
      </c>
      <c r="H52360" t="s">
        <v>129</v>
      </c>
      <c r="I52360" t="s">
        <v>130</v>
      </c>
      <c r="J52360" t="s">
        <v>130</v>
      </c>
      <c r="K52360">
        <v>1</v>
      </c>
      <c r="L52360" s="1">
        <v>41647</v>
      </c>
      <c r="M52360" s="1">
        <v>41862</v>
      </c>
      <c r="N52360" s="1">
        <v>41862</v>
      </c>
    </row>
    <row r="52361" spans="1:18" x14ac:dyDescent="0.2">
      <c r="A52361" t="s">
        <v>179669</v>
      </c>
      <c r="B52361" t="s">
        <v>179670</v>
      </c>
      <c r="C52361" t="s">
        <v>179671</v>
      </c>
      <c r="D52361" t="s">
        <v>179672</v>
      </c>
      <c r="E52361">
        <v>37400000</v>
      </c>
      <c r="F52361" t="s">
        <v>689</v>
      </c>
      <c r="G52361" t="s">
        <v>57</v>
      </c>
      <c r="K52361">
        <v>5</v>
      </c>
      <c r="L52361" s="1">
        <v>40909</v>
      </c>
      <c r="M52361" s="1">
        <v>41415</v>
      </c>
      <c r="N52361" s="1">
        <v>42138</v>
      </c>
    </row>
    <row r="52362" spans="1:18" hidden="1" x14ac:dyDescent="0.2">
      <c r="A52362" t="s">
        <v>179673</v>
      </c>
      <c r="B52362" t="s">
        <v>179674</v>
      </c>
      <c r="C52362" t="s">
        <v>179675</v>
      </c>
      <c r="D52362" t="s">
        <v>357</v>
      </c>
      <c r="E52362">
        <v>788821</v>
      </c>
      <c r="F52362" t="s">
        <v>18</v>
      </c>
      <c r="G52362" t="s">
        <v>347</v>
      </c>
      <c r="H52362">
        <v>2</v>
      </c>
      <c r="I52362" t="s">
        <v>348</v>
      </c>
      <c r="J52362" t="s">
        <v>179676</v>
      </c>
      <c r="K52362">
        <v>1</v>
      </c>
      <c r="M52362" s="1">
        <v>41737</v>
      </c>
      <c r="N52362" s="1">
        <v>41737</v>
      </c>
      <c r="O52362"/>
      <c r="P52362"/>
      <c r="Q52362"/>
      <c r="R52362"/>
    </row>
    <row r="52363" spans="1:18" x14ac:dyDescent="0.2">
      <c r="A52363" t="s">
        <v>179677</v>
      </c>
      <c r="B52363" t="s">
        <v>179678</v>
      </c>
      <c r="C52363" t="s">
        <v>179679</v>
      </c>
      <c r="D52363" t="s">
        <v>149691</v>
      </c>
      <c r="E52363">
        <v>125000</v>
      </c>
      <c r="F52363" t="s">
        <v>18</v>
      </c>
      <c r="G52363" t="s">
        <v>25</v>
      </c>
      <c r="H52363" t="s">
        <v>430</v>
      </c>
      <c r="I52363" t="s">
        <v>7659</v>
      </c>
      <c r="J52363" t="s">
        <v>7659</v>
      </c>
      <c r="K52363">
        <v>1</v>
      </c>
      <c r="L52363" s="1">
        <v>36892</v>
      </c>
      <c r="M52363" s="1">
        <v>36892</v>
      </c>
      <c r="N52363" s="1">
        <v>36892</v>
      </c>
    </row>
    <row r="52364" spans="1:18" x14ac:dyDescent="0.2">
      <c r="A52364" t="s">
        <v>179680</v>
      </c>
      <c r="B52364" t="s">
        <v>179681</v>
      </c>
      <c r="C52364" t="s">
        <v>179682</v>
      </c>
      <c r="D52364" t="s">
        <v>2479</v>
      </c>
      <c r="E52364">
        <v>43100000</v>
      </c>
      <c r="F52364" t="s">
        <v>18</v>
      </c>
      <c r="G52364" t="s">
        <v>25</v>
      </c>
      <c r="H52364" t="s">
        <v>64</v>
      </c>
      <c r="I52364" t="s">
        <v>65</v>
      </c>
      <c r="J52364" t="s">
        <v>71</v>
      </c>
      <c r="K52364">
        <v>5</v>
      </c>
      <c r="L52364" s="1">
        <v>38582</v>
      </c>
      <c r="M52364" s="1">
        <v>39448</v>
      </c>
      <c r="N52364" s="1">
        <v>41856</v>
      </c>
    </row>
    <row r="52365" spans="1:18" hidden="1" x14ac:dyDescent="0.2">
      <c r="A52365" t="s">
        <v>179683</v>
      </c>
      <c r="B52365" t="s">
        <v>179684</v>
      </c>
      <c r="C52365" t="s">
        <v>179685</v>
      </c>
      <c r="D52365" t="s">
        <v>3396</v>
      </c>
      <c r="E52365" t="s">
        <v>43</v>
      </c>
      <c r="F52365" t="s">
        <v>18</v>
      </c>
      <c r="G52365" t="s">
        <v>14338</v>
      </c>
      <c r="H52365">
        <v>4</v>
      </c>
      <c r="I52365" t="s">
        <v>14339</v>
      </c>
      <c r="J52365" t="s">
        <v>14339</v>
      </c>
      <c r="K52365">
        <v>1</v>
      </c>
      <c r="L52365" s="1">
        <v>41995</v>
      </c>
      <c r="M52365" s="1">
        <v>42159</v>
      </c>
      <c r="N52365" s="1">
        <v>42159</v>
      </c>
      <c r="O52365"/>
      <c r="P52365"/>
      <c r="Q52365"/>
      <c r="R52365"/>
    </row>
    <row r="52366" spans="1:18" x14ac:dyDescent="0.2">
      <c r="A52366" t="s">
        <v>179686</v>
      </c>
      <c r="B52366" t="s">
        <v>179687</v>
      </c>
      <c r="C52366" t="s">
        <v>179688</v>
      </c>
      <c r="D52366" t="s">
        <v>43460</v>
      </c>
      <c r="E52366">
        <v>20000</v>
      </c>
      <c r="F52366" t="s">
        <v>18</v>
      </c>
      <c r="G52366" t="s">
        <v>25</v>
      </c>
      <c r="H52366" t="s">
        <v>286</v>
      </c>
      <c r="I52366" t="s">
        <v>874</v>
      </c>
      <c r="J52366" t="s">
        <v>874</v>
      </c>
      <c r="K52366">
        <v>1</v>
      </c>
      <c r="L52366" s="1">
        <v>40339</v>
      </c>
      <c r="M52366" s="1">
        <v>40299</v>
      </c>
      <c r="N52366" s="1">
        <v>40299</v>
      </c>
    </row>
    <row r="52367" spans="1:18" x14ac:dyDescent="0.2">
      <c r="A52367" t="s">
        <v>179689</v>
      </c>
      <c r="B52367" t="s">
        <v>179690</v>
      </c>
      <c r="C52367" t="s">
        <v>179691</v>
      </c>
      <c r="D52367" t="s">
        <v>179692</v>
      </c>
      <c r="E52367">
        <v>2075000</v>
      </c>
      <c r="F52367" t="s">
        <v>18</v>
      </c>
      <c r="G52367" t="s">
        <v>25</v>
      </c>
      <c r="H52367" t="s">
        <v>158</v>
      </c>
      <c r="I52367" t="s">
        <v>244</v>
      </c>
      <c r="J52367" t="s">
        <v>244</v>
      </c>
      <c r="K52367">
        <v>2</v>
      </c>
      <c r="L52367" s="1">
        <v>41623</v>
      </c>
      <c r="M52367" s="1">
        <v>42122</v>
      </c>
      <c r="N52367" s="1">
        <v>42235</v>
      </c>
    </row>
    <row r="52368" spans="1:18" hidden="1" x14ac:dyDescent="0.2">
      <c r="A52368" t="s">
        <v>179693</v>
      </c>
      <c r="B52368" t="s">
        <v>179694</v>
      </c>
      <c r="C52368" t="s">
        <v>179695</v>
      </c>
      <c r="D52368" t="s">
        <v>179696</v>
      </c>
      <c r="E52368">
        <v>1087178</v>
      </c>
      <c r="F52368" t="s">
        <v>18</v>
      </c>
      <c r="G52368" t="s">
        <v>552</v>
      </c>
      <c r="H52368">
        <v>56</v>
      </c>
      <c r="I52368" t="s">
        <v>2552</v>
      </c>
      <c r="J52368" t="s">
        <v>2552</v>
      </c>
      <c r="K52368">
        <v>2</v>
      </c>
      <c r="L52368" s="1">
        <v>40544</v>
      </c>
      <c r="M52368" s="1">
        <v>41082</v>
      </c>
      <c r="N52368" s="1">
        <v>41456</v>
      </c>
      <c r="O52368"/>
      <c r="P52368"/>
      <c r="Q52368"/>
      <c r="R52368"/>
    </row>
    <row r="52369" spans="1:18" x14ac:dyDescent="0.2">
      <c r="A52369" t="s">
        <v>179697</v>
      </c>
      <c r="B52369" t="s">
        <v>179698</v>
      </c>
      <c r="C52369" t="s">
        <v>179699</v>
      </c>
      <c r="D52369" t="s">
        <v>94214</v>
      </c>
      <c r="E52369">
        <v>70000</v>
      </c>
      <c r="F52369" t="s">
        <v>18</v>
      </c>
      <c r="G52369" t="s">
        <v>25</v>
      </c>
      <c r="H52369" t="s">
        <v>286</v>
      </c>
      <c r="I52369" t="s">
        <v>578</v>
      </c>
      <c r="J52369" t="s">
        <v>578</v>
      </c>
      <c r="K52369">
        <v>1</v>
      </c>
      <c r="L52369" s="1">
        <v>40668</v>
      </c>
      <c r="M52369" s="1">
        <v>40909</v>
      </c>
      <c r="N52369" s="1">
        <v>40909</v>
      </c>
    </row>
    <row r="52370" spans="1:18" hidden="1" x14ac:dyDescent="0.2">
      <c r="A52370" t="s">
        <v>179700</v>
      </c>
      <c r="B52370" t="s">
        <v>179701</v>
      </c>
      <c r="C52370" t="s">
        <v>179702</v>
      </c>
      <c r="E52370" t="s">
        <v>43</v>
      </c>
      <c r="F52370" t="s">
        <v>18</v>
      </c>
      <c r="G52370" t="s">
        <v>25</v>
      </c>
      <c r="H52370" t="s">
        <v>430</v>
      </c>
      <c r="I52370" t="s">
        <v>528</v>
      </c>
      <c r="J52370" t="s">
        <v>8304</v>
      </c>
      <c r="K52370">
        <v>1</v>
      </c>
      <c r="L52370" s="1">
        <v>39448</v>
      </c>
      <c r="M52370" s="1">
        <v>40423</v>
      </c>
      <c r="N52370" s="1">
        <v>40423</v>
      </c>
      <c r="O52370"/>
      <c r="P52370"/>
      <c r="Q52370"/>
      <c r="R52370"/>
    </row>
    <row r="52371" spans="1:18" hidden="1" x14ac:dyDescent="0.2">
      <c r="A52371" t="s">
        <v>179703</v>
      </c>
      <c r="B52371" t="s">
        <v>179704</v>
      </c>
      <c r="C52371" t="s">
        <v>179705</v>
      </c>
      <c r="D52371" t="s">
        <v>1247</v>
      </c>
      <c r="E52371">
        <v>244000000</v>
      </c>
      <c r="F52371" t="s">
        <v>113</v>
      </c>
      <c r="G52371" t="s">
        <v>25</v>
      </c>
      <c r="H52371" t="s">
        <v>1011</v>
      </c>
      <c r="I52371" t="s">
        <v>1012</v>
      </c>
      <c r="J52371" t="s">
        <v>1765</v>
      </c>
      <c r="K52371">
        <v>6</v>
      </c>
      <c r="L52371" s="1">
        <v>39934</v>
      </c>
      <c r="M52371" s="1">
        <v>39448</v>
      </c>
      <c r="N52371" s="1">
        <v>40884</v>
      </c>
      <c r="O52371"/>
      <c r="P52371"/>
      <c r="Q52371"/>
      <c r="R52371"/>
    </row>
    <row r="52372" spans="1:18" hidden="1" x14ac:dyDescent="0.2">
      <c r="A52372" t="s">
        <v>179706</v>
      </c>
      <c r="B52372" t="s">
        <v>179707</v>
      </c>
      <c r="D52372" t="s">
        <v>179708</v>
      </c>
      <c r="E52372" t="s">
        <v>43</v>
      </c>
      <c r="F52372" t="s">
        <v>18</v>
      </c>
      <c r="G52372" t="s">
        <v>25</v>
      </c>
      <c r="H52372" t="s">
        <v>106</v>
      </c>
      <c r="I52372" t="s">
        <v>107</v>
      </c>
      <c r="J52372" t="s">
        <v>5335</v>
      </c>
      <c r="K52372">
        <v>1</v>
      </c>
      <c r="L52372" s="1">
        <v>42114</v>
      </c>
      <c r="M52372" s="1">
        <v>42212</v>
      </c>
      <c r="N52372" s="1">
        <v>42212</v>
      </c>
      <c r="O52372"/>
      <c r="P52372"/>
      <c r="Q52372"/>
      <c r="R52372"/>
    </row>
    <row r="52373" spans="1:18" hidden="1" x14ac:dyDescent="0.2">
      <c r="A52373" t="s">
        <v>179709</v>
      </c>
      <c r="B52373" t="s">
        <v>179710</v>
      </c>
      <c r="C52373" t="s">
        <v>179711</v>
      </c>
      <c r="D52373" t="s">
        <v>36</v>
      </c>
      <c r="E52373">
        <v>2616169</v>
      </c>
      <c r="F52373" t="s">
        <v>18</v>
      </c>
      <c r="G52373" t="s">
        <v>25</v>
      </c>
      <c r="H52373" t="s">
        <v>64</v>
      </c>
      <c r="I52373" t="s">
        <v>95</v>
      </c>
      <c r="J52373" t="s">
        <v>95</v>
      </c>
      <c r="K52373">
        <v>4</v>
      </c>
      <c r="L52373" s="1">
        <v>40179</v>
      </c>
      <c r="M52373" s="1">
        <v>40179</v>
      </c>
      <c r="N52373" s="1">
        <v>41106</v>
      </c>
      <c r="O52373"/>
      <c r="P52373"/>
      <c r="Q52373"/>
      <c r="R52373"/>
    </row>
    <row r="52374" spans="1:18" hidden="1" x14ac:dyDescent="0.2">
      <c r="A52374" t="s">
        <v>179712</v>
      </c>
      <c r="B52374" t="s">
        <v>179713</v>
      </c>
      <c r="C52374" t="s">
        <v>179714</v>
      </c>
      <c r="D52374" t="s">
        <v>179715</v>
      </c>
      <c r="E52374">
        <v>3850000</v>
      </c>
      <c r="F52374" t="s">
        <v>18</v>
      </c>
      <c r="G52374" t="s">
        <v>2125</v>
      </c>
      <c r="H52374">
        <v>13</v>
      </c>
      <c r="I52374" t="s">
        <v>2126</v>
      </c>
      <c r="J52374" t="s">
        <v>2126</v>
      </c>
      <c r="K52374">
        <v>2</v>
      </c>
      <c r="M52374" s="1">
        <v>41565</v>
      </c>
      <c r="N52374" s="1">
        <v>41934</v>
      </c>
      <c r="O52374"/>
      <c r="P52374"/>
      <c r="Q52374"/>
      <c r="R52374"/>
    </row>
    <row r="52375" spans="1:18" x14ac:dyDescent="0.2">
      <c r="A52375" t="s">
        <v>179716</v>
      </c>
      <c r="B52375" t="s">
        <v>179717</v>
      </c>
      <c r="C52375" t="s">
        <v>179718</v>
      </c>
      <c r="D52375" t="s">
        <v>179719</v>
      </c>
      <c r="E52375">
        <v>7000</v>
      </c>
      <c r="F52375" t="s">
        <v>18</v>
      </c>
      <c r="G52375" t="s">
        <v>25</v>
      </c>
      <c r="H52375" t="s">
        <v>142</v>
      </c>
      <c r="I52375" t="s">
        <v>143</v>
      </c>
      <c r="J52375" t="s">
        <v>19207</v>
      </c>
      <c r="K52375">
        <v>1</v>
      </c>
      <c r="L52375" s="1">
        <v>39179</v>
      </c>
      <c r="M52375" s="1">
        <v>39022</v>
      </c>
      <c r="N52375" s="1">
        <v>39022</v>
      </c>
    </row>
    <row r="52376" spans="1:18" hidden="1" x14ac:dyDescent="0.2">
      <c r="A52376" t="s">
        <v>179720</v>
      </c>
      <c r="B52376" t="s">
        <v>179721</v>
      </c>
      <c r="E52376">
        <v>300000</v>
      </c>
      <c r="F52376" t="s">
        <v>18</v>
      </c>
      <c r="G52376" t="s">
        <v>25</v>
      </c>
      <c r="H52376" t="s">
        <v>286</v>
      </c>
      <c r="I52376" t="s">
        <v>1030</v>
      </c>
      <c r="J52376" t="s">
        <v>1030</v>
      </c>
      <c r="K52376">
        <v>1</v>
      </c>
      <c r="M52376" s="1">
        <v>42240</v>
      </c>
      <c r="N52376" s="1">
        <v>42240</v>
      </c>
      <c r="O52376"/>
      <c r="P52376"/>
      <c r="Q52376"/>
      <c r="R52376"/>
    </row>
    <row r="52377" spans="1:18" hidden="1" x14ac:dyDescent="0.2">
      <c r="A52377" t="s">
        <v>179722</v>
      </c>
      <c r="B52377" t="s">
        <v>179723</v>
      </c>
      <c r="C52377" t="s">
        <v>179724</v>
      </c>
      <c r="D52377" t="s">
        <v>718</v>
      </c>
      <c r="E52377" t="s">
        <v>43</v>
      </c>
      <c r="F52377" t="s">
        <v>18</v>
      </c>
      <c r="G52377" t="s">
        <v>552</v>
      </c>
      <c r="H52377">
        <v>29</v>
      </c>
      <c r="I52377" t="s">
        <v>749</v>
      </c>
      <c r="J52377" t="s">
        <v>749</v>
      </c>
      <c r="K52377">
        <v>1</v>
      </c>
      <c r="L52377" s="1">
        <v>38412</v>
      </c>
      <c r="M52377" s="1">
        <v>40315</v>
      </c>
      <c r="N52377" s="1">
        <v>40315</v>
      </c>
      <c r="O52377"/>
      <c r="P52377"/>
      <c r="Q52377"/>
      <c r="R52377"/>
    </row>
    <row r="52378" spans="1:18" hidden="1" x14ac:dyDescent="0.2">
      <c r="A52378" t="s">
        <v>179725</v>
      </c>
      <c r="B52378" t="s">
        <v>179726</v>
      </c>
      <c r="D52378" t="s">
        <v>50</v>
      </c>
      <c r="E52378" t="s">
        <v>43</v>
      </c>
      <c r="F52378" t="s">
        <v>18</v>
      </c>
      <c r="K52378">
        <v>1</v>
      </c>
      <c r="M52378" s="1">
        <v>38534</v>
      </c>
      <c r="N52378" s="1">
        <v>38534</v>
      </c>
      <c r="O52378"/>
      <c r="P52378"/>
      <c r="Q52378"/>
      <c r="R52378"/>
    </row>
    <row r="52379" spans="1:18" x14ac:dyDescent="0.2">
      <c r="A52379" t="s">
        <v>179727</v>
      </c>
      <c r="B52379" t="s">
        <v>179728</v>
      </c>
      <c r="C52379" t="s">
        <v>179729</v>
      </c>
      <c r="D52379" t="s">
        <v>179730</v>
      </c>
      <c r="E52379">
        <v>1000000</v>
      </c>
      <c r="F52379" t="s">
        <v>113</v>
      </c>
      <c r="G52379" t="s">
        <v>25</v>
      </c>
      <c r="H52379" t="s">
        <v>286</v>
      </c>
      <c r="I52379" t="s">
        <v>1030</v>
      </c>
      <c r="J52379" t="s">
        <v>1030</v>
      </c>
      <c r="K52379">
        <v>1</v>
      </c>
      <c r="L52379" s="1">
        <v>38504</v>
      </c>
      <c r="M52379" s="1">
        <v>39526</v>
      </c>
      <c r="N52379" s="1">
        <v>39526</v>
      </c>
    </row>
    <row r="52380" spans="1:18" x14ac:dyDescent="0.2">
      <c r="A52380" t="s">
        <v>179731</v>
      </c>
      <c r="B52380" t="s">
        <v>179732</v>
      </c>
      <c r="C52380" t="s">
        <v>179733</v>
      </c>
      <c r="D52380" t="s">
        <v>179734</v>
      </c>
      <c r="E52380">
        <v>3000000</v>
      </c>
      <c r="F52380" t="s">
        <v>207</v>
      </c>
      <c r="G52380" t="s">
        <v>25</v>
      </c>
      <c r="H52380" t="s">
        <v>64</v>
      </c>
      <c r="I52380" t="s">
        <v>65</v>
      </c>
      <c r="J52380" t="s">
        <v>606</v>
      </c>
      <c r="K52380">
        <v>1</v>
      </c>
      <c r="L52380" s="1">
        <v>39448</v>
      </c>
      <c r="M52380" s="1">
        <v>39508</v>
      </c>
      <c r="N52380" s="1">
        <v>39508</v>
      </c>
    </row>
    <row r="52381" spans="1:18" hidden="1" x14ac:dyDescent="0.2">
      <c r="A52381" t="s">
        <v>179735</v>
      </c>
      <c r="B52381" t="s">
        <v>179736</v>
      </c>
      <c r="C52381" t="s">
        <v>179737</v>
      </c>
      <c r="D52381" t="s">
        <v>17307</v>
      </c>
      <c r="E52381">
        <v>8315464</v>
      </c>
      <c r="F52381" t="s">
        <v>18</v>
      </c>
      <c r="G52381" t="s">
        <v>165</v>
      </c>
      <c r="H52381" t="s">
        <v>166</v>
      </c>
      <c r="I52381" t="s">
        <v>167</v>
      </c>
      <c r="J52381" t="s">
        <v>167</v>
      </c>
      <c r="K52381">
        <v>2</v>
      </c>
      <c r="L52381" s="1">
        <v>39448</v>
      </c>
      <c r="M52381" s="1">
        <v>40526</v>
      </c>
      <c r="N52381" s="1">
        <v>42166</v>
      </c>
      <c r="O52381"/>
      <c r="P52381"/>
      <c r="Q52381"/>
      <c r="R52381"/>
    </row>
    <row r="52382" spans="1:18" hidden="1" x14ac:dyDescent="0.2">
      <c r="A52382" t="s">
        <v>179738</v>
      </c>
      <c r="B52382" t="s">
        <v>179739</v>
      </c>
      <c r="E52382" t="s">
        <v>43</v>
      </c>
      <c r="F52382" t="s">
        <v>18</v>
      </c>
      <c r="G52382" t="s">
        <v>25</v>
      </c>
      <c r="H52382" t="s">
        <v>106</v>
      </c>
      <c r="I52382" t="s">
        <v>107</v>
      </c>
      <c r="J52382" t="s">
        <v>108</v>
      </c>
      <c r="K52382">
        <v>1</v>
      </c>
      <c r="L52382" s="1">
        <v>36161</v>
      </c>
      <c r="M52382" s="1">
        <v>36691</v>
      </c>
      <c r="N52382" s="1">
        <v>36691</v>
      </c>
      <c r="O52382"/>
      <c r="P52382"/>
      <c r="Q52382"/>
      <c r="R52382"/>
    </row>
    <row r="52383" spans="1:18" hidden="1" x14ac:dyDescent="0.2">
      <c r="A52383" t="s">
        <v>179740</v>
      </c>
      <c r="B52383" t="s">
        <v>179741</v>
      </c>
      <c r="C52383" t="s">
        <v>179742</v>
      </c>
      <c r="D52383" t="s">
        <v>643</v>
      </c>
      <c r="E52383">
        <v>1500000</v>
      </c>
      <c r="F52383" t="s">
        <v>18</v>
      </c>
      <c r="G52383" t="s">
        <v>25</v>
      </c>
      <c r="H52383" t="s">
        <v>380</v>
      </c>
      <c r="I52383" t="s">
        <v>381</v>
      </c>
      <c r="J52383" t="s">
        <v>381</v>
      </c>
      <c r="K52383">
        <v>1</v>
      </c>
      <c r="M52383" s="1">
        <v>36945</v>
      </c>
      <c r="N52383" s="1">
        <v>36945</v>
      </c>
      <c r="O52383"/>
      <c r="P52383"/>
      <c r="Q52383"/>
      <c r="R52383"/>
    </row>
    <row r="52384" spans="1:18" hidden="1" x14ac:dyDescent="0.2">
      <c r="A52384" t="s">
        <v>179743</v>
      </c>
      <c r="B52384" t="s">
        <v>179744</v>
      </c>
      <c r="C52384" t="s">
        <v>179745</v>
      </c>
      <c r="D52384" t="s">
        <v>2479</v>
      </c>
      <c r="E52384" t="s">
        <v>43</v>
      </c>
      <c r="F52384" t="s">
        <v>18</v>
      </c>
      <c r="G52384" t="s">
        <v>25</v>
      </c>
      <c r="H52384" t="s">
        <v>106</v>
      </c>
      <c r="I52384" t="s">
        <v>1621</v>
      </c>
      <c r="J52384" t="s">
        <v>179746</v>
      </c>
      <c r="K52384">
        <v>1</v>
      </c>
      <c r="L52384" s="1">
        <v>41244</v>
      </c>
      <c r="M52384" s="1">
        <v>41332</v>
      </c>
      <c r="N52384" s="1">
        <v>41332</v>
      </c>
      <c r="O52384"/>
      <c r="P52384"/>
      <c r="Q52384"/>
      <c r="R52384"/>
    </row>
    <row r="52385" spans="1:18" hidden="1" x14ac:dyDescent="0.2">
      <c r="A52385" t="s">
        <v>179747</v>
      </c>
      <c r="B52385" t="s">
        <v>179748</v>
      </c>
      <c r="C52385" t="s">
        <v>179749</v>
      </c>
      <c r="D52385" t="s">
        <v>718</v>
      </c>
      <c r="E52385" t="s">
        <v>43</v>
      </c>
      <c r="F52385" t="s">
        <v>18</v>
      </c>
      <c r="G52385" t="s">
        <v>25</v>
      </c>
      <c r="H52385" t="s">
        <v>106</v>
      </c>
      <c r="I52385" t="s">
        <v>107</v>
      </c>
      <c r="J52385" t="s">
        <v>5335</v>
      </c>
      <c r="K52385">
        <v>1</v>
      </c>
      <c r="L52385" s="1">
        <v>41183</v>
      </c>
      <c r="M52385" s="1">
        <v>40983</v>
      </c>
      <c r="N52385" s="1">
        <v>40983</v>
      </c>
      <c r="O52385"/>
      <c r="P52385"/>
      <c r="Q52385"/>
      <c r="R52385"/>
    </row>
    <row r="52386" spans="1:18" x14ac:dyDescent="0.2">
      <c r="A52386" t="s">
        <v>179750</v>
      </c>
      <c r="B52386" t="s">
        <v>179751</v>
      </c>
      <c r="C52386" t="s">
        <v>179752</v>
      </c>
      <c r="D52386" t="s">
        <v>179753</v>
      </c>
      <c r="E52386">
        <v>5100000</v>
      </c>
      <c r="F52386" t="s">
        <v>18</v>
      </c>
      <c r="G52386" t="s">
        <v>1126</v>
      </c>
      <c r="H52386">
        <v>23</v>
      </c>
      <c r="I52386" t="s">
        <v>3024</v>
      </c>
      <c r="J52386" t="s">
        <v>3024</v>
      </c>
      <c r="K52386">
        <v>4</v>
      </c>
      <c r="L52386" s="1">
        <v>39448</v>
      </c>
      <c r="M52386" s="1">
        <v>39448</v>
      </c>
      <c r="N52386" s="1">
        <v>41534</v>
      </c>
    </row>
    <row r="52387" spans="1:18" x14ac:dyDescent="0.2">
      <c r="A52387" t="s">
        <v>179754</v>
      </c>
      <c r="B52387" t="s">
        <v>179755</v>
      </c>
      <c r="C52387" t="s">
        <v>179756</v>
      </c>
      <c r="D52387" t="s">
        <v>2479</v>
      </c>
      <c r="E52387">
        <v>4000000</v>
      </c>
      <c r="F52387" t="s">
        <v>207</v>
      </c>
      <c r="G52387" t="s">
        <v>25</v>
      </c>
      <c r="H52387" t="s">
        <v>64</v>
      </c>
      <c r="I52387" t="s">
        <v>65</v>
      </c>
      <c r="J52387" t="s">
        <v>1160</v>
      </c>
      <c r="K52387">
        <v>1</v>
      </c>
      <c r="L52387" s="1">
        <v>38367</v>
      </c>
      <c r="M52387" s="1">
        <v>38657</v>
      </c>
      <c r="N52387" s="1">
        <v>38657</v>
      </c>
    </row>
    <row r="52388" spans="1:18" hidden="1" x14ac:dyDescent="0.2">
      <c r="A52388" t="s">
        <v>179757</v>
      </c>
      <c r="B52388" t="s">
        <v>179758</v>
      </c>
      <c r="C52388" t="s">
        <v>179759</v>
      </c>
      <c r="D52388" t="s">
        <v>179760</v>
      </c>
      <c r="E52388">
        <v>9664366</v>
      </c>
      <c r="F52388" t="s">
        <v>207</v>
      </c>
      <c r="G52388" t="s">
        <v>322</v>
      </c>
      <c r="H52388">
        <v>7</v>
      </c>
      <c r="I52388" t="s">
        <v>11781</v>
      </c>
      <c r="J52388" t="s">
        <v>179761</v>
      </c>
      <c r="K52388">
        <v>2</v>
      </c>
      <c r="L52388" s="1">
        <v>38353</v>
      </c>
      <c r="M52388" s="1">
        <v>39294</v>
      </c>
      <c r="N52388" s="1">
        <v>40184</v>
      </c>
      <c r="O52388"/>
      <c r="P52388"/>
      <c r="Q52388"/>
      <c r="R52388"/>
    </row>
    <row r="52389" spans="1:18" hidden="1" x14ac:dyDescent="0.2">
      <c r="A52389" t="s">
        <v>179762</v>
      </c>
      <c r="B52389" t="s">
        <v>179763</v>
      </c>
      <c r="C52389" t="s">
        <v>179764</v>
      </c>
      <c r="D52389" t="s">
        <v>179765</v>
      </c>
      <c r="E52389">
        <v>41500</v>
      </c>
      <c r="F52389" t="s">
        <v>18</v>
      </c>
      <c r="G52389" t="s">
        <v>128</v>
      </c>
      <c r="H52389" t="s">
        <v>129</v>
      </c>
      <c r="I52389" t="s">
        <v>130</v>
      </c>
      <c r="J52389" t="s">
        <v>130</v>
      </c>
      <c r="K52389">
        <v>2</v>
      </c>
      <c r="L52389" s="1">
        <v>40544</v>
      </c>
      <c r="M52389" s="1">
        <v>40884</v>
      </c>
      <c r="N52389" s="1">
        <v>41462</v>
      </c>
      <c r="O52389"/>
      <c r="P52389"/>
      <c r="Q52389"/>
      <c r="R52389"/>
    </row>
    <row r="52390" spans="1:18" x14ac:dyDescent="0.2">
      <c r="A52390" t="s">
        <v>179766</v>
      </c>
      <c r="B52390" t="s">
        <v>179767</v>
      </c>
      <c r="C52390" t="s">
        <v>179768</v>
      </c>
      <c r="D52390" t="s">
        <v>179769</v>
      </c>
      <c r="E52390">
        <v>2710000</v>
      </c>
      <c r="F52390" t="s">
        <v>18</v>
      </c>
      <c r="G52390" t="s">
        <v>128</v>
      </c>
      <c r="H52390" t="s">
        <v>129</v>
      </c>
      <c r="I52390" t="s">
        <v>130</v>
      </c>
      <c r="J52390" t="s">
        <v>130</v>
      </c>
      <c r="K52390">
        <v>4</v>
      </c>
      <c r="L52390" s="1">
        <v>39448</v>
      </c>
      <c r="M52390" s="1">
        <v>39569</v>
      </c>
      <c r="N52390" s="1">
        <v>41326</v>
      </c>
    </row>
    <row r="52391" spans="1:18" x14ac:dyDescent="0.2">
      <c r="A52391" t="s">
        <v>179770</v>
      </c>
      <c r="B52391" t="s">
        <v>179771</v>
      </c>
      <c r="C52391" t="s">
        <v>179772</v>
      </c>
      <c r="D52391" t="s">
        <v>993</v>
      </c>
      <c r="E52391">
        <v>3000000</v>
      </c>
      <c r="F52391" t="s">
        <v>18</v>
      </c>
      <c r="G52391" t="s">
        <v>25</v>
      </c>
      <c r="H52391" t="s">
        <v>64</v>
      </c>
      <c r="I52391" t="s">
        <v>65</v>
      </c>
      <c r="J52391" t="s">
        <v>71</v>
      </c>
      <c r="K52391">
        <v>2</v>
      </c>
      <c r="L52391" s="1">
        <v>41640</v>
      </c>
      <c r="M52391" s="1">
        <v>41879</v>
      </c>
      <c r="N52391" s="1">
        <v>42137</v>
      </c>
    </row>
    <row r="52392" spans="1:18" x14ac:dyDescent="0.2">
      <c r="A52392" t="s">
        <v>179773</v>
      </c>
      <c r="B52392" t="s">
        <v>179774</v>
      </c>
      <c r="C52392" t="s">
        <v>179775</v>
      </c>
      <c r="D52392" t="s">
        <v>179776</v>
      </c>
      <c r="E52392">
        <v>150000</v>
      </c>
      <c r="F52392" t="s">
        <v>18</v>
      </c>
      <c r="G52392" t="s">
        <v>25</v>
      </c>
      <c r="H52392" t="s">
        <v>106</v>
      </c>
      <c r="I52392" t="s">
        <v>107</v>
      </c>
      <c r="J52392" t="s">
        <v>108</v>
      </c>
      <c r="K52392">
        <v>1</v>
      </c>
      <c r="L52392" s="1">
        <v>40461</v>
      </c>
      <c r="M52392" s="1">
        <v>40452</v>
      </c>
      <c r="N52392" s="1">
        <v>40452</v>
      </c>
    </row>
    <row r="52393" spans="1:18" hidden="1" x14ac:dyDescent="0.2">
      <c r="A52393" t="s">
        <v>179777</v>
      </c>
      <c r="B52393" t="s">
        <v>179774</v>
      </c>
      <c r="C52393" t="s">
        <v>179778</v>
      </c>
      <c r="D52393" t="s">
        <v>179779</v>
      </c>
      <c r="E52393">
        <v>3187382.3130000001</v>
      </c>
      <c r="F52393" t="s">
        <v>18</v>
      </c>
      <c r="G52393" t="s">
        <v>2125</v>
      </c>
      <c r="H52393">
        <v>13</v>
      </c>
      <c r="I52393" t="s">
        <v>2126</v>
      </c>
      <c r="J52393" t="s">
        <v>2126</v>
      </c>
      <c r="K52393">
        <v>7</v>
      </c>
      <c r="L52393" s="1">
        <v>40575</v>
      </c>
      <c r="M52393" s="1">
        <v>41243</v>
      </c>
      <c r="N52393" s="1">
        <v>42259</v>
      </c>
      <c r="O52393"/>
      <c r="P52393"/>
      <c r="Q52393"/>
      <c r="R52393"/>
    </row>
    <row r="52394" spans="1:18" hidden="1" x14ac:dyDescent="0.2">
      <c r="A52394" t="s">
        <v>179780</v>
      </c>
      <c r="B52394" t="s">
        <v>179781</v>
      </c>
      <c r="C52394" t="s">
        <v>179782</v>
      </c>
      <c r="D52394" t="s">
        <v>127</v>
      </c>
      <c r="E52394" t="s">
        <v>43</v>
      </c>
      <c r="F52394" t="s">
        <v>18</v>
      </c>
      <c r="G52394" t="s">
        <v>37</v>
      </c>
      <c r="H52394">
        <v>22</v>
      </c>
      <c r="I52394" t="s">
        <v>38</v>
      </c>
      <c r="J52394" t="s">
        <v>38</v>
      </c>
      <c r="K52394">
        <v>1</v>
      </c>
      <c r="M52394" s="1">
        <v>40878</v>
      </c>
      <c r="N52394" s="1">
        <v>40878</v>
      </c>
      <c r="O52394"/>
      <c r="P52394"/>
      <c r="Q52394"/>
      <c r="R52394"/>
    </row>
    <row r="52395" spans="1:18" x14ac:dyDescent="0.2">
      <c r="A52395" t="s">
        <v>179783</v>
      </c>
      <c r="B52395" t="s">
        <v>179784</v>
      </c>
      <c r="C52395" t="s">
        <v>179785</v>
      </c>
      <c r="D52395" t="s">
        <v>2479</v>
      </c>
      <c r="E52395">
        <v>30000</v>
      </c>
      <c r="F52395" t="s">
        <v>18</v>
      </c>
      <c r="G52395" t="s">
        <v>12313</v>
      </c>
      <c r="H52395">
        <v>1</v>
      </c>
      <c r="I52395" t="s">
        <v>12314</v>
      </c>
      <c r="J52395" t="s">
        <v>12314</v>
      </c>
      <c r="K52395">
        <v>1</v>
      </c>
      <c r="L52395" s="1">
        <v>39448</v>
      </c>
      <c r="M52395" s="1">
        <v>42064</v>
      </c>
      <c r="N52395" s="1">
        <v>42064</v>
      </c>
    </row>
    <row r="52396" spans="1:18" hidden="1" x14ac:dyDescent="0.2">
      <c r="A52396" t="s">
        <v>179786</v>
      </c>
      <c r="B52396" t="s">
        <v>179787</v>
      </c>
      <c r="C52396" t="s">
        <v>179788</v>
      </c>
      <c r="D52396" t="s">
        <v>179789</v>
      </c>
      <c r="E52396" t="s">
        <v>43</v>
      </c>
      <c r="F52396" t="s">
        <v>18</v>
      </c>
      <c r="G52396" t="s">
        <v>165</v>
      </c>
      <c r="H52396" t="s">
        <v>166</v>
      </c>
      <c r="I52396" t="s">
        <v>167</v>
      </c>
      <c r="J52396" t="s">
        <v>167</v>
      </c>
      <c r="K52396">
        <v>1</v>
      </c>
      <c r="L52396" s="1">
        <v>36892</v>
      </c>
      <c r="M52396" s="1">
        <v>42115</v>
      </c>
      <c r="N52396" s="1">
        <v>42115</v>
      </c>
      <c r="O52396"/>
      <c r="P52396"/>
      <c r="Q52396"/>
      <c r="R52396"/>
    </row>
    <row r="52397" spans="1:18" hidden="1" x14ac:dyDescent="0.2">
      <c r="A52397" t="s">
        <v>179790</v>
      </c>
      <c r="B52397" t="s">
        <v>179791</v>
      </c>
      <c r="C52397" t="s">
        <v>179792</v>
      </c>
      <c r="D52397" t="s">
        <v>179793</v>
      </c>
      <c r="E52397">
        <v>13510</v>
      </c>
      <c r="F52397" t="s">
        <v>18</v>
      </c>
      <c r="K52397">
        <v>1</v>
      </c>
      <c r="M52397" s="1">
        <v>41671</v>
      </c>
      <c r="N52397" s="1">
        <v>41671</v>
      </c>
      <c r="O52397"/>
      <c r="P52397"/>
      <c r="Q52397"/>
      <c r="R52397"/>
    </row>
    <row r="52398" spans="1:18" x14ac:dyDescent="0.2">
      <c r="A52398" t="s">
        <v>179794</v>
      </c>
      <c r="B52398" t="s">
        <v>179795</v>
      </c>
      <c r="C52398" t="s">
        <v>179796</v>
      </c>
      <c r="D52398" t="s">
        <v>158974</v>
      </c>
      <c r="E52398">
        <v>2300000</v>
      </c>
      <c r="F52398" t="s">
        <v>18</v>
      </c>
      <c r="G52398" t="s">
        <v>128</v>
      </c>
      <c r="H52398" t="s">
        <v>5427</v>
      </c>
      <c r="I52398" t="s">
        <v>5428</v>
      </c>
      <c r="J52398" t="s">
        <v>5428</v>
      </c>
      <c r="K52398">
        <v>1</v>
      </c>
      <c r="L52398" s="1">
        <v>41275</v>
      </c>
      <c r="M52398" s="1">
        <v>42300</v>
      </c>
      <c r="N52398" s="1">
        <v>42300</v>
      </c>
    </row>
    <row r="52399" spans="1:18" x14ac:dyDescent="0.2">
      <c r="A52399" t="s">
        <v>179797</v>
      </c>
      <c r="B52399" t="s">
        <v>179798</v>
      </c>
      <c r="C52399" t="s">
        <v>179799</v>
      </c>
      <c r="D52399" t="s">
        <v>179800</v>
      </c>
      <c r="E52399">
        <v>875000</v>
      </c>
      <c r="F52399" t="s">
        <v>18</v>
      </c>
      <c r="G52399" t="s">
        <v>25</v>
      </c>
      <c r="H52399" t="s">
        <v>89</v>
      </c>
      <c r="I52399" t="s">
        <v>90</v>
      </c>
      <c r="J52399" t="s">
        <v>120271</v>
      </c>
      <c r="K52399">
        <v>2</v>
      </c>
      <c r="L52399" s="1">
        <v>40544</v>
      </c>
      <c r="M52399" s="1">
        <v>41275</v>
      </c>
      <c r="N52399" s="1">
        <v>42014</v>
      </c>
    </row>
    <row r="52400" spans="1:18" hidden="1" x14ac:dyDescent="0.2">
      <c r="A52400" t="s">
        <v>179801</v>
      </c>
      <c r="B52400" t="s">
        <v>179802</v>
      </c>
      <c r="C52400" t="s">
        <v>179803</v>
      </c>
      <c r="D52400" t="s">
        <v>50</v>
      </c>
      <c r="E52400">
        <v>3650000</v>
      </c>
      <c r="F52400" t="s">
        <v>207</v>
      </c>
      <c r="G52400" t="s">
        <v>1311</v>
      </c>
      <c r="H52400">
        <v>16</v>
      </c>
      <c r="I52400" t="s">
        <v>1312</v>
      </c>
      <c r="J52400" t="s">
        <v>1312</v>
      </c>
      <c r="K52400">
        <v>2</v>
      </c>
      <c r="M52400" s="1">
        <v>39948</v>
      </c>
      <c r="N52400" s="1">
        <v>40352</v>
      </c>
      <c r="O52400"/>
      <c r="P52400"/>
      <c r="Q52400"/>
      <c r="R52400"/>
    </row>
    <row r="52401" spans="1:18" x14ac:dyDescent="0.2">
      <c r="A52401" t="s">
        <v>179804</v>
      </c>
      <c r="B52401" t="s">
        <v>179805</v>
      </c>
      <c r="C52401" t="s">
        <v>179806</v>
      </c>
      <c r="D52401" t="s">
        <v>127</v>
      </c>
      <c r="E52401">
        <v>3000000</v>
      </c>
      <c r="F52401" t="s">
        <v>18</v>
      </c>
      <c r="G52401" t="s">
        <v>25</v>
      </c>
      <c r="H52401" t="s">
        <v>106</v>
      </c>
      <c r="I52401" t="s">
        <v>107</v>
      </c>
      <c r="J52401" t="s">
        <v>108</v>
      </c>
      <c r="K52401">
        <v>2</v>
      </c>
      <c r="L52401" s="1">
        <v>41214</v>
      </c>
      <c r="M52401" s="1">
        <v>41567</v>
      </c>
      <c r="N52401" s="1">
        <v>41868</v>
      </c>
    </row>
    <row r="52402" spans="1:18" x14ac:dyDescent="0.2">
      <c r="A52402" t="s">
        <v>179807</v>
      </c>
      <c r="B52402" t="s">
        <v>179808</v>
      </c>
      <c r="C52402" t="s">
        <v>179809</v>
      </c>
      <c r="D52402" t="s">
        <v>2479</v>
      </c>
      <c r="E52402">
        <v>2000000</v>
      </c>
      <c r="F52402" t="s">
        <v>18</v>
      </c>
      <c r="G52402" t="s">
        <v>458</v>
      </c>
      <c r="H52402">
        <v>48</v>
      </c>
      <c r="I52402" t="s">
        <v>459</v>
      </c>
      <c r="J52402" t="s">
        <v>459</v>
      </c>
      <c r="K52402">
        <v>1</v>
      </c>
      <c r="L52402" s="1">
        <v>35796</v>
      </c>
      <c r="M52402" s="1">
        <v>41563</v>
      </c>
      <c r="N52402" s="1">
        <v>41563</v>
      </c>
    </row>
    <row r="52403" spans="1:18" hidden="1" x14ac:dyDescent="0.2">
      <c r="A52403" t="s">
        <v>179810</v>
      </c>
      <c r="B52403" t="s">
        <v>179811</v>
      </c>
      <c r="C52403" t="s">
        <v>179812</v>
      </c>
      <c r="D52403" t="s">
        <v>993</v>
      </c>
      <c r="E52403">
        <v>550000</v>
      </c>
      <c r="F52403" t="s">
        <v>18</v>
      </c>
      <c r="G52403" t="s">
        <v>19</v>
      </c>
      <c r="H52403">
        <v>16</v>
      </c>
      <c r="I52403" t="s">
        <v>7937</v>
      </c>
      <c r="J52403" t="s">
        <v>7937</v>
      </c>
      <c r="K52403">
        <v>1</v>
      </c>
      <c r="M52403" s="1">
        <v>41760</v>
      </c>
      <c r="N52403" s="1">
        <v>41760</v>
      </c>
      <c r="O52403"/>
      <c r="P52403"/>
      <c r="Q52403"/>
      <c r="R52403"/>
    </row>
    <row r="52404" spans="1:18" hidden="1" x14ac:dyDescent="0.2">
      <c r="A52404" t="s">
        <v>179813</v>
      </c>
      <c r="B52404" t="s">
        <v>179814</v>
      </c>
      <c r="C52404" t="s">
        <v>179815</v>
      </c>
      <c r="D52404" t="s">
        <v>63</v>
      </c>
      <c r="E52404">
        <v>6410909</v>
      </c>
      <c r="F52404" t="s">
        <v>18</v>
      </c>
      <c r="G52404" t="s">
        <v>128</v>
      </c>
      <c r="H52404" t="s">
        <v>129</v>
      </c>
      <c r="I52404" t="s">
        <v>130</v>
      </c>
      <c r="J52404" t="s">
        <v>130</v>
      </c>
      <c r="K52404">
        <v>1</v>
      </c>
      <c r="M52404" s="1">
        <v>40814</v>
      </c>
      <c r="N52404" s="1">
        <v>40814</v>
      </c>
      <c r="O52404"/>
      <c r="P52404"/>
      <c r="Q52404"/>
      <c r="R52404"/>
    </row>
    <row r="52405" spans="1:18" hidden="1" x14ac:dyDescent="0.2">
      <c r="A52405" t="s">
        <v>179816</v>
      </c>
      <c r="B52405" t="s">
        <v>179817</v>
      </c>
      <c r="C52405" t="s">
        <v>179818</v>
      </c>
      <c r="E52405" t="s">
        <v>43</v>
      </c>
      <c r="F52405" t="s">
        <v>18</v>
      </c>
      <c r="K52405">
        <v>1</v>
      </c>
      <c r="M52405" s="1">
        <v>41778</v>
      </c>
      <c r="N52405" s="1">
        <v>41778</v>
      </c>
      <c r="O52405"/>
      <c r="P52405"/>
      <c r="Q52405"/>
      <c r="R52405"/>
    </row>
    <row r="52406" spans="1:18" x14ac:dyDescent="0.2">
      <c r="A52406" t="s">
        <v>179819</v>
      </c>
      <c r="B52406" t="s">
        <v>179820</v>
      </c>
      <c r="C52406" t="s">
        <v>179821</v>
      </c>
      <c r="D52406" t="s">
        <v>424</v>
      </c>
      <c r="E52406">
        <v>13000000</v>
      </c>
      <c r="F52406" t="s">
        <v>18</v>
      </c>
      <c r="G52406" t="s">
        <v>25</v>
      </c>
      <c r="H52406" t="s">
        <v>158</v>
      </c>
      <c r="I52406" t="s">
        <v>244</v>
      </c>
      <c r="J52406" t="s">
        <v>244</v>
      </c>
      <c r="K52406">
        <v>3</v>
      </c>
      <c r="L52406" s="1">
        <v>37622</v>
      </c>
      <c r="M52406" s="1">
        <v>39805</v>
      </c>
      <c r="N52406" s="1">
        <v>40345</v>
      </c>
    </row>
    <row r="52407" spans="1:18" hidden="1" x14ac:dyDescent="0.2">
      <c r="A52407" t="s">
        <v>179822</v>
      </c>
      <c r="B52407" t="s">
        <v>179823</v>
      </c>
      <c r="D52407" t="s">
        <v>179824</v>
      </c>
      <c r="E52407">
        <v>150000</v>
      </c>
      <c r="F52407" t="s">
        <v>18</v>
      </c>
      <c r="K52407">
        <v>1</v>
      </c>
      <c r="M52407" s="1">
        <v>40610</v>
      </c>
      <c r="N52407" s="1">
        <v>40610</v>
      </c>
      <c r="O52407"/>
      <c r="P52407"/>
      <c r="Q52407"/>
      <c r="R52407"/>
    </row>
    <row r="52408" spans="1:18" hidden="1" x14ac:dyDescent="0.2">
      <c r="A52408" t="s">
        <v>179825</v>
      </c>
      <c r="B52408" t="s">
        <v>179826</v>
      </c>
      <c r="C52408" t="s">
        <v>179827</v>
      </c>
      <c r="D52408" t="s">
        <v>11451</v>
      </c>
      <c r="E52408">
        <v>12500</v>
      </c>
      <c r="F52408" t="s">
        <v>18</v>
      </c>
      <c r="G52408" t="s">
        <v>51</v>
      </c>
      <c r="I52408" t="s">
        <v>52</v>
      </c>
      <c r="J52408" t="s">
        <v>52</v>
      </c>
      <c r="K52408">
        <v>1</v>
      </c>
      <c r="M52408" s="1">
        <v>41821</v>
      </c>
      <c r="N52408" s="1">
        <v>41821</v>
      </c>
      <c r="O52408"/>
      <c r="P52408"/>
      <c r="Q52408"/>
      <c r="R52408"/>
    </row>
    <row r="52409" spans="1:18" hidden="1" x14ac:dyDescent="0.2">
      <c r="A52409" t="s">
        <v>179828</v>
      </c>
      <c r="B52409" t="s">
        <v>179829</v>
      </c>
      <c r="C52409" t="s">
        <v>179830</v>
      </c>
      <c r="D52409" t="s">
        <v>1755</v>
      </c>
      <c r="E52409">
        <v>29225</v>
      </c>
      <c r="F52409" t="s">
        <v>18</v>
      </c>
      <c r="G52409" t="s">
        <v>4937</v>
      </c>
      <c r="H52409">
        <v>9</v>
      </c>
      <c r="I52409" t="s">
        <v>7376</v>
      </c>
      <c r="J52409" t="s">
        <v>7376</v>
      </c>
      <c r="K52409">
        <v>2</v>
      </c>
      <c r="L52409" s="1">
        <v>41487</v>
      </c>
      <c r="M52409" s="1">
        <v>41883</v>
      </c>
      <c r="N52409" s="1">
        <v>42095</v>
      </c>
      <c r="O52409"/>
      <c r="P52409"/>
      <c r="Q52409"/>
      <c r="R52409"/>
    </row>
    <row r="52410" spans="1:18" hidden="1" x14ac:dyDescent="0.2">
      <c r="A52410" t="s">
        <v>179831</v>
      </c>
      <c r="B52410" t="s">
        <v>179832</v>
      </c>
      <c r="C52410" t="s">
        <v>179833</v>
      </c>
      <c r="D52410" t="s">
        <v>179834</v>
      </c>
      <c r="E52410" t="s">
        <v>43</v>
      </c>
      <c r="F52410" t="s">
        <v>18</v>
      </c>
      <c r="G52410" t="s">
        <v>57</v>
      </c>
      <c r="H52410" t="s">
        <v>4487</v>
      </c>
      <c r="I52410" t="s">
        <v>6236</v>
      </c>
      <c r="J52410" t="s">
        <v>6236</v>
      </c>
      <c r="K52410">
        <v>2</v>
      </c>
      <c r="L52410" s="1">
        <v>31778</v>
      </c>
      <c r="M52410" s="1">
        <v>41547</v>
      </c>
      <c r="N52410" s="1">
        <v>41709</v>
      </c>
      <c r="O52410"/>
      <c r="P52410"/>
      <c r="Q52410"/>
      <c r="R52410"/>
    </row>
    <row r="52411" spans="1:18" hidden="1" x14ac:dyDescent="0.2">
      <c r="A52411" t="s">
        <v>179835</v>
      </c>
      <c r="B52411" t="s">
        <v>179836</v>
      </c>
      <c r="C52411" t="s">
        <v>179837</v>
      </c>
      <c r="D52411" t="s">
        <v>72002</v>
      </c>
      <c r="E52411">
        <v>5398800</v>
      </c>
      <c r="F52411" t="s">
        <v>18</v>
      </c>
      <c r="G52411" t="s">
        <v>406</v>
      </c>
      <c r="H52411">
        <v>40</v>
      </c>
      <c r="I52411" t="s">
        <v>980</v>
      </c>
      <c r="J52411" t="s">
        <v>980</v>
      </c>
      <c r="K52411">
        <v>1</v>
      </c>
      <c r="M52411" s="1">
        <v>41687</v>
      </c>
      <c r="N52411" s="1">
        <v>41687</v>
      </c>
      <c r="O52411"/>
      <c r="P52411"/>
      <c r="Q52411"/>
      <c r="R52411"/>
    </row>
    <row r="52412" spans="1:18" hidden="1" x14ac:dyDescent="0.2">
      <c r="A52412" t="s">
        <v>179838</v>
      </c>
      <c r="B52412" t="s">
        <v>179839</v>
      </c>
      <c r="C52412" t="s">
        <v>179840</v>
      </c>
      <c r="D52412" t="s">
        <v>766</v>
      </c>
      <c r="E52412">
        <v>625100</v>
      </c>
      <c r="F52412" t="s">
        <v>18</v>
      </c>
      <c r="G52412" t="s">
        <v>25</v>
      </c>
      <c r="H52412" t="s">
        <v>1234</v>
      </c>
      <c r="I52412" t="s">
        <v>1235</v>
      </c>
      <c r="J52412" t="s">
        <v>27582</v>
      </c>
      <c r="K52412">
        <v>2</v>
      </c>
      <c r="L52412" s="1">
        <v>39814</v>
      </c>
      <c r="M52412" s="1">
        <v>40120</v>
      </c>
      <c r="N52412" s="1">
        <v>40654</v>
      </c>
      <c r="O52412"/>
      <c r="P52412"/>
      <c r="Q52412"/>
      <c r="R52412"/>
    </row>
    <row r="52413" spans="1:18" hidden="1" x14ac:dyDescent="0.2">
      <c r="A52413" t="s">
        <v>179841</v>
      </c>
      <c r="B52413" t="s">
        <v>179842</v>
      </c>
      <c r="C52413" t="s">
        <v>179843</v>
      </c>
      <c r="D52413" t="s">
        <v>1384</v>
      </c>
      <c r="E52413">
        <v>5000000</v>
      </c>
      <c r="F52413" t="s">
        <v>18</v>
      </c>
      <c r="G52413" t="s">
        <v>57</v>
      </c>
      <c r="H52413" t="s">
        <v>202</v>
      </c>
      <c r="I52413" t="s">
        <v>203</v>
      </c>
      <c r="J52413" t="s">
        <v>35846</v>
      </c>
      <c r="K52413">
        <v>2</v>
      </c>
      <c r="M52413" s="1">
        <v>40999</v>
      </c>
      <c r="N52413" s="1">
        <v>41875</v>
      </c>
      <c r="O52413"/>
      <c r="P52413"/>
      <c r="Q52413"/>
      <c r="R52413"/>
    </row>
    <row r="52414" spans="1:18" hidden="1" x14ac:dyDescent="0.2">
      <c r="A52414" t="s">
        <v>179844</v>
      </c>
      <c r="B52414" t="s">
        <v>179845</v>
      </c>
      <c r="C52414" t="s">
        <v>179846</v>
      </c>
      <c r="D52414" t="s">
        <v>741</v>
      </c>
      <c r="E52414">
        <v>3895881</v>
      </c>
      <c r="F52414" t="s">
        <v>18</v>
      </c>
      <c r="G52414" t="s">
        <v>366</v>
      </c>
      <c r="H52414">
        <v>28</v>
      </c>
      <c r="I52414" t="s">
        <v>5704</v>
      </c>
      <c r="J52414" t="s">
        <v>5705</v>
      </c>
      <c r="K52414">
        <v>1</v>
      </c>
      <c r="L52414" s="1">
        <v>36281</v>
      </c>
      <c r="M52414" s="1">
        <v>41326</v>
      </c>
      <c r="N52414" s="1">
        <v>41326</v>
      </c>
      <c r="O52414"/>
      <c r="P52414"/>
      <c r="Q52414"/>
      <c r="R52414"/>
    </row>
    <row r="52415" spans="1:18" x14ac:dyDescent="0.2">
      <c r="A52415" t="s">
        <v>179847</v>
      </c>
      <c r="B52415" t="s">
        <v>179848</v>
      </c>
      <c r="D52415" t="s">
        <v>179849</v>
      </c>
      <c r="E52415">
        <v>750000</v>
      </c>
      <c r="F52415" t="s">
        <v>207</v>
      </c>
      <c r="K52415">
        <v>1</v>
      </c>
      <c r="L52415" s="1">
        <v>41901</v>
      </c>
      <c r="M52415" s="1">
        <v>41899</v>
      </c>
      <c r="N52415" s="1">
        <v>41899</v>
      </c>
    </row>
    <row r="52416" spans="1:18" x14ac:dyDescent="0.2">
      <c r="A52416" t="s">
        <v>179850</v>
      </c>
      <c r="B52416" t="s">
        <v>179851</v>
      </c>
      <c r="C52416" t="s">
        <v>179852</v>
      </c>
      <c r="D52416" t="s">
        <v>179853</v>
      </c>
      <c r="E52416">
        <v>3800000</v>
      </c>
      <c r="F52416" t="s">
        <v>18</v>
      </c>
      <c r="G52416" t="s">
        <v>25</v>
      </c>
      <c r="H52416" t="s">
        <v>286</v>
      </c>
      <c r="I52416" t="s">
        <v>1030</v>
      </c>
      <c r="J52416" t="s">
        <v>1030</v>
      </c>
      <c r="K52416">
        <v>1</v>
      </c>
      <c r="L52416" s="1">
        <v>38353</v>
      </c>
      <c r="M52416" s="1">
        <v>42065</v>
      </c>
      <c r="N52416" s="1">
        <v>42065</v>
      </c>
    </row>
    <row r="52417" spans="1:18" hidden="1" x14ac:dyDescent="0.2">
      <c r="A52417" t="s">
        <v>179854</v>
      </c>
      <c r="B52417" t="s">
        <v>179855</v>
      </c>
      <c r="C52417" t="s">
        <v>179856</v>
      </c>
      <c r="D52417" t="s">
        <v>179857</v>
      </c>
      <c r="E52417">
        <v>8660000</v>
      </c>
      <c r="F52417" t="s">
        <v>18</v>
      </c>
      <c r="G52417" t="s">
        <v>25</v>
      </c>
      <c r="H52417" t="s">
        <v>380</v>
      </c>
      <c r="I52417" t="s">
        <v>1212</v>
      </c>
      <c r="J52417" t="s">
        <v>1212</v>
      </c>
      <c r="K52417">
        <v>6</v>
      </c>
      <c r="L52417" s="1">
        <v>36892</v>
      </c>
      <c r="M52417" s="1">
        <v>38226</v>
      </c>
      <c r="N52417" s="1">
        <v>41780</v>
      </c>
      <c r="O52417"/>
      <c r="P52417"/>
      <c r="Q52417"/>
      <c r="R52417"/>
    </row>
    <row r="52418" spans="1:18" x14ac:dyDescent="0.2">
      <c r="A52418" t="s">
        <v>179858</v>
      </c>
      <c r="B52418" t="s">
        <v>179859</v>
      </c>
      <c r="C52418" t="s">
        <v>179860</v>
      </c>
      <c r="D52418" t="s">
        <v>50</v>
      </c>
      <c r="E52418">
        <v>50000</v>
      </c>
      <c r="F52418" t="s">
        <v>18</v>
      </c>
      <c r="G52418" t="s">
        <v>25</v>
      </c>
      <c r="H52418" t="s">
        <v>82</v>
      </c>
      <c r="I52418" t="s">
        <v>1764</v>
      </c>
      <c r="J52418" t="s">
        <v>1764</v>
      </c>
      <c r="K52418">
        <v>1</v>
      </c>
      <c r="L52418" s="1">
        <v>40909</v>
      </c>
      <c r="M52418" s="1">
        <v>42011</v>
      </c>
      <c r="N52418" s="1">
        <v>42011</v>
      </c>
    </row>
    <row r="52419" spans="1:18" x14ac:dyDescent="0.2">
      <c r="A52419" t="s">
        <v>179861</v>
      </c>
      <c r="B52419" t="s">
        <v>179862</v>
      </c>
      <c r="C52419" t="s">
        <v>179863</v>
      </c>
      <c r="D52419" t="s">
        <v>36</v>
      </c>
      <c r="E52419">
        <v>125000</v>
      </c>
      <c r="F52419" t="s">
        <v>18</v>
      </c>
      <c r="G52419" t="s">
        <v>25</v>
      </c>
      <c r="H52419" t="s">
        <v>64</v>
      </c>
      <c r="I52419" t="s">
        <v>6512</v>
      </c>
      <c r="J52419" t="s">
        <v>179864</v>
      </c>
      <c r="K52419">
        <v>2</v>
      </c>
      <c r="L52419" s="1">
        <v>40179</v>
      </c>
      <c r="M52419" s="1">
        <v>41275</v>
      </c>
      <c r="N52419" s="1">
        <v>41661</v>
      </c>
    </row>
    <row r="52420" spans="1:18" x14ac:dyDescent="0.2">
      <c r="A52420" t="s">
        <v>179865</v>
      </c>
      <c r="B52420" t="s">
        <v>179866</v>
      </c>
      <c r="D52420" t="s">
        <v>3932</v>
      </c>
      <c r="E52420">
        <v>50000</v>
      </c>
      <c r="F52420" t="s">
        <v>18</v>
      </c>
      <c r="G52420" t="s">
        <v>25</v>
      </c>
      <c r="H52420" t="s">
        <v>89</v>
      </c>
      <c r="I52420" t="s">
        <v>3569</v>
      </c>
      <c r="J52420" t="s">
        <v>2692</v>
      </c>
      <c r="K52420">
        <v>1</v>
      </c>
      <c r="L52420" s="1">
        <v>41566</v>
      </c>
      <c r="M52420" s="1">
        <v>41565</v>
      </c>
      <c r="N52420" s="1">
        <v>41565</v>
      </c>
    </row>
    <row r="52421" spans="1:18" x14ac:dyDescent="0.2">
      <c r="A52421" t="s">
        <v>179867</v>
      </c>
      <c r="B52421" t="s">
        <v>179868</v>
      </c>
      <c r="C52421" t="s">
        <v>179869</v>
      </c>
      <c r="D52421" t="s">
        <v>1247</v>
      </c>
      <c r="E52421">
        <v>6790000</v>
      </c>
      <c r="F52421" t="s">
        <v>18</v>
      </c>
      <c r="G52421" t="s">
        <v>128</v>
      </c>
      <c r="H52421" t="s">
        <v>5405</v>
      </c>
      <c r="I52421" t="s">
        <v>3220</v>
      </c>
      <c r="J52421" t="s">
        <v>179870</v>
      </c>
      <c r="K52421">
        <v>1</v>
      </c>
      <c r="L52421" s="1">
        <v>36892</v>
      </c>
      <c r="M52421" s="1">
        <v>38384</v>
      </c>
      <c r="N52421" s="1">
        <v>38384</v>
      </c>
    </row>
    <row r="52422" spans="1:18" x14ac:dyDescent="0.2">
      <c r="A52422" t="s">
        <v>179871</v>
      </c>
      <c r="B52422" t="s">
        <v>179872</v>
      </c>
      <c r="C52422" t="s">
        <v>179873</v>
      </c>
      <c r="D52422" t="s">
        <v>179874</v>
      </c>
      <c r="E52422">
        <v>277500</v>
      </c>
      <c r="F52422" t="s">
        <v>18</v>
      </c>
      <c r="G52422" t="s">
        <v>25</v>
      </c>
      <c r="H52422" t="s">
        <v>106</v>
      </c>
      <c r="I52422" t="s">
        <v>107</v>
      </c>
      <c r="J52422" t="s">
        <v>108</v>
      </c>
      <c r="K52422">
        <v>1</v>
      </c>
      <c r="L52422" s="1">
        <v>41716</v>
      </c>
      <c r="M52422" s="1">
        <v>42082</v>
      </c>
      <c r="N52422" s="1">
        <v>42082</v>
      </c>
    </row>
    <row r="52423" spans="1:18" hidden="1" x14ac:dyDescent="0.2">
      <c r="A52423" t="s">
        <v>179875</v>
      </c>
      <c r="B52423" t="s">
        <v>179876</v>
      </c>
      <c r="C52423" t="s">
        <v>179877</v>
      </c>
      <c r="D52423" t="s">
        <v>766</v>
      </c>
      <c r="E52423">
        <v>3496500</v>
      </c>
      <c r="F52423" t="s">
        <v>18</v>
      </c>
      <c r="G52423" t="s">
        <v>1062</v>
      </c>
      <c r="H52423">
        <v>2</v>
      </c>
      <c r="I52423" t="s">
        <v>1698</v>
      </c>
      <c r="J52423" t="s">
        <v>179878</v>
      </c>
      <c r="K52423">
        <v>1</v>
      </c>
      <c r="M52423" s="1">
        <v>41038</v>
      </c>
      <c r="N52423" s="1">
        <v>41038</v>
      </c>
      <c r="O52423"/>
      <c r="P52423"/>
      <c r="Q52423"/>
      <c r="R52423"/>
    </row>
    <row r="52424" spans="1:18" hidden="1" x14ac:dyDescent="0.2">
      <c r="A52424" t="s">
        <v>179879</v>
      </c>
      <c r="B52424" t="s">
        <v>179880</v>
      </c>
      <c r="C52424" t="s">
        <v>179881</v>
      </c>
      <c r="D52424" t="s">
        <v>1503</v>
      </c>
      <c r="E52424">
        <v>909145</v>
      </c>
      <c r="F52424" t="s">
        <v>18</v>
      </c>
      <c r="G52424" t="s">
        <v>25</v>
      </c>
      <c r="H52424" t="s">
        <v>121</v>
      </c>
      <c r="I52424" t="s">
        <v>528</v>
      </c>
      <c r="J52424" t="s">
        <v>55672</v>
      </c>
      <c r="K52424">
        <v>1</v>
      </c>
      <c r="L52424" s="1">
        <v>39448</v>
      </c>
      <c r="M52424" s="1">
        <v>41565</v>
      </c>
      <c r="N52424" s="1">
        <v>41565</v>
      </c>
      <c r="O52424"/>
      <c r="P52424"/>
      <c r="Q52424"/>
      <c r="R52424"/>
    </row>
    <row r="52425" spans="1:18" x14ac:dyDescent="0.2">
      <c r="A52425" t="s">
        <v>179882</v>
      </c>
      <c r="B52425" t="s">
        <v>179883</v>
      </c>
      <c r="C52425" t="s">
        <v>179884</v>
      </c>
      <c r="D52425" t="s">
        <v>179885</v>
      </c>
      <c r="E52425">
        <v>4099999</v>
      </c>
      <c r="F52425" t="s">
        <v>18</v>
      </c>
      <c r="G52425" t="s">
        <v>406</v>
      </c>
      <c r="H52425">
        <v>40</v>
      </c>
      <c r="K52425">
        <v>1</v>
      </c>
      <c r="L52425" s="1">
        <v>41551</v>
      </c>
      <c r="M52425" s="1">
        <v>42212</v>
      </c>
      <c r="N52425" s="1">
        <v>42212</v>
      </c>
    </row>
    <row r="52426" spans="1:18" hidden="1" x14ac:dyDescent="0.2">
      <c r="A52426" t="s">
        <v>179886</v>
      </c>
      <c r="B52426" t="s">
        <v>179887</v>
      </c>
      <c r="C52426" t="s">
        <v>179888</v>
      </c>
      <c r="D52426" t="s">
        <v>179889</v>
      </c>
      <c r="E52426">
        <v>15000</v>
      </c>
      <c r="F52426" t="s">
        <v>18</v>
      </c>
      <c r="G52426" t="s">
        <v>25</v>
      </c>
      <c r="H52426" t="s">
        <v>1306</v>
      </c>
      <c r="I52426" t="s">
        <v>1339</v>
      </c>
      <c r="J52426" t="s">
        <v>1339</v>
      </c>
      <c r="K52426">
        <v>1</v>
      </c>
      <c r="M52426" s="1">
        <v>42064</v>
      </c>
      <c r="N52426" s="1">
        <v>42064</v>
      </c>
      <c r="O52426"/>
      <c r="P52426"/>
      <c r="Q52426"/>
      <c r="R52426"/>
    </row>
    <row r="52427" spans="1:18" hidden="1" x14ac:dyDescent="0.2">
      <c r="A52427" t="s">
        <v>179890</v>
      </c>
      <c r="B52427" t="s">
        <v>179891</v>
      </c>
      <c r="C52427" t="s">
        <v>179892</v>
      </c>
      <c r="D52427" t="s">
        <v>42</v>
      </c>
      <c r="E52427">
        <v>127839</v>
      </c>
      <c r="F52427" t="s">
        <v>207</v>
      </c>
      <c r="G52427" t="s">
        <v>25</v>
      </c>
      <c r="H52427" t="s">
        <v>44</v>
      </c>
      <c r="I52427" t="s">
        <v>282</v>
      </c>
      <c r="J52427" t="s">
        <v>26575</v>
      </c>
      <c r="K52427">
        <v>1</v>
      </c>
      <c r="L52427" s="1">
        <v>39814</v>
      </c>
      <c r="M52427" s="1">
        <v>41264</v>
      </c>
      <c r="N52427" s="1">
        <v>41264</v>
      </c>
      <c r="O52427"/>
      <c r="P52427"/>
      <c r="Q52427"/>
      <c r="R52427"/>
    </row>
    <row r="52428" spans="1:18" hidden="1" x14ac:dyDescent="0.2">
      <c r="A52428" t="s">
        <v>179893</v>
      </c>
      <c r="B52428" t="s">
        <v>179894</v>
      </c>
      <c r="C52428" t="s">
        <v>179895</v>
      </c>
      <c r="D52428" t="s">
        <v>7593</v>
      </c>
      <c r="E52428">
        <v>11378</v>
      </c>
      <c r="F52428" t="s">
        <v>18</v>
      </c>
      <c r="G52428" t="s">
        <v>12313</v>
      </c>
      <c r="H52428">
        <v>1</v>
      </c>
      <c r="I52428" t="s">
        <v>12314</v>
      </c>
      <c r="J52428" t="s">
        <v>12314</v>
      </c>
      <c r="K52428">
        <v>1</v>
      </c>
      <c r="L52428" s="1">
        <v>41640</v>
      </c>
      <c r="M52428" s="1">
        <v>41867</v>
      </c>
      <c r="N52428" s="1">
        <v>41867</v>
      </c>
      <c r="O52428"/>
      <c r="P52428"/>
      <c r="Q52428"/>
      <c r="R52428"/>
    </row>
    <row r="52429" spans="1:18" hidden="1" x14ac:dyDescent="0.2">
      <c r="A52429" t="s">
        <v>179896</v>
      </c>
      <c r="B52429" t="s">
        <v>179897</v>
      </c>
      <c r="C52429" t="s">
        <v>179898</v>
      </c>
      <c r="E52429" t="s">
        <v>43</v>
      </c>
      <c r="F52429" t="s">
        <v>18</v>
      </c>
      <c r="G52429" t="s">
        <v>1062</v>
      </c>
      <c r="H52429">
        <v>5</v>
      </c>
      <c r="I52429" t="s">
        <v>1063</v>
      </c>
      <c r="J52429" t="s">
        <v>51350</v>
      </c>
      <c r="K52429">
        <v>1</v>
      </c>
      <c r="M52429" s="1">
        <v>39083</v>
      </c>
      <c r="N52429" s="1">
        <v>39083</v>
      </c>
      <c r="O52429"/>
      <c r="P52429"/>
      <c r="Q52429"/>
      <c r="R52429"/>
    </row>
    <row r="52430" spans="1:18" hidden="1" x14ac:dyDescent="0.2">
      <c r="A52430" t="s">
        <v>179899</v>
      </c>
      <c r="B52430" t="s">
        <v>179900</v>
      </c>
      <c r="C52430" t="s">
        <v>179901</v>
      </c>
      <c r="D52430" t="s">
        <v>75</v>
      </c>
      <c r="E52430">
        <v>7039987</v>
      </c>
      <c r="F52430" t="s">
        <v>18</v>
      </c>
      <c r="G52430" t="s">
        <v>25</v>
      </c>
      <c r="H52430" t="s">
        <v>158</v>
      </c>
      <c r="I52430" t="s">
        <v>244</v>
      </c>
      <c r="J52430" t="s">
        <v>244</v>
      </c>
      <c r="K52430">
        <v>3</v>
      </c>
      <c r="L52430" s="1">
        <v>40544</v>
      </c>
      <c r="M52430" s="1">
        <v>41144</v>
      </c>
      <c r="N52430" s="1">
        <v>41828</v>
      </c>
      <c r="O52430"/>
      <c r="P52430"/>
      <c r="Q52430"/>
      <c r="R52430"/>
    </row>
    <row r="52431" spans="1:18" hidden="1" x14ac:dyDescent="0.2">
      <c r="A52431" t="s">
        <v>179902</v>
      </c>
      <c r="B52431" t="s">
        <v>179903</v>
      </c>
      <c r="C52431" t="s">
        <v>179904</v>
      </c>
      <c r="D52431" t="s">
        <v>42</v>
      </c>
      <c r="E52431">
        <v>40000</v>
      </c>
      <c r="F52431" t="s">
        <v>18</v>
      </c>
      <c r="G52431" t="s">
        <v>76</v>
      </c>
      <c r="H52431">
        <v>12</v>
      </c>
      <c r="I52431" t="s">
        <v>77</v>
      </c>
      <c r="J52431" t="s">
        <v>77</v>
      </c>
      <c r="K52431">
        <v>1</v>
      </c>
      <c r="M52431" s="1">
        <v>41508</v>
      </c>
      <c r="N52431" s="1">
        <v>41508</v>
      </c>
      <c r="O52431"/>
      <c r="P52431"/>
      <c r="Q52431"/>
      <c r="R52431"/>
    </row>
    <row r="52432" spans="1:18" x14ac:dyDescent="0.2">
      <c r="A52432" t="s">
        <v>179905</v>
      </c>
      <c r="B52432" t="s">
        <v>179906</v>
      </c>
      <c r="C52432" t="s">
        <v>179907</v>
      </c>
      <c r="D52432" t="s">
        <v>179908</v>
      </c>
      <c r="E52432">
        <v>6500000</v>
      </c>
      <c r="F52432" t="s">
        <v>18</v>
      </c>
      <c r="G52432" t="s">
        <v>699</v>
      </c>
      <c r="H52432">
        <v>2</v>
      </c>
      <c r="I52432" t="s">
        <v>700</v>
      </c>
      <c r="J52432" t="s">
        <v>958</v>
      </c>
      <c r="K52432">
        <v>1</v>
      </c>
      <c r="L52432" s="1">
        <v>38353</v>
      </c>
      <c r="M52432" s="1">
        <v>41754</v>
      </c>
      <c r="N52432" s="1">
        <v>41754</v>
      </c>
    </row>
    <row r="52433" spans="1:18" x14ac:dyDescent="0.2">
      <c r="A52433" t="s">
        <v>179909</v>
      </c>
      <c r="B52433" t="s">
        <v>179910</v>
      </c>
      <c r="C52433" t="s">
        <v>179911</v>
      </c>
      <c r="D52433" t="s">
        <v>179912</v>
      </c>
      <c r="E52433">
        <v>18000</v>
      </c>
      <c r="F52433" t="s">
        <v>18</v>
      </c>
      <c r="G52433" t="s">
        <v>25</v>
      </c>
      <c r="H52433" t="s">
        <v>135</v>
      </c>
      <c r="I52433" t="s">
        <v>136</v>
      </c>
      <c r="J52433" t="s">
        <v>1114</v>
      </c>
      <c r="K52433">
        <v>3</v>
      </c>
      <c r="L52433" s="1">
        <v>41275</v>
      </c>
      <c r="M52433" s="1">
        <v>41354</v>
      </c>
      <c r="N52433" s="1">
        <v>41654</v>
      </c>
    </row>
    <row r="52434" spans="1:18" x14ac:dyDescent="0.2">
      <c r="A52434" t="s">
        <v>179913</v>
      </c>
      <c r="B52434" t="s">
        <v>179914</v>
      </c>
      <c r="C52434" t="s">
        <v>179915</v>
      </c>
      <c r="D52434" t="s">
        <v>94</v>
      </c>
      <c r="E52434">
        <v>50000</v>
      </c>
      <c r="F52434" t="s">
        <v>18</v>
      </c>
      <c r="G52434" t="s">
        <v>25</v>
      </c>
      <c r="H52434" t="s">
        <v>64</v>
      </c>
      <c r="I52434" t="s">
        <v>65</v>
      </c>
      <c r="J52434" t="s">
        <v>606</v>
      </c>
      <c r="K52434">
        <v>1</v>
      </c>
      <c r="L52434" s="1">
        <v>39448</v>
      </c>
      <c r="M52434" s="1">
        <v>42024</v>
      </c>
      <c r="N52434" s="1">
        <v>42024</v>
      </c>
    </row>
    <row r="52435" spans="1:18" hidden="1" x14ac:dyDescent="0.2">
      <c r="A52435" t="s">
        <v>179916</v>
      </c>
      <c r="B52435" t="s">
        <v>179917</v>
      </c>
      <c r="C52435" t="s">
        <v>179918</v>
      </c>
      <c r="E52435">
        <v>170000</v>
      </c>
      <c r="F52435" t="s">
        <v>207</v>
      </c>
      <c r="K52435">
        <v>2</v>
      </c>
      <c r="M52435" s="1">
        <v>40983</v>
      </c>
      <c r="N52435" s="1">
        <v>41090</v>
      </c>
      <c r="O52435"/>
      <c r="P52435"/>
      <c r="Q52435"/>
      <c r="R52435"/>
    </row>
    <row r="52436" spans="1:18" hidden="1" x14ac:dyDescent="0.2">
      <c r="A52436" t="s">
        <v>179919</v>
      </c>
      <c r="B52436" t="s">
        <v>179920</v>
      </c>
      <c r="C52436" t="s">
        <v>179921</v>
      </c>
      <c r="D52436" t="s">
        <v>84146</v>
      </c>
      <c r="E52436">
        <v>1014775</v>
      </c>
      <c r="F52436" t="s">
        <v>18</v>
      </c>
      <c r="G52436" t="s">
        <v>25</v>
      </c>
      <c r="H52436" t="s">
        <v>286</v>
      </c>
      <c r="I52436" t="s">
        <v>578</v>
      </c>
      <c r="J52436" t="s">
        <v>578</v>
      </c>
      <c r="K52436">
        <v>3</v>
      </c>
      <c r="L52436" s="1">
        <v>40148</v>
      </c>
      <c r="M52436" s="1">
        <v>40268</v>
      </c>
      <c r="N52436" s="1">
        <v>42209</v>
      </c>
      <c r="O52436"/>
      <c r="P52436"/>
      <c r="Q52436"/>
      <c r="R52436"/>
    </row>
    <row r="52437" spans="1:18" x14ac:dyDescent="0.2">
      <c r="A52437" t="s">
        <v>179922</v>
      </c>
      <c r="B52437" t="s">
        <v>179923</v>
      </c>
      <c r="D52437" t="s">
        <v>1957</v>
      </c>
      <c r="E52437">
        <v>100000</v>
      </c>
      <c r="F52437" t="s">
        <v>207</v>
      </c>
      <c r="K52437">
        <v>1</v>
      </c>
      <c r="L52437" s="1">
        <v>41852</v>
      </c>
      <c r="M52437" s="1">
        <v>41730</v>
      </c>
      <c r="N52437" s="1">
        <v>41730</v>
      </c>
    </row>
    <row r="52438" spans="1:18" x14ac:dyDescent="0.2">
      <c r="A52438" t="s">
        <v>179924</v>
      </c>
      <c r="B52438" t="s">
        <v>179925</v>
      </c>
      <c r="C52438" t="s">
        <v>179926</v>
      </c>
      <c r="D52438" t="s">
        <v>179927</v>
      </c>
      <c r="E52438">
        <v>40000</v>
      </c>
      <c r="F52438" t="s">
        <v>18</v>
      </c>
      <c r="K52438">
        <v>1</v>
      </c>
      <c r="L52438" s="1">
        <v>41220</v>
      </c>
      <c r="M52438" s="1">
        <v>41699</v>
      </c>
      <c r="N52438" s="1">
        <v>41699</v>
      </c>
    </row>
    <row r="52439" spans="1:18" hidden="1" x14ac:dyDescent="0.2">
      <c r="A52439" t="s">
        <v>179928</v>
      </c>
      <c r="B52439" t="s">
        <v>179929</v>
      </c>
      <c r="C52439" t="s">
        <v>179930</v>
      </c>
      <c r="D52439" t="s">
        <v>36</v>
      </c>
      <c r="E52439">
        <v>100000</v>
      </c>
      <c r="F52439" t="s">
        <v>18</v>
      </c>
      <c r="K52439">
        <v>1</v>
      </c>
      <c r="M52439" s="1">
        <v>41434</v>
      </c>
      <c r="N52439" s="1">
        <v>41434</v>
      </c>
      <c r="O52439"/>
      <c r="P52439"/>
      <c r="Q52439"/>
      <c r="R52439"/>
    </row>
    <row r="52440" spans="1:18" hidden="1" x14ac:dyDescent="0.2">
      <c r="A52440" t="s">
        <v>179931</v>
      </c>
      <c r="B52440" t="s">
        <v>179932</v>
      </c>
      <c r="E52440" t="s">
        <v>43</v>
      </c>
      <c r="F52440" t="s">
        <v>18</v>
      </c>
      <c r="K52440">
        <v>1</v>
      </c>
      <c r="M52440" s="1">
        <v>41193</v>
      </c>
      <c r="N52440" s="1">
        <v>41193</v>
      </c>
      <c r="O52440"/>
      <c r="P52440"/>
      <c r="Q52440"/>
      <c r="R52440"/>
    </row>
    <row r="52441" spans="1:18" x14ac:dyDescent="0.2">
      <c r="A52441" t="s">
        <v>179933</v>
      </c>
      <c r="B52441" t="s">
        <v>179934</v>
      </c>
      <c r="C52441" t="s">
        <v>179935</v>
      </c>
      <c r="D52441" t="s">
        <v>63</v>
      </c>
      <c r="E52441">
        <v>175000</v>
      </c>
      <c r="F52441" t="s">
        <v>18</v>
      </c>
      <c r="G52441" t="s">
        <v>25</v>
      </c>
      <c r="H52441" t="s">
        <v>286</v>
      </c>
      <c r="I52441" t="s">
        <v>1030</v>
      </c>
      <c r="J52441" t="s">
        <v>1030</v>
      </c>
      <c r="K52441">
        <v>1</v>
      </c>
      <c r="L52441" s="1">
        <v>40920</v>
      </c>
      <c r="M52441" s="1">
        <v>41430</v>
      </c>
      <c r="N52441" s="1">
        <v>41430</v>
      </c>
    </row>
    <row r="52442" spans="1:18" x14ac:dyDescent="0.2">
      <c r="A52442" t="s">
        <v>179936</v>
      </c>
      <c r="B52442" t="s">
        <v>179937</v>
      </c>
      <c r="C52442" t="s">
        <v>179938</v>
      </c>
      <c r="D52442" t="s">
        <v>766</v>
      </c>
      <c r="E52442">
        <v>12000000</v>
      </c>
      <c r="F52442" t="s">
        <v>18</v>
      </c>
      <c r="G52442" t="s">
        <v>25</v>
      </c>
      <c r="H52442" t="s">
        <v>286</v>
      </c>
      <c r="I52442" t="s">
        <v>578</v>
      </c>
      <c r="J52442" t="s">
        <v>65308</v>
      </c>
      <c r="K52442">
        <v>1</v>
      </c>
      <c r="L52442" s="1">
        <v>36526</v>
      </c>
      <c r="M52442" s="1">
        <v>41522</v>
      </c>
      <c r="N52442" s="1">
        <v>41522</v>
      </c>
    </row>
    <row r="52443" spans="1:18" hidden="1" x14ac:dyDescent="0.2">
      <c r="A52443" t="s">
        <v>179939</v>
      </c>
      <c r="B52443" t="s">
        <v>179940</v>
      </c>
      <c r="C52443" t="s">
        <v>179941</v>
      </c>
      <c r="D52443" t="s">
        <v>766</v>
      </c>
      <c r="E52443">
        <v>392327</v>
      </c>
      <c r="F52443" t="s">
        <v>18</v>
      </c>
      <c r="G52443" t="s">
        <v>25</v>
      </c>
      <c r="H52443" t="s">
        <v>64</v>
      </c>
      <c r="I52443" t="s">
        <v>966</v>
      </c>
      <c r="J52443" t="s">
        <v>2237</v>
      </c>
      <c r="K52443">
        <v>4</v>
      </c>
      <c r="L52443" s="1">
        <v>40275</v>
      </c>
      <c r="M52443" s="1">
        <v>39903</v>
      </c>
      <c r="N52443" s="1">
        <v>40541</v>
      </c>
      <c r="O52443"/>
      <c r="P52443"/>
      <c r="Q52443"/>
      <c r="R52443"/>
    </row>
    <row r="52444" spans="1:18" hidden="1" x14ac:dyDescent="0.2">
      <c r="A52444" t="s">
        <v>179942</v>
      </c>
      <c r="B52444" t="s">
        <v>179943</v>
      </c>
      <c r="D52444" t="s">
        <v>741</v>
      </c>
      <c r="E52444">
        <v>201956</v>
      </c>
      <c r="F52444" t="s">
        <v>18</v>
      </c>
      <c r="G52444" t="s">
        <v>25</v>
      </c>
      <c r="H52444" t="s">
        <v>64</v>
      </c>
      <c r="I52444" t="s">
        <v>65</v>
      </c>
      <c r="J52444" t="s">
        <v>71</v>
      </c>
      <c r="K52444">
        <v>1</v>
      </c>
      <c r="L52444" s="1">
        <v>39814</v>
      </c>
      <c r="M52444" s="1">
        <v>41229</v>
      </c>
      <c r="N52444" s="1">
        <v>41229</v>
      </c>
      <c r="O52444"/>
      <c r="P52444"/>
      <c r="Q52444"/>
      <c r="R52444"/>
    </row>
    <row r="52445" spans="1:18" hidden="1" x14ac:dyDescent="0.2">
      <c r="A52445" t="s">
        <v>179944</v>
      </c>
      <c r="B52445" t="s">
        <v>179945</v>
      </c>
      <c r="C52445" t="s">
        <v>179946</v>
      </c>
      <c r="D52445" t="s">
        <v>2966</v>
      </c>
      <c r="E52445" t="s">
        <v>43</v>
      </c>
      <c r="F52445" t="s">
        <v>18</v>
      </c>
      <c r="G52445" t="s">
        <v>25</v>
      </c>
      <c r="H52445" t="s">
        <v>89</v>
      </c>
      <c r="I52445" t="s">
        <v>1260</v>
      </c>
      <c r="J52445" t="s">
        <v>56102</v>
      </c>
      <c r="K52445">
        <v>1</v>
      </c>
      <c r="L52445" s="1">
        <v>41760</v>
      </c>
      <c r="M52445" s="1">
        <v>41952</v>
      </c>
      <c r="N52445" s="1">
        <v>41952</v>
      </c>
      <c r="O52445"/>
      <c r="P52445"/>
      <c r="Q52445"/>
      <c r="R52445"/>
    </row>
    <row r="52446" spans="1:18" hidden="1" x14ac:dyDescent="0.2">
      <c r="A52446" t="s">
        <v>179947</v>
      </c>
      <c r="B52446" t="s">
        <v>179948</v>
      </c>
      <c r="C52446" t="s">
        <v>179949</v>
      </c>
      <c r="D52446" t="s">
        <v>179950</v>
      </c>
      <c r="E52446">
        <v>2614987</v>
      </c>
      <c r="F52446" t="s">
        <v>18</v>
      </c>
      <c r="G52446" t="s">
        <v>25</v>
      </c>
      <c r="H52446" t="s">
        <v>106</v>
      </c>
      <c r="I52446" t="s">
        <v>107</v>
      </c>
      <c r="J52446" t="s">
        <v>108</v>
      </c>
      <c r="K52446">
        <v>3</v>
      </c>
      <c r="L52446" s="1">
        <v>41000</v>
      </c>
      <c r="M52446" s="1">
        <v>41000</v>
      </c>
      <c r="N52446" s="1">
        <v>42332</v>
      </c>
      <c r="O52446"/>
      <c r="P52446"/>
      <c r="Q52446"/>
      <c r="R52446"/>
    </row>
    <row r="52447" spans="1:18" hidden="1" x14ac:dyDescent="0.2">
      <c r="A52447" t="s">
        <v>179951</v>
      </c>
      <c r="B52447" t="s">
        <v>179952</v>
      </c>
      <c r="C52447" t="s">
        <v>179953</v>
      </c>
      <c r="D52447" t="s">
        <v>179954</v>
      </c>
      <c r="E52447" t="s">
        <v>43</v>
      </c>
      <c r="F52447" t="s">
        <v>18</v>
      </c>
      <c r="K52447">
        <v>1</v>
      </c>
      <c r="M52447" s="1">
        <v>42161</v>
      </c>
      <c r="N52447" s="1">
        <v>42161</v>
      </c>
      <c r="O52447"/>
      <c r="P52447"/>
      <c r="Q52447"/>
      <c r="R52447"/>
    </row>
    <row r="52448" spans="1:18" hidden="1" x14ac:dyDescent="0.2">
      <c r="A52448" t="s">
        <v>179955</v>
      </c>
      <c r="B52448" t="s">
        <v>179956</v>
      </c>
      <c r="C52448" t="s">
        <v>179957</v>
      </c>
      <c r="E52448" t="s">
        <v>43</v>
      </c>
      <c r="F52448" t="s">
        <v>18</v>
      </c>
      <c r="G52448" t="s">
        <v>222</v>
      </c>
      <c r="H52448">
        <v>4</v>
      </c>
      <c r="I52448" t="s">
        <v>4955</v>
      </c>
      <c r="J52448" t="s">
        <v>179958</v>
      </c>
      <c r="K52448">
        <v>1</v>
      </c>
      <c r="L52448" s="1">
        <v>38822</v>
      </c>
      <c r="M52448" s="1">
        <v>42309</v>
      </c>
      <c r="N52448" s="1">
        <v>42309</v>
      </c>
      <c r="O52448"/>
      <c r="P52448"/>
      <c r="Q52448"/>
      <c r="R52448"/>
    </row>
    <row r="52449" spans="1:18" hidden="1" x14ac:dyDescent="0.2">
      <c r="A52449" t="s">
        <v>179959</v>
      </c>
      <c r="B52449" t="s">
        <v>179960</v>
      </c>
      <c r="C52449" t="s">
        <v>179961</v>
      </c>
      <c r="D52449" t="s">
        <v>741</v>
      </c>
      <c r="E52449">
        <v>3959672</v>
      </c>
      <c r="F52449" t="s">
        <v>18</v>
      </c>
      <c r="G52449" t="s">
        <v>25</v>
      </c>
      <c r="H52449" t="s">
        <v>99</v>
      </c>
      <c r="I52449" t="s">
        <v>100</v>
      </c>
      <c r="J52449" t="s">
        <v>46334</v>
      </c>
      <c r="K52449">
        <v>2</v>
      </c>
      <c r="L52449" s="1">
        <v>39814</v>
      </c>
      <c r="M52449" s="1">
        <v>41646</v>
      </c>
      <c r="N52449" s="1">
        <v>41656</v>
      </c>
      <c r="O52449"/>
      <c r="P52449"/>
      <c r="Q52449"/>
      <c r="R52449"/>
    </row>
    <row r="52450" spans="1:18" x14ac:dyDescent="0.2">
      <c r="A52450" t="s">
        <v>179962</v>
      </c>
      <c r="B52450" t="s">
        <v>179963</v>
      </c>
      <c r="C52450" t="s">
        <v>179964</v>
      </c>
      <c r="D52450" t="s">
        <v>179965</v>
      </c>
      <c r="E52450">
        <v>12000000</v>
      </c>
      <c r="F52450" t="s">
        <v>18</v>
      </c>
      <c r="G52450" t="s">
        <v>222</v>
      </c>
      <c r="H52450">
        <v>2</v>
      </c>
      <c r="I52450" t="s">
        <v>223</v>
      </c>
      <c r="J52450" t="s">
        <v>223</v>
      </c>
      <c r="K52450">
        <v>2</v>
      </c>
      <c r="L52450" s="1">
        <v>40541</v>
      </c>
      <c r="M52450" s="1">
        <v>40544</v>
      </c>
      <c r="N52450" s="1">
        <v>41699</v>
      </c>
    </row>
    <row r="52451" spans="1:18" hidden="1" x14ac:dyDescent="0.2">
      <c r="A52451" t="s">
        <v>179966</v>
      </c>
      <c r="B52451" t="s">
        <v>179967</v>
      </c>
      <c r="C52451" t="s">
        <v>179968</v>
      </c>
      <c r="D52451" t="s">
        <v>134</v>
      </c>
      <c r="E52451" t="s">
        <v>43</v>
      </c>
      <c r="F52451" t="s">
        <v>18</v>
      </c>
      <c r="K52451">
        <v>1</v>
      </c>
      <c r="L52451" s="1">
        <v>41000</v>
      </c>
      <c r="M52451" s="1">
        <v>41183</v>
      </c>
      <c r="N52451" s="1">
        <v>41183</v>
      </c>
      <c r="O52451"/>
      <c r="P52451"/>
      <c r="Q52451"/>
      <c r="R52451"/>
    </row>
    <row r="52452" spans="1:18" hidden="1" x14ac:dyDescent="0.2">
      <c r="A52452" t="s">
        <v>179969</v>
      </c>
      <c r="B52452" t="s">
        <v>179970</v>
      </c>
      <c r="C52452" t="s">
        <v>179971</v>
      </c>
      <c r="D52452" t="s">
        <v>741</v>
      </c>
      <c r="E52452">
        <v>475616</v>
      </c>
      <c r="F52452" t="s">
        <v>18</v>
      </c>
      <c r="G52452" t="s">
        <v>25</v>
      </c>
      <c r="H52452" t="s">
        <v>2676</v>
      </c>
      <c r="I52452" t="s">
        <v>2677</v>
      </c>
      <c r="J52452" t="s">
        <v>2677</v>
      </c>
      <c r="K52452">
        <v>1</v>
      </c>
      <c r="L52452" s="1">
        <v>40179</v>
      </c>
      <c r="M52452" s="1">
        <v>41295</v>
      </c>
      <c r="N52452" s="1">
        <v>41295</v>
      </c>
      <c r="O52452"/>
      <c r="P52452"/>
      <c r="Q52452"/>
      <c r="R52452"/>
    </row>
    <row r="52453" spans="1:18" hidden="1" x14ac:dyDescent="0.2">
      <c r="A52453" t="s">
        <v>179972</v>
      </c>
      <c r="B52453" t="s">
        <v>179973</v>
      </c>
      <c r="D52453" t="s">
        <v>179974</v>
      </c>
      <c r="E52453">
        <v>6000000</v>
      </c>
      <c r="F52453" t="s">
        <v>18</v>
      </c>
      <c r="K52453">
        <v>1</v>
      </c>
      <c r="M52453" s="1">
        <v>38084</v>
      </c>
      <c r="N52453" s="1">
        <v>38084</v>
      </c>
      <c r="O52453"/>
      <c r="P52453"/>
      <c r="Q52453"/>
      <c r="R52453"/>
    </row>
    <row r="52454" spans="1:18" hidden="1" x14ac:dyDescent="0.2">
      <c r="A52454" t="s">
        <v>179975</v>
      </c>
      <c r="B52454" t="s">
        <v>179976</v>
      </c>
      <c r="C52454" t="s">
        <v>179977</v>
      </c>
      <c r="D52454" t="s">
        <v>42</v>
      </c>
      <c r="E52454">
        <v>3150000</v>
      </c>
      <c r="F52454" t="s">
        <v>18</v>
      </c>
      <c r="G52454" t="s">
        <v>165</v>
      </c>
      <c r="H52454" t="s">
        <v>1454</v>
      </c>
      <c r="I52454" t="s">
        <v>35986</v>
      </c>
      <c r="J52454" t="s">
        <v>35986</v>
      </c>
      <c r="K52454">
        <v>1</v>
      </c>
      <c r="M52454" s="1">
        <v>36915</v>
      </c>
      <c r="N52454" s="1">
        <v>36915</v>
      </c>
      <c r="O52454"/>
      <c r="P52454"/>
      <c r="Q52454"/>
      <c r="R52454"/>
    </row>
    <row r="52455" spans="1:18" hidden="1" x14ac:dyDescent="0.2">
      <c r="A52455" t="s">
        <v>179978</v>
      </c>
      <c r="B52455" t="s">
        <v>179979</v>
      </c>
      <c r="C52455" t="s">
        <v>179980</v>
      </c>
      <c r="D52455" t="s">
        <v>718</v>
      </c>
      <c r="E52455" t="s">
        <v>43</v>
      </c>
      <c r="F52455" t="s">
        <v>18</v>
      </c>
      <c r="G52455" t="s">
        <v>25</v>
      </c>
      <c r="H52455" t="s">
        <v>286</v>
      </c>
      <c r="I52455" t="s">
        <v>578</v>
      </c>
      <c r="J52455" t="s">
        <v>578</v>
      </c>
      <c r="K52455">
        <v>1</v>
      </c>
      <c r="L52455" s="1">
        <v>39043</v>
      </c>
      <c r="M52455" s="1">
        <v>41867</v>
      </c>
      <c r="N52455" s="1">
        <v>41867</v>
      </c>
      <c r="O52455"/>
      <c r="P52455"/>
      <c r="Q52455"/>
      <c r="R52455"/>
    </row>
    <row r="52456" spans="1:18" x14ac:dyDescent="0.2">
      <c r="A52456" t="s">
        <v>179981</v>
      </c>
      <c r="B52456" t="s">
        <v>179982</v>
      </c>
      <c r="C52456" t="s">
        <v>179983</v>
      </c>
      <c r="D52456" t="s">
        <v>179984</v>
      </c>
      <c r="E52456">
        <v>6100000</v>
      </c>
      <c r="F52456" t="s">
        <v>18</v>
      </c>
      <c r="G52456" t="s">
        <v>25</v>
      </c>
      <c r="H52456" t="s">
        <v>106</v>
      </c>
      <c r="I52456" t="s">
        <v>107</v>
      </c>
      <c r="J52456" t="s">
        <v>108</v>
      </c>
      <c r="K52456">
        <v>1</v>
      </c>
      <c r="L52456" s="1">
        <v>41275</v>
      </c>
      <c r="M52456" s="1">
        <v>42177</v>
      </c>
      <c r="N52456" s="1">
        <v>42177</v>
      </c>
    </row>
    <row r="52457" spans="1:18" hidden="1" x14ac:dyDescent="0.2">
      <c r="A52457" t="s">
        <v>179985</v>
      </c>
      <c r="B52457" t="s">
        <v>179986</v>
      </c>
      <c r="C52457" t="s">
        <v>179987</v>
      </c>
      <c r="D52457" t="s">
        <v>38520</v>
      </c>
      <c r="E52457">
        <v>80000</v>
      </c>
      <c r="F52457" t="s">
        <v>18</v>
      </c>
      <c r="G52457" t="s">
        <v>25</v>
      </c>
      <c r="H52457" t="s">
        <v>64</v>
      </c>
      <c r="I52457" t="s">
        <v>65</v>
      </c>
      <c r="J52457" t="s">
        <v>71</v>
      </c>
      <c r="K52457">
        <v>1</v>
      </c>
      <c r="M52457" s="1">
        <v>41609</v>
      </c>
      <c r="N52457" s="1">
        <v>41609</v>
      </c>
      <c r="O52457"/>
      <c r="P52457"/>
      <c r="Q52457"/>
      <c r="R52457"/>
    </row>
    <row r="52458" spans="1:18" hidden="1" x14ac:dyDescent="0.2">
      <c r="A52458" t="s">
        <v>179988</v>
      </c>
      <c r="B52458" t="s">
        <v>179989</v>
      </c>
      <c r="C52458" t="s">
        <v>179990</v>
      </c>
      <c r="D52458" t="s">
        <v>39171</v>
      </c>
      <c r="E52458">
        <v>45742501</v>
      </c>
      <c r="F52458" t="s">
        <v>18</v>
      </c>
      <c r="G52458" t="s">
        <v>25</v>
      </c>
      <c r="H52458" t="s">
        <v>64</v>
      </c>
      <c r="I52458" t="s">
        <v>65</v>
      </c>
      <c r="J52458" t="s">
        <v>240</v>
      </c>
      <c r="K52458">
        <v>3</v>
      </c>
      <c r="L52458" s="1">
        <v>40179</v>
      </c>
      <c r="M52458" s="1">
        <v>41228</v>
      </c>
      <c r="N52458" s="1">
        <v>42158</v>
      </c>
      <c r="O52458"/>
      <c r="P52458"/>
      <c r="Q52458"/>
      <c r="R52458"/>
    </row>
    <row r="52459" spans="1:18" hidden="1" x14ac:dyDescent="0.2">
      <c r="A52459" t="s">
        <v>179991</v>
      </c>
      <c r="B52459" t="s">
        <v>179992</v>
      </c>
      <c r="C52459" t="s">
        <v>179993</v>
      </c>
      <c r="D52459" t="s">
        <v>1778</v>
      </c>
      <c r="E52459">
        <v>24000000</v>
      </c>
      <c r="F52459" t="s">
        <v>18</v>
      </c>
      <c r="K52459">
        <v>1</v>
      </c>
      <c r="M52459" s="1">
        <v>36822</v>
      </c>
      <c r="N52459" s="1">
        <v>36822</v>
      </c>
      <c r="O52459"/>
      <c r="P52459"/>
      <c r="Q52459"/>
      <c r="R52459"/>
    </row>
    <row r="52460" spans="1:18" hidden="1" x14ac:dyDescent="0.2">
      <c r="A52460" t="s">
        <v>179994</v>
      </c>
      <c r="B52460" t="s">
        <v>179995</v>
      </c>
      <c r="C52460" t="s">
        <v>179996</v>
      </c>
      <c r="D52460" t="s">
        <v>179997</v>
      </c>
      <c r="E52460">
        <v>10000000</v>
      </c>
      <c r="F52460" t="s">
        <v>18</v>
      </c>
      <c r="G52460" t="s">
        <v>19</v>
      </c>
      <c r="H52460">
        <v>7</v>
      </c>
      <c r="I52460" t="s">
        <v>14084</v>
      </c>
      <c r="J52460" t="s">
        <v>14084</v>
      </c>
      <c r="K52460">
        <v>1</v>
      </c>
      <c r="M52460" s="1">
        <v>42058</v>
      </c>
      <c r="N52460" s="1">
        <v>42058</v>
      </c>
      <c r="O52460"/>
      <c r="P52460"/>
      <c r="Q52460"/>
      <c r="R52460"/>
    </row>
    <row r="52461" spans="1:18" x14ac:dyDescent="0.2">
      <c r="A52461" t="s">
        <v>179998</v>
      </c>
      <c r="B52461" t="s">
        <v>179999</v>
      </c>
      <c r="C52461" t="s">
        <v>180000</v>
      </c>
      <c r="D52461" t="s">
        <v>50461</v>
      </c>
      <c r="E52461">
        <v>600000</v>
      </c>
      <c r="F52461" t="s">
        <v>18</v>
      </c>
      <c r="G52461" t="s">
        <v>25</v>
      </c>
      <c r="H52461" t="s">
        <v>64</v>
      </c>
      <c r="I52461" t="s">
        <v>65</v>
      </c>
      <c r="J52461" t="s">
        <v>71</v>
      </c>
      <c r="K52461">
        <v>2</v>
      </c>
      <c r="L52461" s="1">
        <v>42095</v>
      </c>
      <c r="M52461" s="1">
        <v>42095</v>
      </c>
      <c r="N52461" s="1">
        <v>42290</v>
      </c>
    </row>
    <row r="52462" spans="1:18" hidden="1" x14ac:dyDescent="0.2">
      <c r="A52462" t="s">
        <v>180001</v>
      </c>
      <c r="B52462" t="s">
        <v>180002</v>
      </c>
      <c r="C52462" t="s">
        <v>180003</v>
      </c>
      <c r="D52462" t="s">
        <v>718</v>
      </c>
      <c r="E52462">
        <v>1381877</v>
      </c>
      <c r="F52462" t="s">
        <v>18</v>
      </c>
      <c r="G52462" t="s">
        <v>165</v>
      </c>
      <c r="H52462" t="s">
        <v>166</v>
      </c>
      <c r="I52462" t="s">
        <v>167</v>
      </c>
      <c r="J52462" t="s">
        <v>167</v>
      </c>
      <c r="K52462">
        <v>1</v>
      </c>
      <c r="L52462" s="1">
        <v>40544</v>
      </c>
      <c r="M52462" s="1">
        <v>41753</v>
      </c>
      <c r="N52462" s="1">
        <v>41753</v>
      </c>
      <c r="O52462"/>
      <c r="P52462"/>
      <c r="Q52462"/>
      <c r="R52462"/>
    </row>
    <row r="52463" spans="1:18" x14ac:dyDescent="0.2">
      <c r="A52463" t="s">
        <v>180004</v>
      </c>
      <c r="B52463" t="s">
        <v>180005</v>
      </c>
      <c r="C52463" t="s">
        <v>180006</v>
      </c>
      <c r="D52463" t="s">
        <v>180007</v>
      </c>
      <c r="E52463">
        <v>7600000</v>
      </c>
      <c r="F52463" t="s">
        <v>18</v>
      </c>
      <c r="G52463" t="s">
        <v>25</v>
      </c>
      <c r="H52463" t="s">
        <v>106</v>
      </c>
      <c r="I52463" t="s">
        <v>107</v>
      </c>
      <c r="J52463" t="s">
        <v>108</v>
      </c>
      <c r="K52463">
        <v>3</v>
      </c>
      <c r="L52463" s="1">
        <v>40909</v>
      </c>
      <c r="M52463" s="1">
        <v>41135</v>
      </c>
      <c r="N52463" s="1">
        <v>41723</v>
      </c>
    </row>
    <row r="52464" spans="1:18" x14ac:dyDescent="0.2">
      <c r="A52464" t="s">
        <v>180008</v>
      </c>
      <c r="B52464" t="s">
        <v>180009</v>
      </c>
      <c r="C52464" t="s">
        <v>180010</v>
      </c>
      <c r="D52464" t="s">
        <v>180011</v>
      </c>
      <c r="E52464">
        <v>1700000</v>
      </c>
      <c r="F52464" t="s">
        <v>18</v>
      </c>
      <c r="G52464" t="s">
        <v>322</v>
      </c>
      <c r="H52464">
        <v>9</v>
      </c>
      <c r="I52464" t="s">
        <v>323</v>
      </c>
      <c r="J52464" t="s">
        <v>323</v>
      </c>
      <c r="K52464">
        <v>2</v>
      </c>
      <c r="L52464" s="1">
        <v>38953</v>
      </c>
      <c r="M52464" s="1">
        <v>41609</v>
      </c>
      <c r="N52464" s="1">
        <v>41974</v>
      </c>
    </row>
    <row r="52465" spans="1:18" hidden="1" x14ac:dyDescent="0.2">
      <c r="A52465" t="s">
        <v>180012</v>
      </c>
      <c r="B52465" t="s">
        <v>180013</v>
      </c>
      <c r="C52465" t="s">
        <v>180014</v>
      </c>
      <c r="D52465" t="s">
        <v>411</v>
      </c>
      <c r="E52465">
        <v>666953</v>
      </c>
      <c r="F52465" t="s">
        <v>18</v>
      </c>
      <c r="G52465" t="s">
        <v>552</v>
      </c>
      <c r="H52465">
        <v>60</v>
      </c>
      <c r="I52465" t="s">
        <v>5648</v>
      </c>
      <c r="J52465" t="s">
        <v>5648</v>
      </c>
      <c r="K52465">
        <v>8</v>
      </c>
      <c r="M52465" s="1">
        <v>41091</v>
      </c>
      <c r="N52465" s="1">
        <v>42156</v>
      </c>
      <c r="O52465"/>
      <c r="P52465"/>
      <c r="Q52465"/>
      <c r="R52465"/>
    </row>
    <row r="52466" spans="1:18" hidden="1" x14ac:dyDescent="0.2">
      <c r="A52466" t="s">
        <v>180015</v>
      </c>
      <c r="B52466" t="s">
        <v>180016</v>
      </c>
      <c r="C52466" t="s">
        <v>180017</v>
      </c>
      <c r="D52466" t="s">
        <v>7631</v>
      </c>
      <c r="E52466">
        <v>5445337</v>
      </c>
      <c r="F52466" t="s">
        <v>18</v>
      </c>
      <c r="G52466" t="s">
        <v>1062</v>
      </c>
      <c r="H52466">
        <v>16</v>
      </c>
      <c r="I52466" t="s">
        <v>1704</v>
      </c>
      <c r="J52466" t="s">
        <v>1704</v>
      </c>
      <c r="K52466">
        <v>1</v>
      </c>
      <c r="M52466" s="1">
        <v>41646</v>
      </c>
      <c r="N52466" s="1">
        <v>41646</v>
      </c>
      <c r="O52466"/>
      <c r="P52466"/>
      <c r="Q52466"/>
      <c r="R52466"/>
    </row>
    <row r="52467" spans="1:18" hidden="1" x14ac:dyDescent="0.2">
      <c r="A52467" t="s">
        <v>180018</v>
      </c>
      <c r="B52467" t="s">
        <v>180019</v>
      </c>
      <c r="C52467" t="s">
        <v>180020</v>
      </c>
      <c r="D52467" t="s">
        <v>4599</v>
      </c>
      <c r="E52467">
        <v>9000000</v>
      </c>
      <c r="F52467" t="s">
        <v>18</v>
      </c>
      <c r="G52467" t="s">
        <v>25</v>
      </c>
      <c r="H52467" t="s">
        <v>89</v>
      </c>
      <c r="I52467" t="s">
        <v>589</v>
      </c>
      <c r="J52467" t="s">
        <v>14691</v>
      </c>
      <c r="K52467">
        <v>1</v>
      </c>
      <c r="M52467" s="1">
        <v>37494</v>
      </c>
      <c r="N52467" s="1">
        <v>37494</v>
      </c>
      <c r="O52467"/>
      <c r="P52467"/>
      <c r="Q52467"/>
      <c r="R52467"/>
    </row>
    <row r="52468" spans="1:18" x14ac:dyDescent="0.2">
      <c r="A52468" t="s">
        <v>180021</v>
      </c>
      <c r="B52468" t="s">
        <v>180022</v>
      </c>
      <c r="C52468" t="s">
        <v>180023</v>
      </c>
      <c r="D52468" t="s">
        <v>180024</v>
      </c>
      <c r="E52468">
        <v>750000</v>
      </c>
      <c r="F52468" t="s">
        <v>18</v>
      </c>
      <c r="G52468" t="s">
        <v>1138</v>
      </c>
      <c r="H52468">
        <v>2</v>
      </c>
      <c r="I52468" t="s">
        <v>1745</v>
      </c>
      <c r="J52468" t="s">
        <v>1746</v>
      </c>
      <c r="K52468">
        <v>2</v>
      </c>
      <c r="L52468" s="1">
        <v>41061</v>
      </c>
      <c r="M52468" s="1">
        <v>41548</v>
      </c>
      <c r="N52468" s="1">
        <v>42064</v>
      </c>
    </row>
    <row r="52469" spans="1:18" hidden="1" x14ac:dyDescent="0.2">
      <c r="A52469" t="s">
        <v>180025</v>
      </c>
      <c r="B52469" t="s">
        <v>180026</v>
      </c>
      <c r="C52469" t="s">
        <v>180027</v>
      </c>
      <c r="D52469" t="s">
        <v>285</v>
      </c>
      <c r="E52469">
        <v>1277238</v>
      </c>
      <c r="F52469" t="s">
        <v>18</v>
      </c>
      <c r="G52469" t="s">
        <v>25</v>
      </c>
      <c r="H52469" t="s">
        <v>644</v>
      </c>
      <c r="I52469" t="s">
        <v>645</v>
      </c>
      <c r="J52469" t="s">
        <v>645</v>
      </c>
      <c r="K52469">
        <v>1</v>
      </c>
      <c r="L52469" s="1">
        <v>39083</v>
      </c>
      <c r="M52469" s="1">
        <v>40554</v>
      </c>
      <c r="N52469" s="1">
        <v>40554</v>
      </c>
      <c r="O52469"/>
      <c r="P52469"/>
      <c r="Q52469"/>
      <c r="R52469"/>
    </row>
    <row r="52470" spans="1:18" x14ac:dyDescent="0.2">
      <c r="A52470" t="s">
        <v>180028</v>
      </c>
      <c r="B52470" t="s">
        <v>180029</v>
      </c>
      <c r="C52470" t="s">
        <v>180030</v>
      </c>
      <c r="D52470" t="s">
        <v>180031</v>
      </c>
      <c r="E52470">
        <v>250000</v>
      </c>
      <c r="F52470" t="s">
        <v>207</v>
      </c>
      <c r="G52470" t="s">
        <v>25</v>
      </c>
      <c r="H52470" t="s">
        <v>286</v>
      </c>
      <c r="I52470" t="s">
        <v>1030</v>
      </c>
      <c r="J52470" t="s">
        <v>1030</v>
      </c>
      <c r="K52470">
        <v>1</v>
      </c>
      <c r="L52470" s="1">
        <v>41049</v>
      </c>
      <c r="M52470" s="1">
        <v>41927</v>
      </c>
      <c r="N52470" s="1">
        <v>41927</v>
      </c>
    </row>
    <row r="52471" spans="1:18" hidden="1" x14ac:dyDescent="0.2">
      <c r="A52471" t="s">
        <v>180032</v>
      </c>
      <c r="B52471" t="s">
        <v>180033</v>
      </c>
      <c r="C52471" t="s">
        <v>180034</v>
      </c>
      <c r="D52471" t="s">
        <v>3932</v>
      </c>
      <c r="E52471">
        <v>91239</v>
      </c>
      <c r="F52471" t="s">
        <v>18</v>
      </c>
      <c r="G52471" t="s">
        <v>76</v>
      </c>
      <c r="H52471">
        <v>12</v>
      </c>
      <c r="I52471" t="s">
        <v>77</v>
      </c>
      <c r="J52471" t="s">
        <v>77</v>
      </c>
      <c r="K52471">
        <v>1</v>
      </c>
      <c r="L52471" s="1">
        <v>40544</v>
      </c>
      <c r="M52471" s="1">
        <v>41856</v>
      </c>
      <c r="N52471" s="1">
        <v>41856</v>
      </c>
      <c r="O52471"/>
      <c r="P52471"/>
      <c r="Q52471"/>
      <c r="R52471"/>
    </row>
    <row r="52472" spans="1:18" hidden="1" x14ac:dyDescent="0.2">
      <c r="A52472" t="s">
        <v>180035</v>
      </c>
      <c r="B52472" t="s">
        <v>180036</v>
      </c>
      <c r="C52472" t="s">
        <v>180037</v>
      </c>
      <c r="D52472" t="s">
        <v>766</v>
      </c>
      <c r="E52472" t="s">
        <v>43</v>
      </c>
      <c r="F52472" t="s">
        <v>18</v>
      </c>
      <c r="G52472" t="s">
        <v>19</v>
      </c>
      <c r="H52472">
        <v>19</v>
      </c>
      <c r="I52472" t="s">
        <v>474</v>
      </c>
      <c r="J52472" t="s">
        <v>474</v>
      </c>
      <c r="K52472">
        <v>1</v>
      </c>
      <c r="L52472" s="1">
        <v>40909</v>
      </c>
      <c r="M52472" s="1">
        <v>39448</v>
      </c>
      <c r="N52472" s="1">
        <v>39448</v>
      </c>
      <c r="O52472"/>
      <c r="P52472"/>
      <c r="Q52472"/>
      <c r="R52472"/>
    </row>
    <row r="52473" spans="1:18" hidden="1" x14ac:dyDescent="0.2">
      <c r="A52473" t="s">
        <v>180038</v>
      </c>
      <c r="B52473" t="s">
        <v>180039</v>
      </c>
      <c r="C52473" t="s">
        <v>180040</v>
      </c>
      <c r="D52473" t="s">
        <v>180041</v>
      </c>
      <c r="E52473" t="s">
        <v>43</v>
      </c>
      <c r="F52473" t="s">
        <v>18</v>
      </c>
      <c r="G52473" t="s">
        <v>25</v>
      </c>
      <c r="H52473" t="s">
        <v>14405</v>
      </c>
      <c r="I52473" t="s">
        <v>19470</v>
      </c>
      <c r="J52473" t="s">
        <v>137521</v>
      </c>
      <c r="K52473">
        <v>1</v>
      </c>
      <c r="L52473" s="1">
        <v>41913</v>
      </c>
      <c r="M52473" s="1">
        <v>42095</v>
      </c>
      <c r="N52473" s="1">
        <v>42095</v>
      </c>
      <c r="O52473"/>
      <c r="P52473"/>
      <c r="Q52473"/>
      <c r="R52473"/>
    </row>
    <row r="52474" spans="1:18" hidden="1" x14ac:dyDescent="0.2">
      <c r="A52474" t="s">
        <v>180042</v>
      </c>
      <c r="B52474" t="s">
        <v>180043</v>
      </c>
      <c r="C52474" t="s">
        <v>180044</v>
      </c>
      <c r="D52474" t="s">
        <v>180045</v>
      </c>
      <c r="E52474">
        <v>168108</v>
      </c>
      <c r="F52474" t="s">
        <v>18</v>
      </c>
      <c r="K52474">
        <v>1</v>
      </c>
      <c r="L52474" s="1">
        <v>41794</v>
      </c>
      <c r="M52474" s="1">
        <v>42124</v>
      </c>
      <c r="N52474" s="1">
        <v>42124</v>
      </c>
      <c r="O52474"/>
      <c r="P52474"/>
      <c r="Q52474"/>
      <c r="R52474"/>
    </row>
    <row r="52475" spans="1:18" hidden="1" x14ac:dyDescent="0.2">
      <c r="A52475" t="s">
        <v>180046</v>
      </c>
      <c r="B52475" t="s">
        <v>180047</v>
      </c>
      <c r="C52475" t="s">
        <v>180048</v>
      </c>
      <c r="D52475" t="s">
        <v>127</v>
      </c>
      <c r="E52475">
        <v>1000000</v>
      </c>
      <c r="F52475" t="s">
        <v>18</v>
      </c>
      <c r="G52475" t="s">
        <v>165</v>
      </c>
      <c r="H52475" t="s">
        <v>166</v>
      </c>
      <c r="I52475" t="s">
        <v>167</v>
      </c>
      <c r="J52475" t="s">
        <v>167</v>
      </c>
      <c r="K52475">
        <v>1</v>
      </c>
      <c r="M52475" s="1">
        <v>36761</v>
      </c>
      <c r="N52475" s="1">
        <v>36761</v>
      </c>
      <c r="O52475"/>
      <c r="P52475"/>
      <c r="Q52475"/>
      <c r="R52475"/>
    </row>
    <row r="52476" spans="1:18" hidden="1" x14ac:dyDescent="0.2">
      <c r="A52476" t="s">
        <v>180049</v>
      </c>
      <c r="B52476" t="s">
        <v>180050</v>
      </c>
      <c r="C52476" t="s">
        <v>180051</v>
      </c>
      <c r="D52476" t="s">
        <v>180052</v>
      </c>
      <c r="E52476" t="s">
        <v>43</v>
      </c>
      <c r="F52476" t="s">
        <v>18</v>
      </c>
      <c r="G52476" t="s">
        <v>25</v>
      </c>
      <c r="H52476" t="s">
        <v>26</v>
      </c>
      <c r="I52476" t="s">
        <v>7746</v>
      </c>
      <c r="J52476" t="s">
        <v>2729</v>
      </c>
      <c r="K52476">
        <v>1</v>
      </c>
      <c r="L52476" s="1">
        <v>41979</v>
      </c>
      <c r="M52476" s="1">
        <v>41973</v>
      </c>
      <c r="N52476" s="1">
        <v>41973</v>
      </c>
      <c r="O52476"/>
      <c r="P52476"/>
      <c r="Q52476"/>
      <c r="R52476"/>
    </row>
    <row r="52477" spans="1:18" hidden="1" x14ac:dyDescent="0.2">
      <c r="A52477" t="s">
        <v>180053</v>
      </c>
      <c r="B52477" t="s">
        <v>180054</v>
      </c>
      <c r="D52477" t="s">
        <v>180055</v>
      </c>
      <c r="E52477">
        <v>365000</v>
      </c>
      <c r="F52477" t="s">
        <v>18</v>
      </c>
      <c r="K52477">
        <v>1</v>
      </c>
      <c r="M52477" s="1">
        <v>42165</v>
      </c>
      <c r="N52477" s="1">
        <v>42165</v>
      </c>
      <c r="O52477"/>
      <c r="P52477"/>
      <c r="Q52477"/>
      <c r="R52477"/>
    </row>
    <row r="52478" spans="1:18" x14ac:dyDescent="0.2">
      <c r="A52478" t="s">
        <v>180056</v>
      </c>
      <c r="B52478" t="s">
        <v>180057</v>
      </c>
      <c r="C52478" t="s">
        <v>180058</v>
      </c>
      <c r="D52478" t="s">
        <v>8538</v>
      </c>
      <c r="E52478">
        <v>100000</v>
      </c>
      <c r="F52478" t="s">
        <v>18</v>
      </c>
      <c r="G52478" t="s">
        <v>25</v>
      </c>
      <c r="H52478" t="s">
        <v>3993</v>
      </c>
      <c r="I52478" t="s">
        <v>3994</v>
      </c>
      <c r="J52478" t="s">
        <v>93370</v>
      </c>
      <c r="K52478">
        <v>1</v>
      </c>
      <c r="L52478" s="1">
        <v>40909</v>
      </c>
      <c r="M52478" s="1">
        <v>41879</v>
      </c>
      <c r="N52478" s="1">
        <v>41879</v>
      </c>
    </row>
    <row r="52479" spans="1:18" hidden="1" x14ac:dyDescent="0.2">
      <c r="A52479" t="s">
        <v>180059</v>
      </c>
      <c r="B52479" t="s">
        <v>180060</v>
      </c>
      <c r="C52479" t="s">
        <v>180061</v>
      </c>
      <c r="D52479" t="s">
        <v>56</v>
      </c>
      <c r="E52479">
        <v>5220000</v>
      </c>
      <c r="F52479" t="s">
        <v>113</v>
      </c>
      <c r="G52479" t="s">
        <v>25</v>
      </c>
      <c r="H52479" t="s">
        <v>158</v>
      </c>
      <c r="I52479" t="s">
        <v>244</v>
      </c>
      <c r="J52479" t="s">
        <v>2153</v>
      </c>
      <c r="K52479">
        <v>4</v>
      </c>
      <c r="M52479" s="1">
        <v>38838</v>
      </c>
      <c r="N52479" s="1">
        <v>40023</v>
      </c>
      <c r="O52479"/>
      <c r="P52479"/>
      <c r="Q52479"/>
      <c r="R52479"/>
    </row>
    <row r="52480" spans="1:18" hidden="1" x14ac:dyDescent="0.2">
      <c r="A52480" t="s">
        <v>180062</v>
      </c>
      <c r="B52480" t="s">
        <v>180063</v>
      </c>
      <c r="C52480" t="s">
        <v>180064</v>
      </c>
      <c r="D52480" t="s">
        <v>2479</v>
      </c>
      <c r="E52480" t="s">
        <v>43</v>
      </c>
      <c r="F52480" t="s">
        <v>113</v>
      </c>
      <c r="G52480" t="s">
        <v>1062</v>
      </c>
      <c r="H52480">
        <v>4</v>
      </c>
      <c r="I52480" t="s">
        <v>1525</v>
      </c>
      <c r="J52480" t="s">
        <v>1525</v>
      </c>
      <c r="K52480">
        <v>1</v>
      </c>
      <c r="L52480" s="1">
        <v>39539</v>
      </c>
      <c r="M52480" s="1">
        <v>39792</v>
      </c>
      <c r="N52480" s="1">
        <v>39792</v>
      </c>
      <c r="O52480"/>
      <c r="P52480"/>
      <c r="Q52480"/>
      <c r="R52480"/>
    </row>
    <row r="52481" spans="1:18" x14ac:dyDescent="0.2">
      <c r="A52481" t="s">
        <v>180065</v>
      </c>
      <c r="B52481" t="s">
        <v>180066</v>
      </c>
      <c r="C52481" t="s">
        <v>180067</v>
      </c>
      <c r="D52481" t="s">
        <v>42</v>
      </c>
      <c r="E52481">
        <v>3000000</v>
      </c>
      <c r="F52481" t="s">
        <v>18</v>
      </c>
      <c r="G52481" t="s">
        <v>25</v>
      </c>
      <c r="H52481" t="s">
        <v>158</v>
      </c>
      <c r="I52481" t="s">
        <v>244</v>
      </c>
      <c r="J52481" t="s">
        <v>358</v>
      </c>
      <c r="K52481">
        <v>1</v>
      </c>
      <c r="L52481" s="1">
        <v>39814</v>
      </c>
      <c r="M52481" s="1">
        <v>41613</v>
      </c>
      <c r="N52481" s="1">
        <v>41613</v>
      </c>
    </row>
    <row r="52482" spans="1:18" x14ac:dyDescent="0.2">
      <c r="A52482" t="s">
        <v>180068</v>
      </c>
      <c r="B52482" t="s">
        <v>180069</v>
      </c>
      <c r="C52482" t="s">
        <v>180070</v>
      </c>
      <c r="D52482" t="s">
        <v>180071</v>
      </c>
      <c r="E52482">
        <v>110000</v>
      </c>
      <c r="F52482" t="s">
        <v>18</v>
      </c>
      <c r="G52482" t="s">
        <v>19</v>
      </c>
      <c r="H52482">
        <v>19</v>
      </c>
      <c r="I52482" t="s">
        <v>474</v>
      </c>
      <c r="J52482" t="s">
        <v>474</v>
      </c>
      <c r="K52482">
        <v>1</v>
      </c>
      <c r="L52482" s="1">
        <v>39356</v>
      </c>
      <c r="M52482" s="1">
        <v>39448</v>
      </c>
      <c r="N52482" s="1">
        <v>39448</v>
      </c>
    </row>
    <row r="52483" spans="1:18" hidden="1" x14ac:dyDescent="0.2">
      <c r="A52483" t="s">
        <v>180072</v>
      </c>
      <c r="B52483" t="s">
        <v>180073</v>
      </c>
      <c r="C52483" t="s">
        <v>180074</v>
      </c>
      <c r="D52483" t="s">
        <v>180075</v>
      </c>
      <c r="E52483">
        <v>1500000</v>
      </c>
      <c r="F52483" t="s">
        <v>18</v>
      </c>
      <c r="G52483" t="s">
        <v>25</v>
      </c>
      <c r="H52483" t="s">
        <v>208</v>
      </c>
      <c r="I52483" t="s">
        <v>843</v>
      </c>
      <c r="J52483" t="s">
        <v>844</v>
      </c>
      <c r="K52483">
        <v>2</v>
      </c>
      <c r="M52483" s="1">
        <v>41675</v>
      </c>
      <c r="N52483" s="1">
        <v>41901</v>
      </c>
      <c r="O52483"/>
      <c r="P52483"/>
      <c r="Q52483"/>
      <c r="R52483"/>
    </row>
    <row r="52484" spans="1:18" hidden="1" x14ac:dyDescent="0.2">
      <c r="A52484" t="s">
        <v>180076</v>
      </c>
      <c r="B52484" t="s">
        <v>180077</v>
      </c>
      <c r="C52484" t="s">
        <v>180078</v>
      </c>
      <c r="D52484" t="s">
        <v>181</v>
      </c>
      <c r="E52484">
        <v>2769598</v>
      </c>
      <c r="F52484" t="s">
        <v>18</v>
      </c>
      <c r="G52484" t="s">
        <v>25</v>
      </c>
      <c r="H52484" t="s">
        <v>64</v>
      </c>
      <c r="I52484" t="s">
        <v>919</v>
      </c>
      <c r="J52484" t="s">
        <v>39021</v>
      </c>
      <c r="K52484">
        <v>1</v>
      </c>
      <c r="M52484" s="1">
        <v>40577</v>
      </c>
      <c r="N52484" s="1">
        <v>40577</v>
      </c>
      <c r="O52484"/>
      <c r="P52484"/>
      <c r="Q52484"/>
      <c r="R52484"/>
    </row>
    <row r="52485" spans="1:18" x14ac:dyDescent="0.2">
      <c r="A52485" t="s">
        <v>180079</v>
      </c>
      <c r="B52485" t="s">
        <v>180080</v>
      </c>
      <c r="C52485" t="s">
        <v>180081</v>
      </c>
      <c r="D52485" t="s">
        <v>180082</v>
      </c>
      <c r="E52485">
        <v>7800000</v>
      </c>
      <c r="F52485" t="s">
        <v>207</v>
      </c>
      <c r="G52485" t="s">
        <v>165</v>
      </c>
      <c r="H52485" t="s">
        <v>166</v>
      </c>
      <c r="I52485" t="s">
        <v>167</v>
      </c>
      <c r="J52485" t="s">
        <v>167</v>
      </c>
      <c r="K52485">
        <v>2</v>
      </c>
      <c r="L52485" s="1">
        <v>40238</v>
      </c>
      <c r="M52485" s="1">
        <v>40239</v>
      </c>
      <c r="N52485" s="1">
        <v>40504</v>
      </c>
    </row>
    <row r="52486" spans="1:18" hidden="1" x14ac:dyDescent="0.2">
      <c r="A52486" t="s">
        <v>180083</v>
      </c>
      <c r="B52486" t="s">
        <v>180084</v>
      </c>
      <c r="C52486" t="s">
        <v>180085</v>
      </c>
      <c r="D52486" t="s">
        <v>42</v>
      </c>
      <c r="E52486">
        <v>248811</v>
      </c>
      <c r="F52486" t="s">
        <v>207</v>
      </c>
      <c r="G52486" t="s">
        <v>406</v>
      </c>
      <c r="H52486">
        <v>40</v>
      </c>
      <c r="I52486" t="s">
        <v>980</v>
      </c>
      <c r="J52486" t="s">
        <v>980</v>
      </c>
      <c r="K52486">
        <v>1</v>
      </c>
      <c r="L52486" s="1">
        <v>40443</v>
      </c>
      <c r="M52486" s="1">
        <v>40483</v>
      </c>
      <c r="N52486" s="1">
        <v>40483</v>
      </c>
      <c r="O52486"/>
      <c r="P52486"/>
      <c r="Q52486"/>
      <c r="R52486"/>
    </row>
    <row r="52487" spans="1:18" hidden="1" x14ac:dyDescent="0.2">
      <c r="A52487" t="s">
        <v>180086</v>
      </c>
      <c r="B52487" t="s">
        <v>180087</v>
      </c>
      <c r="C52487" t="s">
        <v>180088</v>
      </c>
      <c r="D52487" t="s">
        <v>99491</v>
      </c>
      <c r="E52487" t="s">
        <v>43</v>
      </c>
      <c r="F52487" t="s">
        <v>18</v>
      </c>
      <c r="G52487" t="s">
        <v>308</v>
      </c>
      <c r="H52487">
        <v>27</v>
      </c>
      <c r="I52487" t="s">
        <v>58668</v>
      </c>
      <c r="J52487" t="s">
        <v>180089</v>
      </c>
      <c r="K52487">
        <v>1</v>
      </c>
      <c r="L52487" s="1">
        <v>41275</v>
      </c>
      <c r="M52487" s="1">
        <v>42037</v>
      </c>
      <c r="N52487" s="1">
        <v>42037</v>
      </c>
      <c r="O52487"/>
      <c r="P52487"/>
      <c r="Q52487"/>
      <c r="R52487"/>
    </row>
    <row r="52488" spans="1:18" hidden="1" x14ac:dyDescent="0.2">
      <c r="A52488" t="s">
        <v>180090</v>
      </c>
      <c r="B52488" t="s">
        <v>180091</v>
      </c>
      <c r="C52488" t="s">
        <v>180092</v>
      </c>
      <c r="D52488" t="s">
        <v>180093</v>
      </c>
      <c r="E52488" t="s">
        <v>43</v>
      </c>
      <c r="F52488" t="s">
        <v>18</v>
      </c>
      <c r="K52488">
        <v>1</v>
      </c>
      <c r="M52488" s="1">
        <v>41667</v>
      </c>
      <c r="N52488" s="1">
        <v>41667</v>
      </c>
      <c r="O52488"/>
      <c r="P52488"/>
      <c r="Q52488"/>
      <c r="R52488"/>
    </row>
    <row r="52489" spans="1:18" hidden="1" x14ac:dyDescent="0.2">
      <c r="A52489" t="s">
        <v>180094</v>
      </c>
      <c r="B52489" t="s">
        <v>180095</v>
      </c>
      <c r="C52489" t="s">
        <v>180096</v>
      </c>
      <c r="D52489" t="s">
        <v>63</v>
      </c>
      <c r="E52489">
        <v>178149887</v>
      </c>
      <c r="F52489" t="s">
        <v>18</v>
      </c>
      <c r="G52489" t="s">
        <v>25</v>
      </c>
      <c r="H52489" t="s">
        <v>64</v>
      </c>
      <c r="I52489" t="s">
        <v>1221</v>
      </c>
      <c r="J52489" t="s">
        <v>1221</v>
      </c>
      <c r="K52489">
        <v>6</v>
      </c>
      <c r="L52489" s="1">
        <v>37987</v>
      </c>
      <c r="M52489" s="1">
        <v>39105</v>
      </c>
      <c r="N52489" s="1">
        <v>42093</v>
      </c>
      <c r="O52489"/>
      <c r="P52489"/>
      <c r="Q52489"/>
      <c r="R52489"/>
    </row>
    <row r="52490" spans="1:18" hidden="1" x14ac:dyDescent="0.2">
      <c r="A52490" t="s">
        <v>180097</v>
      </c>
      <c r="B52490" t="s">
        <v>180098</v>
      </c>
      <c r="C52490" t="s">
        <v>180099</v>
      </c>
      <c r="D52490" t="s">
        <v>357</v>
      </c>
      <c r="E52490" t="s">
        <v>43</v>
      </c>
      <c r="F52490" t="s">
        <v>18</v>
      </c>
      <c r="G52490" t="s">
        <v>25</v>
      </c>
      <c r="H52490" t="s">
        <v>106</v>
      </c>
      <c r="I52490" t="s">
        <v>107</v>
      </c>
      <c r="J52490" t="s">
        <v>66198</v>
      </c>
      <c r="K52490">
        <v>1</v>
      </c>
      <c r="L52490" s="1">
        <v>38700</v>
      </c>
      <c r="M52490" s="1">
        <v>41009</v>
      </c>
      <c r="N52490" s="1">
        <v>41009</v>
      </c>
      <c r="O52490"/>
      <c r="P52490"/>
      <c r="Q52490"/>
      <c r="R52490"/>
    </row>
    <row r="52491" spans="1:18" hidden="1" x14ac:dyDescent="0.2">
      <c r="A52491" t="s">
        <v>180100</v>
      </c>
      <c r="B52491" t="s">
        <v>180101</v>
      </c>
      <c r="C52491" t="s">
        <v>180102</v>
      </c>
      <c r="D52491" t="s">
        <v>180103</v>
      </c>
      <c r="E52491">
        <v>20690000</v>
      </c>
      <c r="F52491" t="s">
        <v>18</v>
      </c>
      <c r="G52491" t="s">
        <v>25</v>
      </c>
      <c r="H52491" t="s">
        <v>1272</v>
      </c>
      <c r="I52491" t="s">
        <v>1273</v>
      </c>
      <c r="J52491" t="s">
        <v>8672</v>
      </c>
      <c r="K52491">
        <v>2</v>
      </c>
      <c r="L52491" s="1">
        <v>37043</v>
      </c>
      <c r="M52491" s="1">
        <v>39671</v>
      </c>
      <c r="N52491" s="1">
        <v>40197</v>
      </c>
      <c r="O52491"/>
      <c r="P52491"/>
      <c r="Q52491"/>
      <c r="R52491"/>
    </row>
    <row r="52492" spans="1:18" x14ac:dyDescent="0.2">
      <c r="A52492" t="s">
        <v>180104</v>
      </c>
      <c r="B52492" t="s">
        <v>180105</v>
      </c>
      <c r="C52492" t="s">
        <v>180106</v>
      </c>
      <c r="D52492" t="s">
        <v>180107</v>
      </c>
      <c r="E52492">
        <v>2000000</v>
      </c>
      <c r="F52492" t="s">
        <v>18</v>
      </c>
      <c r="G52492" t="s">
        <v>25</v>
      </c>
      <c r="H52492" t="s">
        <v>99</v>
      </c>
      <c r="I52492" t="s">
        <v>3295</v>
      </c>
      <c r="J52492" t="s">
        <v>126300</v>
      </c>
      <c r="K52492">
        <v>1</v>
      </c>
      <c r="L52492" s="1">
        <v>41365</v>
      </c>
      <c r="M52492" s="1">
        <v>41365</v>
      </c>
      <c r="N52492" s="1">
        <v>41365</v>
      </c>
    </row>
    <row r="52493" spans="1:18" hidden="1" x14ac:dyDescent="0.2">
      <c r="A52493" t="s">
        <v>180108</v>
      </c>
      <c r="B52493" t="s">
        <v>180109</v>
      </c>
      <c r="C52493" t="s">
        <v>180110</v>
      </c>
      <c r="D52493" t="s">
        <v>180111</v>
      </c>
      <c r="E52493">
        <v>4798337</v>
      </c>
      <c r="F52493" t="s">
        <v>18</v>
      </c>
      <c r="G52493" t="s">
        <v>128</v>
      </c>
      <c r="H52493" t="s">
        <v>4294</v>
      </c>
      <c r="I52493" t="s">
        <v>4295</v>
      </c>
      <c r="J52493" t="s">
        <v>4295</v>
      </c>
      <c r="K52493">
        <v>2</v>
      </c>
      <c r="L52493" s="1">
        <v>39448</v>
      </c>
      <c r="M52493" s="1">
        <v>40909</v>
      </c>
      <c r="N52493" s="1">
        <v>41290</v>
      </c>
      <c r="O52493"/>
      <c r="P52493"/>
      <c r="Q52493"/>
      <c r="R52493"/>
    </row>
    <row r="52494" spans="1:18" hidden="1" x14ac:dyDescent="0.2">
      <c r="A52494" t="s">
        <v>180112</v>
      </c>
      <c r="B52494" t="s">
        <v>180113</v>
      </c>
      <c r="C52494" t="s">
        <v>180114</v>
      </c>
      <c r="D52494" t="s">
        <v>127</v>
      </c>
      <c r="E52494">
        <v>179162</v>
      </c>
      <c r="F52494" t="s">
        <v>18</v>
      </c>
      <c r="K52494">
        <v>1</v>
      </c>
      <c r="L52494" s="1">
        <v>40859</v>
      </c>
      <c r="M52494" s="1">
        <v>40912</v>
      </c>
      <c r="N52494" s="1">
        <v>40912</v>
      </c>
      <c r="O52494"/>
      <c r="P52494"/>
      <c r="Q52494"/>
      <c r="R52494"/>
    </row>
    <row r="52495" spans="1:18" hidden="1" x14ac:dyDescent="0.2">
      <c r="A52495" t="s">
        <v>180115</v>
      </c>
      <c r="B52495" t="s">
        <v>180116</v>
      </c>
      <c r="D52495" t="s">
        <v>180117</v>
      </c>
      <c r="E52495">
        <v>12500</v>
      </c>
      <c r="F52495" t="s">
        <v>18</v>
      </c>
      <c r="G52495" t="s">
        <v>7344</v>
      </c>
      <c r="H52495" t="s">
        <v>2589</v>
      </c>
      <c r="I52495" t="s">
        <v>32782</v>
      </c>
      <c r="J52495" t="s">
        <v>32782</v>
      </c>
      <c r="K52495">
        <v>1</v>
      </c>
      <c r="M52495" s="1">
        <v>41821</v>
      </c>
      <c r="N52495" s="1">
        <v>41821</v>
      </c>
      <c r="O52495"/>
      <c r="P52495"/>
      <c r="Q52495"/>
      <c r="R52495"/>
    </row>
    <row r="52496" spans="1:18" hidden="1" x14ac:dyDescent="0.2">
      <c r="A52496" t="s">
        <v>180118</v>
      </c>
      <c r="B52496" t="s">
        <v>180119</v>
      </c>
      <c r="C52496" t="s">
        <v>180120</v>
      </c>
      <c r="D52496" t="s">
        <v>180121</v>
      </c>
      <c r="E52496">
        <v>25325496</v>
      </c>
      <c r="F52496" t="s">
        <v>18</v>
      </c>
      <c r="G52496" t="s">
        <v>25</v>
      </c>
      <c r="H52496" t="s">
        <v>790</v>
      </c>
      <c r="I52496" t="s">
        <v>791</v>
      </c>
      <c r="J52496" t="s">
        <v>791</v>
      </c>
      <c r="K52496">
        <v>4</v>
      </c>
      <c r="L52496" s="1">
        <v>40179</v>
      </c>
      <c r="M52496" s="1">
        <v>41226</v>
      </c>
      <c r="N52496" s="1">
        <v>42200</v>
      </c>
      <c r="O52496"/>
      <c r="P52496"/>
      <c r="Q52496"/>
      <c r="R52496"/>
    </row>
    <row r="52497" spans="1:18" hidden="1" x14ac:dyDescent="0.2">
      <c r="A52497" t="s">
        <v>180122</v>
      </c>
      <c r="B52497" t="s">
        <v>180123</v>
      </c>
      <c r="C52497" t="s">
        <v>180124</v>
      </c>
      <c r="D52497" t="s">
        <v>180125</v>
      </c>
      <c r="E52497">
        <v>2636357</v>
      </c>
      <c r="F52497" t="s">
        <v>18</v>
      </c>
      <c r="G52497" t="s">
        <v>1126</v>
      </c>
      <c r="H52497">
        <v>25</v>
      </c>
      <c r="I52497" t="s">
        <v>1582</v>
      </c>
      <c r="J52497" t="s">
        <v>1583</v>
      </c>
      <c r="K52497">
        <v>4</v>
      </c>
      <c r="L52497" s="1">
        <v>41262</v>
      </c>
      <c r="M52497" s="1">
        <v>41262</v>
      </c>
      <c r="N52497" s="1">
        <v>42172</v>
      </c>
      <c r="O52497"/>
      <c r="P52497"/>
      <c r="Q52497"/>
      <c r="R52497"/>
    </row>
    <row r="52498" spans="1:18" x14ac:dyDescent="0.2">
      <c r="A52498" t="s">
        <v>180126</v>
      </c>
      <c r="B52498" t="s">
        <v>180127</v>
      </c>
      <c r="C52498" t="s">
        <v>180128</v>
      </c>
      <c r="D52498" t="s">
        <v>180129</v>
      </c>
      <c r="E52498">
        <v>6350000</v>
      </c>
      <c r="F52498" t="s">
        <v>113</v>
      </c>
      <c r="G52498" t="s">
        <v>25</v>
      </c>
      <c r="H52498" t="s">
        <v>158</v>
      </c>
      <c r="I52498" t="s">
        <v>244</v>
      </c>
      <c r="J52498" t="s">
        <v>244</v>
      </c>
      <c r="K52498">
        <v>5</v>
      </c>
      <c r="L52498" s="1">
        <v>40466</v>
      </c>
      <c r="M52498" s="1">
        <v>40707</v>
      </c>
      <c r="N52498" s="1">
        <v>41698</v>
      </c>
    </row>
    <row r="52499" spans="1:18" hidden="1" x14ac:dyDescent="0.2">
      <c r="A52499" t="s">
        <v>180130</v>
      </c>
      <c r="B52499" t="s">
        <v>180131</v>
      </c>
      <c r="C52499" t="s">
        <v>180132</v>
      </c>
      <c r="D52499" t="s">
        <v>42</v>
      </c>
      <c r="E52499">
        <v>5000000</v>
      </c>
      <c r="F52499" t="s">
        <v>113</v>
      </c>
      <c r="G52499" t="s">
        <v>492</v>
      </c>
      <c r="H52499">
        <v>12</v>
      </c>
      <c r="I52499" t="s">
        <v>28379</v>
      </c>
      <c r="J52499" t="s">
        <v>28379</v>
      </c>
      <c r="K52499">
        <v>1</v>
      </c>
      <c r="M52499" s="1">
        <v>40570</v>
      </c>
      <c r="N52499" s="1">
        <v>40570</v>
      </c>
      <c r="O52499"/>
      <c r="P52499"/>
      <c r="Q52499"/>
      <c r="R52499"/>
    </row>
    <row r="52500" spans="1:18" hidden="1" x14ac:dyDescent="0.2">
      <c r="A52500" t="s">
        <v>180133</v>
      </c>
      <c r="B52500" t="s">
        <v>180134</v>
      </c>
      <c r="C52500" t="s">
        <v>180135</v>
      </c>
      <c r="D52500" t="s">
        <v>42</v>
      </c>
      <c r="E52500">
        <v>250000</v>
      </c>
      <c r="F52500" t="s">
        <v>18</v>
      </c>
      <c r="G52500" t="s">
        <v>25</v>
      </c>
      <c r="H52500" t="s">
        <v>790</v>
      </c>
      <c r="I52500" t="s">
        <v>18181</v>
      </c>
      <c r="J52500" t="s">
        <v>18181</v>
      </c>
      <c r="K52500">
        <v>2</v>
      </c>
      <c r="M52500" s="1">
        <v>40840</v>
      </c>
      <c r="N52500" s="1">
        <v>41141</v>
      </c>
      <c r="O52500"/>
      <c r="P52500"/>
      <c r="Q52500"/>
      <c r="R52500"/>
    </row>
    <row r="52501" spans="1:18" hidden="1" x14ac:dyDescent="0.2">
      <c r="A52501" t="s">
        <v>180136</v>
      </c>
      <c r="B52501" t="s">
        <v>180137</v>
      </c>
      <c r="C52501" t="s">
        <v>180138</v>
      </c>
      <c r="D52501" t="s">
        <v>42</v>
      </c>
      <c r="E52501">
        <v>8520000</v>
      </c>
      <c r="F52501" t="s">
        <v>18</v>
      </c>
      <c r="G52501" t="s">
        <v>165</v>
      </c>
      <c r="H52501" t="s">
        <v>1480</v>
      </c>
      <c r="I52501" t="s">
        <v>1229</v>
      </c>
      <c r="J52501" t="s">
        <v>163178</v>
      </c>
      <c r="K52501">
        <v>2</v>
      </c>
      <c r="L52501" s="1">
        <v>42030</v>
      </c>
      <c r="M52501" s="1">
        <v>38596</v>
      </c>
      <c r="N52501" s="1">
        <v>39765</v>
      </c>
      <c r="O52501"/>
      <c r="P52501"/>
      <c r="Q52501"/>
      <c r="R52501"/>
    </row>
    <row r="52502" spans="1:18" hidden="1" x14ac:dyDescent="0.2">
      <c r="A52502" t="s">
        <v>180139</v>
      </c>
      <c r="B52502" t="s">
        <v>180140</v>
      </c>
      <c r="C52502" t="s">
        <v>180141</v>
      </c>
      <c r="D52502" t="s">
        <v>127</v>
      </c>
      <c r="E52502" t="s">
        <v>43</v>
      </c>
      <c r="F52502" t="s">
        <v>18</v>
      </c>
      <c r="G52502" t="s">
        <v>25</v>
      </c>
      <c r="H52502" t="s">
        <v>64</v>
      </c>
      <c r="I52502" t="s">
        <v>95</v>
      </c>
      <c r="J52502" t="s">
        <v>95</v>
      </c>
      <c r="K52502">
        <v>1</v>
      </c>
      <c r="L52502" s="1">
        <v>41275</v>
      </c>
      <c r="M52502" s="1">
        <v>41600</v>
      </c>
      <c r="N52502" s="1">
        <v>41600</v>
      </c>
      <c r="O52502"/>
      <c r="P52502"/>
      <c r="Q52502"/>
      <c r="R52502"/>
    </row>
    <row r="52503" spans="1:18" x14ac:dyDescent="0.2">
      <c r="A52503" t="s">
        <v>180142</v>
      </c>
      <c r="B52503" t="s">
        <v>180143</v>
      </c>
      <c r="C52503" t="s">
        <v>180144</v>
      </c>
      <c r="D52503" t="s">
        <v>180145</v>
      </c>
      <c r="E52503">
        <v>250000</v>
      </c>
      <c r="F52503" t="s">
        <v>18</v>
      </c>
      <c r="K52503">
        <v>1</v>
      </c>
      <c r="L52503" s="1">
        <v>40634</v>
      </c>
      <c r="M52503" s="1">
        <v>41122</v>
      </c>
      <c r="N52503" s="1">
        <v>41122</v>
      </c>
    </row>
    <row r="52504" spans="1:18" hidden="1" x14ac:dyDescent="0.2">
      <c r="A52504" t="s">
        <v>180146</v>
      </c>
      <c r="B52504" t="s">
        <v>180147</v>
      </c>
      <c r="C52504" t="s">
        <v>180148</v>
      </c>
      <c r="D52504" t="s">
        <v>766</v>
      </c>
      <c r="E52504">
        <v>1515000</v>
      </c>
      <c r="F52504" t="s">
        <v>18</v>
      </c>
      <c r="G52504" t="s">
        <v>25</v>
      </c>
      <c r="H52504" t="s">
        <v>286</v>
      </c>
      <c r="I52504" t="s">
        <v>37791</v>
      </c>
      <c r="J52504" t="s">
        <v>37791</v>
      </c>
      <c r="K52504">
        <v>2</v>
      </c>
      <c r="M52504" s="1">
        <v>40254</v>
      </c>
      <c r="N52504" s="1">
        <v>40675</v>
      </c>
      <c r="O52504"/>
      <c r="P52504"/>
      <c r="Q52504"/>
      <c r="R52504"/>
    </row>
    <row r="52505" spans="1:18" hidden="1" x14ac:dyDescent="0.2">
      <c r="A52505" t="s">
        <v>180149</v>
      </c>
      <c r="B52505" t="s">
        <v>180150</v>
      </c>
      <c r="C52505" t="s">
        <v>180151</v>
      </c>
      <c r="D52505" t="s">
        <v>180152</v>
      </c>
      <c r="E52505">
        <v>1507962</v>
      </c>
      <c r="F52505" t="s">
        <v>18</v>
      </c>
      <c r="G52505" t="s">
        <v>57</v>
      </c>
      <c r="H52505" t="s">
        <v>58</v>
      </c>
      <c r="I52505" t="s">
        <v>59</v>
      </c>
      <c r="J52505" t="s">
        <v>59</v>
      </c>
      <c r="K52505">
        <v>1</v>
      </c>
      <c r="L52505" s="1">
        <v>41426</v>
      </c>
      <c r="M52505" s="1">
        <v>41275</v>
      </c>
      <c r="N52505" s="1">
        <v>41275</v>
      </c>
      <c r="O52505"/>
      <c r="P52505"/>
      <c r="Q52505"/>
      <c r="R52505"/>
    </row>
    <row r="52506" spans="1:18" hidden="1" x14ac:dyDescent="0.2">
      <c r="A52506" t="s">
        <v>180153</v>
      </c>
      <c r="B52506" t="s">
        <v>180154</v>
      </c>
      <c r="C52506" t="s">
        <v>180155</v>
      </c>
      <c r="D52506" t="s">
        <v>56</v>
      </c>
      <c r="E52506">
        <v>7673434</v>
      </c>
      <c r="F52506" t="s">
        <v>18</v>
      </c>
      <c r="G52506" t="s">
        <v>25</v>
      </c>
      <c r="H52506" t="s">
        <v>82</v>
      </c>
      <c r="I52506" t="s">
        <v>1764</v>
      </c>
      <c r="J52506" t="s">
        <v>132976</v>
      </c>
      <c r="K52506">
        <v>3</v>
      </c>
      <c r="L52506" s="1">
        <v>32509</v>
      </c>
      <c r="M52506" s="1">
        <v>40142</v>
      </c>
      <c r="N52506" s="1">
        <v>40766</v>
      </c>
      <c r="O52506"/>
      <c r="P52506"/>
      <c r="Q52506"/>
      <c r="R52506"/>
    </row>
    <row r="52507" spans="1:18" x14ac:dyDescent="0.2">
      <c r="A52507" t="s">
        <v>180156</v>
      </c>
      <c r="B52507" t="s">
        <v>180157</v>
      </c>
      <c r="C52507" t="s">
        <v>150975</v>
      </c>
      <c r="D52507" t="s">
        <v>180158</v>
      </c>
      <c r="E52507">
        <v>30000000</v>
      </c>
      <c r="F52507" t="s">
        <v>113</v>
      </c>
      <c r="G52507" t="s">
        <v>128</v>
      </c>
      <c r="H52507" t="s">
        <v>129</v>
      </c>
      <c r="I52507" t="s">
        <v>130</v>
      </c>
      <c r="J52507" t="s">
        <v>130</v>
      </c>
      <c r="K52507">
        <v>1</v>
      </c>
      <c r="L52507" s="1">
        <v>36161</v>
      </c>
      <c r="M52507" s="1">
        <v>41191</v>
      </c>
      <c r="N52507" s="1">
        <v>41191</v>
      </c>
    </row>
    <row r="52508" spans="1:18" x14ac:dyDescent="0.2">
      <c r="A52508" t="s">
        <v>180159</v>
      </c>
      <c r="B52508" t="s">
        <v>180160</v>
      </c>
      <c r="C52508" t="s">
        <v>180161</v>
      </c>
      <c r="D52508" t="s">
        <v>445</v>
      </c>
      <c r="E52508">
        <v>5170000</v>
      </c>
      <c r="F52508" t="s">
        <v>207</v>
      </c>
      <c r="G52508" t="s">
        <v>128</v>
      </c>
      <c r="H52508" t="s">
        <v>8089</v>
      </c>
      <c r="I52508" t="s">
        <v>27090</v>
      </c>
      <c r="J52508" t="s">
        <v>27090</v>
      </c>
      <c r="K52508">
        <v>1</v>
      </c>
      <c r="L52508" s="1">
        <v>38718</v>
      </c>
      <c r="M52508" s="1">
        <v>39786</v>
      </c>
      <c r="N52508" s="1">
        <v>39786</v>
      </c>
    </row>
    <row r="52509" spans="1:18" hidden="1" x14ac:dyDescent="0.2">
      <c r="A52509" t="s">
        <v>180162</v>
      </c>
      <c r="B52509" t="s">
        <v>180163</v>
      </c>
      <c r="C52509" t="s">
        <v>180164</v>
      </c>
      <c r="D52509" t="s">
        <v>1289</v>
      </c>
      <c r="E52509" t="s">
        <v>43</v>
      </c>
      <c r="F52509" t="s">
        <v>18</v>
      </c>
      <c r="G52509" t="s">
        <v>165</v>
      </c>
      <c r="H52509" t="s">
        <v>166</v>
      </c>
      <c r="I52509" t="s">
        <v>167</v>
      </c>
      <c r="J52509" t="s">
        <v>167</v>
      </c>
      <c r="K52509">
        <v>1</v>
      </c>
      <c r="L52509" s="1">
        <v>39873</v>
      </c>
      <c r="M52509" s="1">
        <v>40330</v>
      </c>
      <c r="N52509" s="1">
        <v>40330</v>
      </c>
      <c r="O52509"/>
      <c r="P52509"/>
      <c r="Q52509"/>
      <c r="R52509"/>
    </row>
    <row r="52510" spans="1:18" x14ac:dyDescent="0.2">
      <c r="A52510" t="s">
        <v>180165</v>
      </c>
      <c r="B52510" t="s">
        <v>180166</v>
      </c>
      <c r="C52510" t="s">
        <v>180167</v>
      </c>
      <c r="D52510" t="s">
        <v>180168</v>
      </c>
      <c r="E52510">
        <v>100000</v>
      </c>
      <c r="F52510" t="s">
        <v>18</v>
      </c>
      <c r="G52510" t="s">
        <v>276</v>
      </c>
      <c r="H52510">
        <v>17</v>
      </c>
      <c r="I52510" t="s">
        <v>464</v>
      </c>
      <c r="J52510" t="s">
        <v>464</v>
      </c>
      <c r="K52510">
        <v>1</v>
      </c>
      <c r="L52510" s="1">
        <v>41953</v>
      </c>
      <c r="M52510" s="1">
        <v>42320</v>
      </c>
      <c r="N52510" s="1">
        <v>42320</v>
      </c>
    </row>
    <row r="52511" spans="1:18" hidden="1" x14ac:dyDescent="0.2">
      <c r="A52511" t="s">
        <v>180169</v>
      </c>
      <c r="B52511" t="s">
        <v>180170</v>
      </c>
      <c r="D52511" t="s">
        <v>741</v>
      </c>
      <c r="E52511">
        <v>1518160</v>
      </c>
      <c r="F52511" t="s">
        <v>18</v>
      </c>
      <c r="G52511" t="s">
        <v>25</v>
      </c>
      <c r="H52511" t="s">
        <v>808</v>
      </c>
      <c r="I52511" t="s">
        <v>809</v>
      </c>
      <c r="J52511" t="s">
        <v>809</v>
      </c>
      <c r="K52511">
        <v>2</v>
      </c>
      <c r="L52511" s="1">
        <v>40179</v>
      </c>
      <c r="M52511" s="1">
        <v>40556</v>
      </c>
      <c r="N52511" s="1">
        <v>40843</v>
      </c>
      <c r="O52511"/>
      <c r="P52511"/>
      <c r="Q52511"/>
      <c r="R52511"/>
    </row>
    <row r="52512" spans="1:18" x14ac:dyDescent="0.2">
      <c r="A52512" t="s">
        <v>180171</v>
      </c>
      <c r="B52512" t="s">
        <v>180172</v>
      </c>
      <c r="C52512" t="s">
        <v>180173</v>
      </c>
      <c r="D52512" t="s">
        <v>24101</v>
      </c>
      <c r="E52512">
        <v>120000</v>
      </c>
      <c r="F52512" t="s">
        <v>18</v>
      </c>
      <c r="G52512" t="s">
        <v>25</v>
      </c>
      <c r="H52512" t="s">
        <v>64</v>
      </c>
      <c r="I52512" t="s">
        <v>65</v>
      </c>
      <c r="J52512" t="s">
        <v>71</v>
      </c>
      <c r="K52512">
        <v>1</v>
      </c>
      <c r="L52512" s="1">
        <v>41640</v>
      </c>
      <c r="M52512" s="1">
        <v>41974</v>
      </c>
      <c r="N52512" s="1">
        <v>41974</v>
      </c>
    </row>
    <row r="52513" spans="1:18" hidden="1" x14ac:dyDescent="0.2">
      <c r="A52513" t="s">
        <v>180174</v>
      </c>
      <c r="B52513" t="s">
        <v>180175</v>
      </c>
      <c r="C52513" t="s">
        <v>180176</v>
      </c>
      <c r="D52513" t="s">
        <v>180177</v>
      </c>
      <c r="E52513" t="s">
        <v>43</v>
      </c>
      <c r="F52513" t="s">
        <v>18</v>
      </c>
      <c r="K52513">
        <v>1</v>
      </c>
      <c r="M52513" s="1">
        <v>41570</v>
      </c>
      <c r="N52513" s="1">
        <v>41570</v>
      </c>
      <c r="O52513"/>
      <c r="P52513"/>
      <c r="Q52513"/>
      <c r="R52513"/>
    </row>
    <row r="52514" spans="1:18" x14ac:dyDescent="0.2">
      <c r="A52514" t="s">
        <v>180178</v>
      </c>
      <c r="B52514" t="s">
        <v>180179</v>
      </c>
      <c r="C52514" t="s">
        <v>180180</v>
      </c>
      <c r="D52514" t="s">
        <v>766</v>
      </c>
      <c r="E52514">
        <v>40000</v>
      </c>
      <c r="F52514" t="s">
        <v>18</v>
      </c>
      <c r="G52514" t="s">
        <v>76</v>
      </c>
      <c r="H52514">
        <v>1</v>
      </c>
      <c r="I52514" t="s">
        <v>77</v>
      </c>
      <c r="J52514" t="s">
        <v>17039</v>
      </c>
      <c r="K52514">
        <v>1</v>
      </c>
      <c r="L52514" s="1">
        <v>41275</v>
      </c>
      <c r="M52514" s="1">
        <v>41620</v>
      </c>
      <c r="N52514" s="1">
        <v>41620</v>
      </c>
    </row>
    <row r="52515" spans="1:18" hidden="1" x14ac:dyDescent="0.2">
      <c r="A52515" t="s">
        <v>180181</v>
      </c>
      <c r="B52515" t="s">
        <v>180182</v>
      </c>
      <c r="C52515" t="s">
        <v>180183</v>
      </c>
      <c r="D52515" t="s">
        <v>741</v>
      </c>
      <c r="E52515">
        <v>453000</v>
      </c>
      <c r="F52515" t="s">
        <v>18</v>
      </c>
      <c r="G52515" t="s">
        <v>165</v>
      </c>
      <c r="H52515" t="s">
        <v>30747</v>
      </c>
      <c r="I52515" t="s">
        <v>1229</v>
      </c>
      <c r="J52515" t="s">
        <v>180184</v>
      </c>
      <c r="K52515">
        <v>1</v>
      </c>
      <c r="M52515" s="1">
        <v>40371</v>
      </c>
      <c r="N52515" s="1">
        <v>40371</v>
      </c>
      <c r="O52515"/>
      <c r="P52515"/>
      <c r="Q52515"/>
      <c r="R52515"/>
    </row>
    <row r="52516" spans="1:18" hidden="1" x14ac:dyDescent="0.2">
      <c r="A52516" t="s">
        <v>180185</v>
      </c>
      <c r="B52516" t="s">
        <v>180186</v>
      </c>
      <c r="C52516" t="s">
        <v>180187</v>
      </c>
      <c r="D52516" t="s">
        <v>180188</v>
      </c>
      <c r="E52516">
        <v>40450000</v>
      </c>
      <c r="F52516" t="s">
        <v>18</v>
      </c>
      <c r="G52516" t="s">
        <v>37</v>
      </c>
      <c r="H52516">
        <v>22</v>
      </c>
      <c r="I52516" t="s">
        <v>38</v>
      </c>
      <c r="J52516" t="s">
        <v>38</v>
      </c>
      <c r="K52516">
        <v>2</v>
      </c>
      <c r="L52516" s="1">
        <v>41057</v>
      </c>
      <c r="M52516" s="1">
        <v>41625</v>
      </c>
      <c r="N52516" s="1">
        <v>41743</v>
      </c>
      <c r="O52516"/>
      <c r="P52516"/>
      <c r="Q52516"/>
      <c r="R52516"/>
    </row>
    <row r="52517" spans="1:18" x14ac:dyDescent="0.2">
      <c r="A52517" t="s">
        <v>180189</v>
      </c>
      <c r="B52517" t="s">
        <v>180190</v>
      </c>
      <c r="C52517" t="s">
        <v>180191</v>
      </c>
      <c r="D52517" t="s">
        <v>180192</v>
      </c>
      <c r="E52517">
        <v>200000</v>
      </c>
      <c r="F52517" t="s">
        <v>18</v>
      </c>
      <c r="G52517" t="s">
        <v>19</v>
      </c>
      <c r="H52517">
        <v>7</v>
      </c>
      <c r="I52517" t="s">
        <v>672</v>
      </c>
      <c r="J52517" t="s">
        <v>672</v>
      </c>
      <c r="K52517">
        <v>1</v>
      </c>
      <c r="L52517" s="1">
        <v>42005</v>
      </c>
      <c r="M52517" s="1">
        <v>42304</v>
      </c>
      <c r="N52517" s="1">
        <v>42304</v>
      </c>
    </row>
    <row r="52518" spans="1:18" hidden="1" x14ac:dyDescent="0.2">
      <c r="A52518" t="s">
        <v>180193</v>
      </c>
      <c r="B52518" t="s">
        <v>180194</v>
      </c>
      <c r="C52518" t="s">
        <v>180195</v>
      </c>
      <c r="D52518" t="s">
        <v>180196</v>
      </c>
      <c r="E52518" t="s">
        <v>43</v>
      </c>
      <c r="F52518" t="s">
        <v>18</v>
      </c>
      <c r="G52518" t="s">
        <v>25</v>
      </c>
      <c r="H52518" t="s">
        <v>64</v>
      </c>
      <c r="I52518" t="s">
        <v>95</v>
      </c>
      <c r="J52518" t="s">
        <v>95</v>
      </c>
      <c r="K52518">
        <v>1</v>
      </c>
      <c r="M52518" s="1">
        <v>37438</v>
      </c>
      <c r="N52518" s="1">
        <v>37438</v>
      </c>
      <c r="O52518"/>
      <c r="P52518"/>
      <c r="Q52518"/>
      <c r="R52518"/>
    </row>
    <row r="52519" spans="1:18" hidden="1" x14ac:dyDescent="0.2">
      <c r="A52519" t="s">
        <v>180197</v>
      </c>
      <c r="B52519" t="s">
        <v>180198</v>
      </c>
      <c r="C52519" t="s">
        <v>180199</v>
      </c>
      <c r="D52519" t="s">
        <v>180200</v>
      </c>
      <c r="E52519" t="s">
        <v>43</v>
      </c>
      <c r="F52519" t="s">
        <v>18</v>
      </c>
      <c r="G52519" t="s">
        <v>479</v>
      </c>
      <c r="I52519" t="s">
        <v>480</v>
      </c>
      <c r="J52519" t="s">
        <v>480</v>
      </c>
      <c r="K52519">
        <v>1</v>
      </c>
      <c r="L52519" s="1">
        <v>41883</v>
      </c>
      <c r="M52519" s="1">
        <v>42019</v>
      </c>
      <c r="N52519" s="1">
        <v>42019</v>
      </c>
      <c r="O52519"/>
      <c r="P52519"/>
      <c r="Q52519"/>
      <c r="R52519"/>
    </row>
    <row r="52520" spans="1:18" hidden="1" x14ac:dyDescent="0.2">
      <c r="A52520" t="s">
        <v>180201</v>
      </c>
      <c r="B52520" t="s">
        <v>180202</v>
      </c>
      <c r="C52520" t="s">
        <v>180203</v>
      </c>
      <c r="D52520" t="s">
        <v>1384</v>
      </c>
      <c r="E52520">
        <v>4011821</v>
      </c>
      <c r="F52520" t="s">
        <v>18</v>
      </c>
      <c r="G52520" t="s">
        <v>128</v>
      </c>
      <c r="H52520" t="s">
        <v>4799</v>
      </c>
      <c r="I52520" t="s">
        <v>3220</v>
      </c>
      <c r="J52520" t="s">
        <v>4800</v>
      </c>
      <c r="K52520">
        <v>2</v>
      </c>
      <c r="M52520" s="1">
        <v>40653</v>
      </c>
      <c r="N52520" s="1">
        <v>41864</v>
      </c>
      <c r="O52520"/>
      <c r="P52520"/>
      <c r="Q52520"/>
      <c r="R52520"/>
    </row>
    <row r="52521" spans="1:18" x14ac:dyDescent="0.2">
      <c r="A52521" t="s">
        <v>180204</v>
      </c>
      <c r="B52521" t="s">
        <v>180205</v>
      </c>
      <c r="C52521" t="s">
        <v>180206</v>
      </c>
      <c r="D52521" t="s">
        <v>180207</v>
      </c>
      <c r="E52521">
        <v>50000</v>
      </c>
      <c r="F52521" t="s">
        <v>18</v>
      </c>
      <c r="G52521" t="s">
        <v>25</v>
      </c>
      <c r="H52521" t="s">
        <v>64</v>
      </c>
      <c r="I52521" t="s">
        <v>919</v>
      </c>
      <c r="J52521" t="s">
        <v>919</v>
      </c>
      <c r="K52521">
        <v>1</v>
      </c>
      <c r="L52521" s="1">
        <v>41640</v>
      </c>
      <c r="M52521" s="1">
        <v>41887</v>
      </c>
      <c r="N52521" s="1">
        <v>41887</v>
      </c>
    </row>
    <row r="52522" spans="1:18" hidden="1" x14ac:dyDescent="0.2">
      <c r="A52522" t="s">
        <v>180208</v>
      </c>
      <c r="B52522" t="s">
        <v>180209</v>
      </c>
      <c r="C52522" t="s">
        <v>180210</v>
      </c>
      <c r="D52522" t="s">
        <v>180211</v>
      </c>
      <c r="E52522" t="s">
        <v>43</v>
      </c>
      <c r="F52522" t="s">
        <v>18</v>
      </c>
      <c r="G52522" t="s">
        <v>25</v>
      </c>
      <c r="H52522" t="s">
        <v>106</v>
      </c>
      <c r="I52522" t="s">
        <v>1621</v>
      </c>
      <c r="J52522" t="s">
        <v>11334</v>
      </c>
      <c r="K52522">
        <v>1</v>
      </c>
      <c r="L52522" s="1">
        <v>40876</v>
      </c>
      <c r="M52522" s="1">
        <v>42059</v>
      </c>
      <c r="N52522" s="1">
        <v>42059</v>
      </c>
      <c r="O52522"/>
      <c r="P52522"/>
      <c r="Q52522"/>
      <c r="R52522"/>
    </row>
    <row r="52523" spans="1:18" hidden="1" x14ac:dyDescent="0.2">
      <c r="A52523" t="s">
        <v>180212</v>
      </c>
      <c r="B52523" t="s">
        <v>180213</v>
      </c>
      <c r="C52523" t="s">
        <v>180214</v>
      </c>
      <c r="D52523" t="s">
        <v>180215</v>
      </c>
      <c r="E52523">
        <v>63099998</v>
      </c>
      <c r="F52523" t="s">
        <v>18</v>
      </c>
      <c r="G52523" t="s">
        <v>25</v>
      </c>
      <c r="H52523" t="s">
        <v>106</v>
      </c>
      <c r="I52523" t="s">
        <v>107</v>
      </c>
      <c r="J52523" t="s">
        <v>108</v>
      </c>
      <c r="K52523">
        <v>4</v>
      </c>
      <c r="L52523" s="1">
        <v>39814</v>
      </c>
      <c r="M52523" s="1">
        <v>40255</v>
      </c>
      <c r="N52523" s="1">
        <v>41780</v>
      </c>
      <c r="O52523"/>
      <c r="P52523"/>
      <c r="Q52523"/>
      <c r="R52523"/>
    </row>
    <row r="52524" spans="1:18" hidden="1" x14ac:dyDescent="0.2">
      <c r="A52524" t="s">
        <v>180216</v>
      </c>
      <c r="B52524" t="s">
        <v>180217</v>
      </c>
      <c r="C52524" t="s">
        <v>180218</v>
      </c>
      <c r="D52524" t="s">
        <v>3396</v>
      </c>
      <c r="E52524">
        <v>2875970</v>
      </c>
      <c r="F52524" t="s">
        <v>18</v>
      </c>
      <c r="G52524" t="s">
        <v>25</v>
      </c>
      <c r="H52524" t="s">
        <v>82</v>
      </c>
      <c r="I52524" t="s">
        <v>1764</v>
      </c>
      <c r="J52524" t="s">
        <v>16327</v>
      </c>
      <c r="K52524">
        <v>1</v>
      </c>
      <c r="L52524" s="1">
        <v>40909</v>
      </c>
      <c r="M52524" s="1">
        <v>42125</v>
      </c>
      <c r="N52524" s="1">
        <v>42125</v>
      </c>
      <c r="O52524"/>
      <c r="P52524"/>
      <c r="Q52524"/>
      <c r="R52524"/>
    </row>
    <row r="52525" spans="1:18" x14ac:dyDescent="0.2">
      <c r="A52525" t="s">
        <v>180219</v>
      </c>
      <c r="B52525" t="s">
        <v>180220</v>
      </c>
      <c r="D52525" t="s">
        <v>1401</v>
      </c>
      <c r="E52525">
        <v>27000000</v>
      </c>
      <c r="F52525" t="s">
        <v>18</v>
      </c>
      <c r="G52525" t="s">
        <v>25</v>
      </c>
      <c r="H52525" t="s">
        <v>1272</v>
      </c>
      <c r="I52525" t="s">
        <v>1273</v>
      </c>
      <c r="J52525" t="s">
        <v>39774</v>
      </c>
      <c r="K52525">
        <v>2</v>
      </c>
      <c r="L52525" s="1">
        <v>33239</v>
      </c>
      <c r="M52525" s="1">
        <v>38027</v>
      </c>
      <c r="N52525" s="1">
        <v>38383</v>
      </c>
    </row>
    <row r="52526" spans="1:18" x14ac:dyDescent="0.2">
      <c r="A52526" t="s">
        <v>180221</v>
      </c>
      <c r="B52526" t="s">
        <v>180222</v>
      </c>
      <c r="C52526" t="s">
        <v>180223</v>
      </c>
      <c r="D52526" t="s">
        <v>180224</v>
      </c>
      <c r="E52526">
        <v>1000000</v>
      </c>
      <c r="F52526" t="s">
        <v>18</v>
      </c>
      <c r="G52526" t="s">
        <v>25</v>
      </c>
      <c r="H52526" t="s">
        <v>64</v>
      </c>
      <c r="I52526" t="s">
        <v>65</v>
      </c>
      <c r="J52526" t="s">
        <v>803</v>
      </c>
      <c r="K52526">
        <v>1</v>
      </c>
      <c r="L52526" s="1">
        <v>40542</v>
      </c>
      <c r="M52526" s="1">
        <v>41976</v>
      </c>
      <c r="N52526" s="1">
        <v>41976</v>
      </c>
    </row>
    <row r="52527" spans="1:18" hidden="1" x14ac:dyDescent="0.2">
      <c r="A52527" t="s">
        <v>180225</v>
      </c>
      <c r="B52527" t="s">
        <v>180226</v>
      </c>
      <c r="C52527" t="s">
        <v>180227</v>
      </c>
      <c r="D52527" t="s">
        <v>180228</v>
      </c>
      <c r="E52527">
        <v>2775372</v>
      </c>
      <c r="F52527" t="s">
        <v>18</v>
      </c>
      <c r="G52527" t="s">
        <v>2125</v>
      </c>
      <c r="H52527">
        <v>13</v>
      </c>
      <c r="I52527" t="s">
        <v>2126</v>
      </c>
      <c r="J52527" t="s">
        <v>2126</v>
      </c>
      <c r="K52527">
        <v>1</v>
      </c>
      <c r="L52527" s="1">
        <v>41365</v>
      </c>
      <c r="M52527" s="1">
        <v>42124</v>
      </c>
      <c r="N52527" s="1">
        <v>42124</v>
      </c>
      <c r="O52527"/>
      <c r="P52527"/>
      <c r="Q52527"/>
      <c r="R52527"/>
    </row>
    <row r="52528" spans="1:18" x14ac:dyDescent="0.2">
      <c r="A52528" t="s">
        <v>180229</v>
      </c>
      <c r="B52528" t="s">
        <v>180230</v>
      </c>
      <c r="C52528" t="s">
        <v>180231</v>
      </c>
      <c r="D52528" t="s">
        <v>180232</v>
      </c>
      <c r="E52528">
        <v>1400000</v>
      </c>
      <c r="F52528" t="s">
        <v>18</v>
      </c>
      <c r="G52528" t="s">
        <v>458</v>
      </c>
      <c r="H52528">
        <v>48</v>
      </c>
      <c r="I52528" t="s">
        <v>459</v>
      </c>
      <c r="J52528" t="s">
        <v>459</v>
      </c>
      <c r="K52528">
        <v>1</v>
      </c>
      <c r="L52528" s="1">
        <v>40909</v>
      </c>
      <c r="M52528" s="1">
        <v>41122</v>
      </c>
      <c r="N52528" s="1">
        <v>41122</v>
      </c>
    </row>
    <row r="52529" spans="1:18" hidden="1" x14ac:dyDescent="0.2">
      <c r="A52529" t="s">
        <v>180233</v>
      </c>
      <c r="B52529" t="s">
        <v>180234</v>
      </c>
      <c r="C52529" t="s">
        <v>180235</v>
      </c>
      <c r="D52529" t="s">
        <v>180236</v>
      </c>
      <c r="E52529">
        <v>250000</v>
      </c>
      <c r="F52529" t="s">
        <v>18</v>
      </c>
      <c r="K52529">
        <v>1</v>
      </c>
      <c r="M52529" s="1">
        <v>41639</v>
      </c>
      <c r="N52529" s="1">
        <v>41639</v>
      </c>
      <c r="O52529"/>
      <c r="P52529"/>
      <c r="Q52529"/>
      <c r="R52529"/>
    </row>
    <row r="52530" spans="1:18" x14ac:dyDescent="0.2">
      <c r="A52530" t="s">
        <v>180237</v>
      </c>
      <c r="B52530" t="s">
        <v>180238</v>
      </c>
      <c r="C52530" t="s">
        <v>180239</v>
      </c>
      <c r="D52530" t="s">
        <v>786</v>
      </c>
      <c r="E52530">
        <v>100000</v>
      </c>
      <c r="F52530" t="s">
        <v>18</v>
      </c>
      <c r="G52530" t="s">
        <v>25</v>
      </c>
      <c r="H52530" t="s">
        <v>808</v>
      </c>
      <c r="I52530" t="s">
        <v>11745</v>
      </c>
      <c r="J52530" t="s">
        <v>11745</v>
      </c>
      <c r="K52530">
        <v>1</v>
      </c>
      <c r="L52530" s="1">
        <v>39514</v>
      </c>
      <c r="M52530" s="1">
        <v>41639</v>
      </c>
      <c r="N52530" s="1">
        <v>41639</v>
      </c>
    </row>
    <row r="52531" spans="1:18" hidden="1" x14ac:dyDescent="0.2">
      <c r="A52531" t="s">
        <v>180240</v>
      </c>
      <c r="B52531" t="s">
        <v>180241</v>
      </c>
      <c r="C52531" t="s">
        <v>180242</v>
      </c>
      <c r="D52531" t="s">
        <v>32147</v>
      </c>
      <c r="E52531">
        <v>50200000</v>
      </c>
      <c r="F52531" t="s">
        <v>18</v>
      </c>
      <c r="G52531" t="s">
        <v>406</v>
      </c>
      <c r="H52531">
        <v>40</v>
      </c>
      <c r="I52531" t="s">
        <v>980</v>
      </c>
      <c r="J52531" t="s">
        <v>980</v>
      </c>
      <c r="K52531">
        <v>4</v>
      </c>
      <c r="L52531" s="1">
        <v>41075</v>
      </c>
      <c r="M52531" s="1">
        <v>41500</v>
      </c>
      <c r="N52531" s="1">
        <v>42093</v>
      </c>
      <c r="O52531"/>
      <c r="P52531"/>
      <c r="Q52531"/>
      <c r="R52531"/>
    </row>
    <row r="52532" spans="1:18" hidden="1" x14ac:dyDescent="0.2">
      <c r="A52532" t="s">
        <v>180243</v>
      </c>
      <c r="B52532" t="s">
        <v>180244</v>
      </c>
      <c r="C52532" t="s">
        <v>180245</v>
      </c>
      <c r="D52532" t="s">
        <v>180246</v>
      </c>
      <c r="E52532" t="s">
        <v>43</v>
      </c>
      <c r="F52532" t="s">
        <v>18</v>
      </c>
      <c r="G52532" t="s">
        <v>25</v>
      </c>
      <c r="H52532" t="s">
        <v>808</v>
      </c>
      <c r="I52532" t="s">
        <v>809</v>
      </c>
      <c r="J52532" t="s">
        <v>810</v>
      </c>
      <c r="K52532">
        <v>1</v>
      </c>
      <c r="M52532" s="1">
        <v>41673</v>
      </c>
      <c r="N52532" s="1">
        <v>41673</v>
      </c>
      <c r="O52532"/>
      <c r="P52532"/>
      <c r="Q52532"/>
      <c r="R52532"/>
    </row>
    <row r="52533" spans="1:18" x14ac:dyDescent="0.2">
      <c r="A52533" t="s">
        <v>180247</v>
      </c>
      <c r="B52533" t="s">
        <v>180248</v>
      </c>
      <c r="C52533" t="s">
        <v>180249</v>
      </c>
      <c r="D52533" t="s">
        <v>256</v>
      </c>
      <c r="E52533">
        <v>370000</v>
      </c>
      <c r="F52533" t="s">
        <v>18</v>
      </c>
      <c r="G52533" t="s">
        <v>25</v>
      </c>
      <c r="H52533" t="s">
        <v>106</v>
      </c>
      <c r="I52533" t="s">
        <v>107</v>
      </c>
      <c r="J52533" t="s">
        <v>108</v>
      </c>
      <c r="K52533">
        <v>2</v>
      </c>
      <c r="L52533" s="1">
        <v>41456</v>
      </c>
      <c r="M52533" s="1">
        <v>41501</v>
      </c>
      <c r="N52533" s="1">
        <v>41852</v>
      </c>
    </row>
    <row r="52534" spans="1:18" x14ac:dyDescent="0.2">
      <c r="A52534" t="s">
        <v>180250</v>
      </c>
      <c r="B52534" t="s">
        <v>180251</v>
      </c>
      <c r="C52534" t="s">
        <v>180252</v>
      </c>
      <c r="D52534" t="s">
        <v>180253</v>
      </c>
      <c r="E52534">
        <v>1750000</v>
      </c>
      <c r="F52534" t="s">
        <v>18</v>
      </c>
      <c r="G52534" t="s">
        <v>37</v>
      </c>
      <c r="H52534">
        <v>22</v>
      </c>
      <c r="I52534" t="s">
        <v>38</v>
      </c>
      <c r="J52534" t="s">
        <v>38</v>
      </c>
      <c r="K52534">
        <v>4</v>
      </c>
      <c r="L52534" s="1">
        <v>40179</v>
      </c>
      <c r="M52534" s="1">
        <v>40840</v>
      </c>
      <c r="N52534" s="1">
        <v>42081</v>
      </c>
    </row>
    <row r="52535" spans="1:18" hidden="1" x14ac:dyDescent="0.2">
      <c r="A52535" t="s">
        <v>180254</v>
      </c>
      <c r="B52535" t="s">
        <v>180255</v>
      </c>
      <c r="C52535" t="s">
        <v>180256</v>
      </c>
      <c r="D52535" t="s">
        <v>42</v>
      </c>
      <c r="E52535">
        <v>1400000</v>
      </c>
      <c r="F52535" t="s">
        <v>18</v>
      </c>
      <c r="G52535" t="s">
        <v>25</v>
      </c>
      <c r="H52535" t="s">
        <v>1272</v>
      </c>
      <c r="I52535" t="s">
        <v>1273</v>
      </c>
      <c r="J52535" t="s">
        <v>180257</v>
      </c>
      <c r="K52535">
        <v>1</v>
      </c>
      <c r="M52535" s="1">
        <v>41793</v>
      </c>
      <c r="N52535" s="1">
        <v>41793</v>
      </c>
      <c r="O52535"/>
      <c r="P52535"/>
      <c r="Q52535"/>
      <c r="R52535"/>
    </row>
    <row r="52536" spans="1:18" x14ac:dyDescent="0.2">
      <c r="A52536" t="s">
        <v>180258</v>
      </c>
      <c r="B52536" t="s">
        <v>180259</v>
      </c>
      <c r="D52536" t="s">
        <v>180260</v>
      </c>
      <c r="E52536">
        <v>10000000</v>
      </c>
      <c r="F52536" t="s">
        <v>18</v>
      </c>
      <c r="G52536" t="s">
        <v>37</v>
      </c>
      <c r="H52536">
        <v>23</v>
      </c>
      <c r="I52536" t="s">
        <v>182</v>
      </c>
      <c r="J52536" t="s">
        <v>182</v>
      </c>
      <c r="K52536">
        <v>2</v>
      </c>
      <c r="L52536" s="1">
        <v>36892</v>
      </c>
      <c r="M52536" s="1">
        <v>38579</v>
      </c>
      <c r="N52536" s="1">
        <v>39069</v>
      </c>
    </row>
    <row r="52537" spans="1:18" hidden="1" x14ac:dyDescent="0.2">
      <c r="A52537" t="s">
        <v>180261</v>
      </c>
      <c r="B52537" t="s">
        <v>180262</v>
      </c>
      <c r="C52537" t="s">
        <v>180263</v>
      </c>
      <c r="D52537" t="s">
        <v>42</v>
      </c>
      <c r="E52537" t="s">
        <v>43</v>
      </c>
      <c r="F52537" t="s">
        <v>18</v>
      </c>
      <c r="G52537" t="s">
        <v>57</v>
      </c>
      <c r="H52537" t="s">
        <v>58</v>
      </c>
      <c r="I52537" t="s">
        <v>59</v>
      </c>
      <c r="J52537" t="s">
        <v>59</v>
      </c>
      <c r="K52537">
        <v>1</v>
      </c>
      <c r="L52537" s="1">
        <v>40221</v>
      </c>
      <c r="M52537" s="1">
        <v>41518</v>
      </c>
      <c r="N52537" s="1">
        <v>41518</v>
      </c>
      <c r="O52537"/>
      <c r="P52537"/>
      <c r="Q52537"/>
      <c r="R52537"/>
    </row>
    <row r="52538" spans="1:18" hidden="1" x14ac:dyDescent="0.2">
      <c r="A52538" t="s">
        <v>180264</v>
      </c>
      <c r="B52538" t="s">
        <v>180265</v>
      </c>
      <c r="C52538" t="s">
        <v>180266</v>
      </c>
      <c r="D52538" t="s">
        <v>97944</v>
      </c>
      <c r="E52538">
        <v>9517008</v>
      </c>
      <c r="F52538" t="s">
        <v>18</v>
      </c>
      <c r="G52538" t="s">
        <v>25</v>
      </c>
      <c r="H52538" t="s">
        <v>106</v>
      </c>
      <c r="I52538" t="s">
        <v>3836</v>
      </c>
      <c r="J52538" t="s">
        <v>3836</v>
      </c>
      <c r="K52538">
        <v>1</v>
      </c>
      <c r="M52538" s="1">
        <v>40403</v>
      </c>
      <c r="N52538" s="1">
        <v>40403</v>
      </c>
      <c r="O52538"/>
      <c r="P52538"/>
      <c r="Q52538"/>
      <c r="R52538"/>
    </row>
    <row r="52539" spans="1:18" hidden="1" x14ac:dyDescent="0.2">
      <c r="A52539" t="s">
        <v>180267</v>
      </c>
      <c r="B52539" t="s">
        <v>180268</v>
      </c>
      <c r="C52539" t="s">
        <v>180269</v>
      </c>
      <c r="D52539" t="s">
        <v>180270</v>
      </c>
      <c r="E52539" t="s">
        <v>43</v>
      </c>
      <c r="F52539" t="s">
        <v>18</v>
      </c>
      <c r="G52539" t="s">
        <v>128</v>
      </c>
      <c r="H52539" t="s">
        <v>129</v>
      </c>
      <c r="I52539" t="s">
        <v>130</v>
      </c>
      <c r="J52539" t="s">
        <v>130</v>
      </c>
      <c r="K52539">
        <v>1</v>
      </c>
      <c r="L52539" s="1">
        <v>41275</v>
      </c>
      <c r="M52539" s="1">
        <v>42191</v>
      </c>
      <c r="N52539" s="1">
        <v>42191</v>
      </c>
      <c r="O52539"/>
      <c r="P52539"/>
      <c r="Q52539"/>
      <c r="R52539"/>
    </row>
    <row r="52540" spans="1:18" hidden="1" x14ac:dyDescent="0.2">
      <c r="A52540" t="s">
        <v>180271</v>
      </c>
      <c r="B52540" t="s">
        <v>180272</v>
      </c>
      <c r="C52540" t="s">
        <v>180273</v>
      </c>
      <c r="D52540" t="s">
        <v>160005</v>
      </c>
      <c r="E52540">
        <v>240000</v>
      </c>
      <c r="F52540" t="s">
        <v>18</v>
      </c>
      <c r="G52540" t="s">
        <v>19</v>
      </c>
      <c r="H52540">
        <v>19</v>
      </c>
      <c r="I52540" t="s">
        <v>474</v>
      </c>
      <c r="J52540" t="s">
        <v>11966</v>
      </c>
      <c r="K52540">
        <v>1</v>
      </c>
      <c r="M52540" s="1">
        <v>42037</v>
      </c>
      <c r="N52540" s="1">
        <v>42037</v>
      </c>
      <c r="O52540"/>
      <c r="P52540"/>
      <c r="Q52540"/>
      <c r="R52540"/>
    </row>
    <row r="52541" spans="1:18" hidden="1" x14ac:dyDescent="0.2">
      <c r="A52541" t="s">
        <v>180274</v>
      </c>
      <c r="B52541" t="s">
        <v>180275</v>
      </c>
      <c r="C52541" t="s">
        <v>180276</v>
      </c>
      <c r="D52541" t="s">
        <v>27895</v>
      </c>
      <c r="E52541">
        <v>750000</v>
      </c>
      <c r="F52541" t="s">
        <v>18</v>
      </c>
      <c r="G52541" t="s">
        <v>57</v>
      </c>
      <c r="H52541" t="s">
        <v>15156</v>
      </c>
      <c r="I52541" t="s">
        <v>29311</v>
      </c>
      <c r="J52541" t="s">
        <v>180277</v>
      </c>
      <c r="K52541">
        <v>1</v>
      </c>
      <c r="M52541" s="1">
        <v>42009</v>
      </c>
      <c r="N52541" s="1">
        <v>42009</v>
      </c>
      <c r="O52541"/>
      <c r="P52541"/>
      <c r="Q52541"/>
      <c r="R52541"/>
    </row>
    <row r="52542" spans="1:18" x14ac:dyDescent="0.2">
      <c r="A52542" t="s">
        <v>180278</v>
      </c>
      <c r="B52542" t="s">
        <v>180279</v>
      </c>
      <c r="C52542" t="s">
        <v>180280</v>
      </c>
      <c r="D52542" t="s">
        <v>2770</v>
      </c>
      <c r="E52542">
        <v>4000000</v>
      </c>
      <c r="F52542" t="s">
        <v>207</v>
      </c>
      <c r="G52542" t="s">
        <v>25</v>
      </c>
      <c r="H52542" t="s">
        <v>286</v>
      </c>
      <c r="I52542" t="s">
        <v>1030</v>
      </c>
      <c r="J52542" t="s">
        <v>1030</v>
      </c>
      <c r="K52542">
        <v>1</v>
      </c>
      <c r="L52542" s="1">
        <v>36342</v>
      </c>
      <c r="M52542" s="1">
        <v>37088</v>
      </c>
      <c r="N52542" s="1">
        <v>37088</v>
      </c>
    </row>
    <row r="52543" spans="1:18" hidden="1" x14ac:dyDescent="0.2">
      <c r="A52543" t="s">
        <v>180281</v>
      </c>
      <c r="B52543" t="s">
        <v>180282</v>
      </c>
      <c r="C52543" t="s">
        <v>180283</v>
      </c>
      <c r="D52543" t="s">
        <v>180284</v>
      </c>
      <c r="E52543" t="s">
        <v>43</v>
      </c>
      <c r="F52543" t="s">
        <v>18</v>
      </c>
      <c r="G52543" t="s">
        <v>19</v>
      </c>
      <c r="H52543">
        <v>7</v>
      </c>
      <c r="I52543" t="s">
        <v>672</v>
      </c>
      <c r="J52543" t="s">
        <v>672</v>
      </c>
      <c r="K52543">
        <v>1</v>
      </c>
      <c r="L52543" s="1">
        <v>40878</v>
      </c>
      <c r="M52543" s="1">
        <v>41518</v>
      </c>
      <c r="N52543" s="1">
        <v>41518</v>
      </c>
      <c r="O52543"/>
      <c r="P52543"/>
      <c r="Q52543"/>
      <c r="R52543"/>
    </row>
    <row r="52544" spans="1:18" x14ac:dyDescent="0.2">
      <c r="A52544" t="s">
        <v>180285</v>
      </c>
      <c r="B52544" t="s">
        <v>180286</v>
      </c>
      <c r="C52544" t="s">
        <v>180287</v>
      </c>
      <c r="D52544" t="s">
        <v>136346</v>
      </c>
      <c r="E52544">
        <v>1825000</v>
      </c>
      <c r="F52544" t="s">
        <v>18</v>
      </c>
      <c r="G52544" t="s">
        <v>25</v>
      </c>
      <c r="H52544" t="s">
        <v>89</v>
      </c>
      <c r="I52544" t="s">
        <v>1260</v>
      </c>
      <c r="J52544" t="s">
        <v>31737</v>
      </c>
      <c r="K52544">
        <v>4</v>
      </c>
      <c r="L52544" s="1">
        <v>40832</v>
      </c>
      <c r="M52544" s="1">
        <v>41030</v>
      </c>
      <c r="N52544" s="1">
        <v>41979</v>
      </c>
    </row>
    <row r="52545" spans="1:18" x14ac:dyDescent="0.2">
      <c r="A52545" t="s">
        <v>180288</v>
      </c>
      <c r="B52545" t="s">
        <v>180289</v>
      </c>
      <c r="C52545" t="s">
        <v>180290</v>
      </c>
      <c r="D52545" t="s">
        <v>2479</v>
      </c>
      <c r="E52545">
        <v>25000</v>
      </c>
      <c r="F52545" t="s">
        <v>18</v>
      </c>
      <c r="G52545" t="s">
        <v>25</v>
      </c>
      <c r="H52545" t="s">
        <v>1011</v>
      </c>
      <c r="I52545" t="s">
        <v>1012</v>
      </c>
      <c r="J52545" t="s">
        <v>83012</v>
      </c>
      <c r="K52545">
        <v>1</v>
      </c>
      <c r="L52545" s="1">
        <v>41306</v>
      </c>
      <c r="M52545" s="1">
        <v>41133</v>
      </c>
      <c r="N52545" s="1">
        <v>41133</v>
      </c>
    </row>
    <row r="52546" spans="1:18" x14ac:dyDescent="0.2">
      <c r="A52546" t="s">
        <v>180291</v>
      </c>
      <c r="B52546" t="s">
        <v>180292</v>
      </c>
      <c r="C52546" t="s">
        <v>180293</v>
      </c>
      <c r="D52546" t="s">
        <v>180294</v>
      </c>
      <c r="E52546">
        <v>160000</v>
      </c>
      <c r="F52546" t="s">
        <v>18</v>
      </c>
      <c r="K52546">
        <v>2</v>
      </c>
      <c r="L52546" s="1">
        <v>40883</v>
      </c>
      <c r="M52546" s="1">
        <v>40883</v>
      </c>
      <c r="N52546" s="1">
        <v>41979</v>
      </c>
    </row>
    <row r="52547" spans="1:18" hidden="1" x14ac:dyDescent="0.2">
      <c r="A52547" t="s">
        <v>180295</v>
      </c>
      <c r="B52547" t="s">
        <v>180296</v>
      </c>
      <c r="C52547" t="s">
        <v>180297</v>
      </c>
      <c r="D52547" t="s">
        <v>42</v>
      </c>
      <c r="E52547">
        <v>300000</v>
      </c>
      <c r="F52547" t="s">
        <v>18</v>
      </c>
      <c r="G52547" t="s">
        <v>25</v>
      </c>
      <c r="H52547" t="s">
        <v>64</v>
      </c>
      <c r="I52547" t="s">
        <v>966</v>
      </c>
      <c r="J52547" t="s">
        <v>12622</v>
      </c>
      <c r="K52547">
        <v>1</v>
      </c>
      <c r="M52547" s="1">
        <v>42076</v>
      </c>
      <c r="N52547" s="1">
        <v>42076</v>
      </c>
      <c r="O52547"/>
      <c r="P52547"/>
      <c r="Q52547"/>
      <c r="R52547"/>
    </row>
    <row r="52548" spans="1:18" hidden="1" x14ac:dyDescent="0.2">
      <c r="A52548" t="s">
        <v>180298</v>
      </c>
      <c r="B52548" t="s">
        <v>180299</v>
      </c>
      <c r="C52548" t="s">
        <v>180300</v>
      </c>
      <c r="D52548" t="s">
        <v>180301</v>
      </c>
      <c r="E52548">
        <v>24960000</v>
      </c>
      <c r="F52548" t="s">
        <v>18</v>
      </c>
      <c r="G52548" t="s">
        <v>25</v>
      </c>
      <c r="H52548" t="s">
        <v>64</v>
      </c>
      <c r="I52548" t="s">
        <v>65</v>
      </c>
      <c r="J52548" t="s">
        <v>71</v>
      </c>
      <c r="K52548">
        <v>3</v>
      </c>
      <c r="L52548" s="1">
        <v>40422</v>
      </c>
      <c r="M52548" s="1">
        <v>40917</v>
      </c>
      <c r="N52548" s="1">
        <v>42165</v>
      </c>
      <c r="O52548"/>
      <c r="P52548"/>
      <c r="Q52548"/>
      <c r="R52548"/>
    </row>
    <row r="52549" spans="1:18" x14ac:dyDescent="0.2">
      <c r="A52549" t="s">
        <v>180302</v>
      </c>
      <c r="B52549" t="s">
        <v>180303</v>
      </c>
      <c r="C52549" t="s">
        <v>180304</v>
      </c>
      <c r="D52549" t="s">
        <v>180305</v>
      </c>
      <c r="E52549">
        <v>200000</v>
      </c>
      <c r="F52549" t="s">
        <v>113</v>
      </c>
      <c r="K52549">
        <v>1</v>
      </c>
      <c r="L52549" s="1">
        <v>36526</v>
      </c>
      <c r="M52549" s="1">
        <v>38718</v>
      </c>
      <c r="N52549" s="1">
        <v>38718</v>
      </c>
    </row>
    <row r="52550" spans="1:18" hidden="1" x14ac:dyDescent="0.2">
      <c r="A52550" t="s">
        <v>180306</v>
      </c>
      <c r="B52550" t="s">
        <v>137376</v>
      </c>
      <c r="C52550" t="s">
        <v>180307</v>
      </c>
      <c r="D52550" t="s">
        <v>11451</v>
      </c>
      <c r="E52550">
        <v>6475000</v>
      </c>
      <c r="F52550" t="s">
        <v>18</v>
      </c>
      <c r="G52550" t="s">
        <v>25</v>
      </c>
      <c r="H52550" t="s">
        <v>64</v>
      </c>
      <c r="I52550" t="s">
        <v>65</v>
      </c>
      <c r="J52550" t="s">
        <v>1103</v>
      </c>
      <c r="K52550">
        <v>2</v>
      </c>
      <c r="L52550" s="1">
        <v>41640</v>
      </c>
      <c r="M52550" s="1">
        <v>41914</v>
      </c>
      <c r="N52550" s="1">
        <v>42249</v>
      </c>
      <c r="O52550"/>
      <c r="P52550"/>
      <c r="Q52550"/>
      <c r="R52550"/>
    </row>
    <row r="52551" spans="1:18" hidden="1" x14ac:dyDescent="0.2">
      <c r="A52551" t="s">
        <v>180308</v>
      </c>
      <c r="B52551" t="s">
        <v>180309</v>
      </c>
      <c r="C52551" t="s">
        <v>180310</v>
      </c>
      <c r="D52551" t="s">
        <v>87624</v>
      </c>
      <c r="E52551" t="s">
        <v>43</v>
      </c>
      <c r="F52551" t="s">
        <v>18</v>
      </c>
      <c r="G52551" t="s">
        <v>19</v>
      </c>
      <c r="H52551">
        <v>19</v>
      </c>
      <c r="I52551" t="s">
        <v>474</v>
      </c>
      <c r="J52551" t="s">
        <v>474</v>
      </c>
      <c r="K52551">
        <v>1</v>
      </c>
      <c r="L52551" s="1">
        <v>40909</v>
      </c>
      <c r="M52551" s="1">
        <v>41365</v>
      </c>
      <c r="N52551" s="1">
        <v>41365</v>
      </c>
      <c r="O52551"/>
      <c r="P52551"/>
      <c r="Q52551"/>
      <c r="R52551"/>
    </row>
    <row r="52552" spans="1:18" hidden="1" x14ac:dyDescent="0.2">
      <c r="A52552" t="s">
        <v>180311</v>
      </c>
      <c r="B52552" t="s">
        <v>180312</v>
      </c>
      <c r="C52552" t="s">
        <v>180313</v>
      </c>
      <c r="D52552" t="s">
        <v>5189</v>
      </c>
      <c r="E52552" t="s">
        <v>43</v>
      </c>
      <c r="F52552" t="s">
        <v>18</v>
      </c>
      <c r="G52552" t="s">
        <v>276</v>
      </c>
      <c r="H52552">
        <v>17</v>
      </c>
      <c r="I52552" t="s">
        <v>277</v>
      </c>
      <c r="J52552" t="s">
        <v>180314</v>
      </c>
      <c r="K52552">
        <v>1</v>
      </c>
      <c r="M52552" s="1">
        <v>39692</v>
      </c>
      <c r="N52552" s="1">
        <v>39692</v>
      </c>
      <c r="O52552"/>
      <c r="P52552"/>
      <c r="Q52552"/>
      <c r="R52552"/>
    </row>
    <row r="52553" spans="1:18" hidden="1" x14ac:dyDescent="0.2">
      <c r="A52553" t="s">
        <v>180315</v>
      </c>
      <c r="B52553" t="s">
        <v>180316</v>
      </c>
      <c r="C52553" t="s">
        <v>180317</v>
      </c>
      <c r="D52553" t="s">
        <v>180318</v>
      </c>
      <c r="E52553">
        <v>68440000</v>
      </c>
      <c r="F52553" t="s">
        <v>18</v>
      </c>
      <c r="G52553" t="s">
        <v>25</v>
      </c>
      <c r="H52553" t="s">
        <v>142</v>
      </c>
      <c r="I52553" t="s">
        <v>143</v>
      </c>
      <c r="J52553" t="s">
        <v>438</v>
      </c>
      <c r="K52553">
        <v>6</v>
      </c>
      <c r="L52553" s="1">
        <v>38353</v>
      </c>
      <c r="M52553" s="1">
        <v>39246</v>
      </c>
      <c r="N52553" s="1">
        <v>41764</v>
      </c>
      <c r="O52553"/>
      <c r="P52553"/>
      <c r="Q52553"/>
      <c r="R52553"/>
    </row>
    <row r="52554" spans="1:18" x14ac:dyDescent="0.2">
      <c r="A52554" t="s">
        <v>180319</v>
      </c>
      <c r="B52554" t="s">
        <v>180320</v>
      </c>
      <c r="C52554" t="s">
        <v>180321</v>
      </c>
      <c r="D52554" t="s">
        <v>180322</v>
      </c>
      <c r="E52554">
        <v>750000</v>
      </c>
      <c r="F52554" t="s">
        <v>18</v>
      </c>
      <c r="G52554" t="s">
        <v>25</v>
      </c>
      <c r="H52554" t="s">
        <v>64</v>
      </c>
      <c r="I52554" t="s">
        <v>65</v>
      </c>
      <c r="J52554" t="s">
        <v>71</v>
      </c>
      <c r="K52554">
        <v>3</v>
      </c>
      <c r="L52554" s="1">
        <v>41091</v>
      </c>
      <c r="M52554" s="1">
        <v>40563</v>
      </c>
      <c r="N52554" s="1">
        <v>41409</v>
      </c>
    </row>
    <row r="52555" spans="1:18" x14ac:dyDescent="0.2">
      <c r="A52555" t="s">
        <v>180323</v>
      </c>
      <c r="B52555" t="s">
        <v>180324</v>
      </c>
      <c r="C52555" t="s">
        <v>180325</v>
      </c>
      <c r="D52555" t="s">
        <v>42</v>
      </c>
      <c r="E52555">
        <v>250000</v>
      </c>
      <c r="F52555" t="s">
        <v>113</v>
      </c>
      <c r="G52555" t="s">
        <v>25</v>
      </c>
      <c r="H52555" t="s">
        <v>44</v>
      </c>
      <c r="I52555" t="s">
        <v>282</v>
      </c>
      <c r="J52555" t="s">
        <v>9142</v>
      </c>
      <c r="K52555">
        <v>1</v>
      </c>
      <c r="L52555" s="1">
        <v>36161</v>
      </c>
      <c r="M52555" s="1">
        <v>38435</v>
      </c>
      <c r="N52555" s="1">
        <v>38435</v>
      </c>
    </row>
    <row r="52556" spans="1:18" hidden="1" x14ac:dyDescent="0.2">
      <c r="A52556" t="s">
        <v>180326</v>
      </c>
      <c r="B52556" t="s">
        <v>180327</v>
      </c>
      <c r="C52556" t="s">
        <v>180328</v>
      </c>
      <c r="D52556" t="s">
        <v>1401</v>
      </c>
      <c r="E52556">
        <v>20868675</v>
      </c>
      <c r="F52556" t="s">
        <v>18</v>
      </c>
      <c r="G52556" t="s">
        <v>25</v>
      </c>
      <c r="H52556" t="s">
        <v>82</v>
      </c>
      <c r="I52556" t="s">
        <v>3879</v>
      </c>
      <c r="J52556" t="s">
        <v>3879</v>
      </c>
      <c r="K52556">
        <v>5</v>
      </c>
      <c r="L52556" s="1">
        <v>40544</v>
      </c>
      <c r="M52556" s="1">
        <v>41123</v>
      </c>
      <c r="N52556" s="1">
        <v>42300</v>
      </c>
      <c r="O52556"/>
      <c r="P52556"/>
      <c r="Q52556"/>
      <c r="R52556"/>
    </row>
    <row r="52557" spans="1:18" hidden="1" x14ac:dyDescent="0.2">
      <c r="A52557" t="s">
        <v>180329</v>
      </c>
      <c r="B52557" t="s">
        <v>180330</v>
      </c>
      <c r="C52557" t="s">
        <v>180331</v>
      </c>
      <c r="D52557" t="s">
        <v>275</v>
      </c>
      <c r="E52557">
        <v>1800000</v>
      </c>
      <c r="F52557" t="s">
        <v>18</v>
      </c>
      <c r="G52557" t="s">
        <v>25</v>
      </c>
      <c r="H52557" t="s">
        <v>64</v>
      </c>
      <c r="I52557" t="s">
        <v>65</v>
      </c>
      <c r="J52557" t="s">
        <v>71</v>
      </c>
      <c r="K52557">
        <v>1</v>
      </c>
      <c r="M52557" s="1">
        <v>42185</v>
      </c>
      <c r="N52557" s="1">
        <v>42185</v>
      </c>
      <c r="O52557"/>
      <c r="P52557"/>
      <c r="Q52557"/>
      <c r="R52557"/>
    </row>
    <row r="52558" spans="1:18" x14ac:dyDescent="0.2">
      <c r="A52558" t="s">
        <v>180332</v>
      </c>
      <c r="B52558" t="s">
        <v>180333</v>
      </c>
      <c r="C52558" t="s">
        <v>180334</v>
      </c>
      <c r="D52558" t="s">
        <v>180335</v>
      </c>
      <c r="E52558">
        <v>20000</v>
      </c>
      <c r="F52558" t="s">
        <v>18</v>
      </c>
      <c r="G52558" t="s">
        <v>25</v>
      </c>
      <c r="H52558" t="s">
        <v>1330</v>
      </c>
      <c r="I52558" t="s">
        <v>1331</v>
      </c>
      <c r="J52558" t="s">
        <v>28967</v>
      </c>
      <c r="K52558">
        <v>1</v>
      </c>
      <c r="L52558" s="1">
        <v>41713</v>
      </c>
      <c r="M52558" s="1">
        <v>41859</v>
      </c>
      <c r="N52558" s="1">
        <v>41859</v>
      </c>
    </row>
    <row r="52559" spans="1:18" hidden="1" x14ac:dyDescent="0.2">
      <c r="A52559" t="s">
        <v>180336</v>
      </c>
      <c r="B52559" t="s">
        <v>180337</v>
      </c>
      <c r="C52559" t="s">
        <v>180338</v>
      </c>
      <c r="D52559" t="s">
        <v>180339</v>
      </c>
      <c r="E52559">
        <v>10600000</v>
      </c>
      <c r="F52559" t="s">
        <v>18</v>
      </c>
      <c r="G52559" t="s">
        <v>37</v>
      </c>
      <c r="H52559">
        <v>22</v>
      </c>
      <c r="I52559" t="s">
        <v>38</v>
      </c>
      <c r="J52559" t="s">
        <v>38</v>
      </c>
      <c r="K52559">
        <v>1</v>
      </c>
      <c r="M52559" s="1">
        <v>41893</v>
      </c>
      <c r="N52559" s="1">
        <v>41893</v>
      </c>
      <c r="O52559"/>
      <c r="P52559"/>
      <c r="Q52559"/>
      <c r="R52559"/>
    </row>
    <row r="52560" spans="1:18" x14ac:dyDescent="0.2">
      <c r="A52560" t="s">
        <v>180340</v>
      </c>
      <c r="B52560" t="s">
        <v>180341</v>
      </c>
      <c r="C52560" t="s">
        <v>180342</v>
      </c>
      <c r="D52560" t="s">
        <v>180343</v>
      </c>
      <c r="E52560">
        <v>643300</v>
      </c>
      <c r="F52560" t="s">
        <v>18</v>
      </c>
      <c r="G52560" t="s">
        <v>25</v>
      </c>
      <c r="H52560" t="s">
        <v>64</v>
      </c>
      <c r="I52560" t="s">
        <v>65</v>
      </c>
      <c r="J52560" t="s">
        <v>1103</v>
      </c>
      <c r="K52560">
        <v>1</v>
      </c>
      <c r="L52560" s="1">
        <v>40544</v>
      </c>
      <c r="M52560" s="1">
        <v>41477</v>
      </c>
      <c r="N52560" s="1">
        <v>41477</v>
      </c>
    </row>
    <row r="52561" spans="1:18" hidden="1" x14ac:dyDescent="0.2">
      <c r="A52561" t="s">
        <v>180344</v>
      </c>
      <c r="B52561" t="s">
        <v>180345</v>
      </c>
      <c r="C52561" t="s">
        <v>180346</v>
      </c>
      <c r="D52561" t="s">
        <v>1401</v>
      </c>
      <c r="E52561">
        <v>81670000</v>
      </c>
      <c r="F52561" t="s">
        <v>113</v>
      </c>
      <c r="G52561" t="s">
        <v>25</v>
      </c>
      <c r="H52561" t="s">
        <v>9102</v>
      </c>
      <c r="I52561" t="s">
        <v>9754</v>
      </c>
      <c r="J52561" t="s">
        <v>9754</v>
      </c>
      <c r="K52561">
        <v>6</v>
      </c>
      <c r="M52561" s="1">
        <v>36998</v>
      </c>
      <c r="N52561" s="1">
        <v>40597</v>
      </c>
      <c r="O52561"/>
      <c r="P52561"/>
      <c r="Q52561"/>
      <c r="R52561"/>
    </row>
    <row r="52562" spans="1:18" hidden="1" x14ac:dyDescent="0.2">
      <c r="A52562" t="s">
        <v>180347</v>
      </c>
      <c r="B52562" t="s">
        <v>180348</v>
      </c>
      <c r="D52562" t="s">
        <v>50287</v>
      </c>
      <c r="E52562">
        <v>173433</v>
      </c>
      <c r="F52562" t="s">
        <v>207</v>
      </c>
      <c r="K52562">
        <v>1</v>
      </c>
      <c r="M52562" s="1">
        <v>42005</v>
      </c>
      <c r="N52562" s="1">
        <v>42005</v>
      </c>
      <c r="O52562"/>
      <c r="P52562"/>
      <c r="Q52562"/>
      <c r="R52562"/>
    </row>
    <row r="52563" spans="1:18" x14ac:dyDescent="0.2">
      <c r="A52563" t="s">
        <v>180349</v>
      </c>
      <c r="B52563" t="s">
        <v>180350</v>
      </c>
      <c r="C52563" t="s">
        <v>180351</v>
      </c>
      <c r="D52563" t="s">
        <v>180352</v>
      </c>
      <c r="E52563">
        <v>15500000</v>
      </c>
      <c r="F52563" t="s">
        <v>113</v>
      </c>
      <c r="G52563" t="s">
        <v>25</v>
      </c>
      <c r="H52563" t="s">
        <v>64</v>
      </c>
      <c r="I52563" t="s">
        <v>65</v>
      </c>
      <c r="J52563" t="s">
        <v>271</v>
      </c>
      <c r="K52563">
        <v>2</v>
      </c>
      <c r="L52563" s="1">
        <v>41000</v>
      </c>
      <c r="M52563" s="1">
        <v>41247</v>
      </c>
      <c r="N52563" s="1">
        <v>41590</v>
      </c>
    </row>
    <row r="52564" spans="1:18" hidden="1" x14ac:dyDescent="0.2">
      <c r="A52564" t="s">
        <v>180353</v>
      </c>
      <c r="B52564" t="s">
        <v>180354</v>
      </c>
      <c r="C52564" t="s">
        <v>180355</v>
      </c>
      <c r="D52564" t="s">
        <v>42</v>
      </c>
      <c r="E52564" t="s">
        <v>43</v>
      </c>
      <c r="F52564" t="s">
        <v>207</v>
      </c>
      <c r="G52564" t="s">
        <v>25</v>
      </c>
      <c r="H52564" t="s">
        <v>158</v>
      </c>
      <c r="I52564" t="s">
        <v>244</v>
      </c>
      <c r="J52564" t="s">
        <v>14023</v>
      </c>
      <c r="K52564">
        <v>1</v>
      </c>
      <c r="L52564" s="1">
        <v>31413</v>
      </c>
      <c r="M52564" s="1">
        <v>38168</v>
      </c>
      <c r="N52564" s="1">
        <v>38168</v>
      </c>
      <c r="O52564"/>
      <c r="P52564"/>
      <c r="Q52564"/>
      <c r="R52564"/>
    </row>
    <row r="52565" spans="1:18" hidden="1" x14ac:dyDescent="0.2">
      <c r="A52565" t="s">
        <v>180356</v>
      </c>
      <c r="B52565" t="s">
        <v>180357</v>
      </c>
      <c r="C52565" t="s">
        <v>180358</v>
      </c>
      <c r="D52565" t="s">
        <v>2199</v>
      </c>
      <c r="E52565" t="s">
        <v>43</v>
      </c>
      <c r="F52565" t="s">
        <v>18</v>
      </c>
      <c r="G52565" t="s">
        <v>128</v>
      </c>
      <c r="H52565" t="s">
        <v>129</v>
      </c>
      <c r="I52565" t="s">
        <v>130</v>
      </c>
      <c r="J52565" t="s">
        <v>130</v>
      </c>
      <c r="K52565">
        <v>1</v>
      </c>
      <c r="L52565" s="1">
        <v>40909</v>
      </c>
      <c r="M52565" s="1">
        <v>41153</v>
      </c>
      <c r="N52565" s="1">
        <v>41153</v>
      </c>
      <c r="O52565"/>
      <c r="P52565"/>
      <c r="Q52565"/>
      <c r="R52565"/>
    </row>
    <row r="52566" spans="1:18" x14ac:dyDescent="0.2">
      <c r="A52566" t="s">
        <v>180359</v>
      </c>
      <c r="B52566" t="s">
        <v>180360</v>
      </c>
      <c r="C52566" t="s">
        <v>180361</v>
      </c>
      <c r="D52566" t="s">
        <v>2479</v>
      </c>
      <c r="E52566">
        <v>5000000</v>
      </c>
      <c r="F52566" t="s">
        <v>207</v>
      </c>
      <c r="G52566" t="s">
        <v>25</v>
      </c>
      <c r="H52566" t="s">
        <v>64</v>
      </c>
      <c r="I52566" t="s">
        <v>65</v>
      </c>
      <c r="J52566" t="s">
        <v>71</v>
      </c>
      <c r="K52566">
        <v>1</v>
      </c>
      <c r="L52566" s="1">
        <v>37987</v>
      </c>
      <c r="M52566" s="1">
        <v>39470</v>
      </c>
      <c r="N52566" s="1">
        <v>39470</v>
      </c>
    </row>
    <row r="52567" spans="1:18" hidden="1" x14ac:dyDescent="0.2">
      <c r="A52567" t="s">
        <v>180362</v>
      </c>
      <c r="B52567" t="s">
        <v>180363</v>
      </c>
      <c r="C52567" t="s">
        <v>180364</v>
      </c>
      <c r="D52567" t="s">
        <v>180365</v>
      </c>
      <c r="E52567">
        <v>1789560</v>
      </c>
      <c r="F52567" t="s">
        <v>18</v>
      </c>
      <c r="G52567" t="s">
        <v>25</v>
      </c>
      <c r="H52567" t="s">
        <v>190</v>
      </c>
      <c r="I52567" t="s">
        <v>191</v>
      </c>
      <c r="J52567" t="s">
        <v>191</v>
      </c>
      <c r="K52567">
        <v>1</v>
      </c>
      <c r="M52567" s="1">
        <v>41984</v>
      </c>
      <c r="N52567" s="1">
        <v>41984</v>
      </c>
      <c r="O52567"/>
      <c r="P52567"/>
      <c r="Q52567"/>
      <c r="R52567"/>
    </row>
    <row r="52568" spans="1:18" x14ac:dyDescent="0.2">
      <c r="A52568" t="s">
        <v>180366</v>
      </c>
      <c r="B52568" t="s">
        <v>180367</v>
      </c>
      <c r="C52568" t="s">
        <v>180368</v>
      </c>
      <c r="D52568" t="s">
        <v>180369</v>
      </c>
      <c r="E52568">
        <v>7100000</v>
      </c>
      <c r="F52568" t="s">
        <v>18</v>
      </c>
      <c r="G52568" t="s">
        <v>25</v>
      </c>
      <c r="H52568" t="s">
        <v>286</v>
      </c>
      <c r="I52568" t="s">
        <v>578</v>
      </c>
      <c r="J52568" t="s">
        <v>578</v>
      </c>
      <c r="K52568">
        <v>3</v>
      </c>
      <c r="L52568" s="1">
        <v>39083</v>
      </c>
      <c r="M52568" s="1">
        <v>41777</v>
      </c>
      <c r="N52568" s="1">
        <v>42297</v>
      </c>
    </row>
    <row r="52569" spans="1:18" hidden="1" x14ac:dyDescent="0.2">
      <c r="A52569" t="s">
        <v>180370</v>
      </c>
      <c r="B52569" t="s">
        <v>180371</v>
      </c>
      <c r="C52569" t="s">
        <v>180372</v>
      </c>
      <c r="D52569" t="s">
        <v>63</v>
      </c>
      <c r="E52569">
        <v>3400000</v>
      </c>
      <c r="F52569" t="s">
        <v>18</v>
      </c>
      <c r="G52569" t="s">
        <v>25</v>
      </c>
      <c r="H52569" t="s">
        <v>158</v>
      </c>
      <c r="I52569" t="s">
        <v>244</v>
      </c>
      <c r="J52569" t="s">
        <v>327</v>
      </c>
      <c r="K52569">
        <v>1</v>
      </c>
      <c r="M52569" s="1">
        <v>42219</v>
      </c>
      <c r="N52569" s="1">
        <v>42219</v>
      </c>
      <c r="O52569"/>
      <c r="P52569"/>
      <c r="Q52569"/>
      <c r="R52569"/>
    </row>
    <row r="52570" spans="1:18" hidden="1" x14ac:dyDescent="0.2">
      <c r="A52570" t="s">
        <v>180373</v>
      </c>
      <c r="B52570" t="s">
        <v>180374</v>
      </c>
      <c r="C52570" t="s">
        <v>180375</v>
      </c>
      <c r="D52570" t="s">
        <v>180376</v>
      </c>
      <c r="E52570">
        <v>40000</v>
      </c>
      <c r="F52570" t="s">
        <v>18</v>
      </c>
      <c r="G52570" t="s">
        <v>1370</v>
      </c>
      <c r="H52570">
        <v>5</v>
      </c>
      <c r="I52570" t="s">
        <v>1371</v>
      </c>
      <c r="J52570" t="s">
        <v>1371</v>
      </c>
      <c r="K52570">
        <v>1</v>
      </c>
      <c r="M52570" s="1">
        <v>41009</v>
      </c>
      <c r="N52570" s="1">
        <v>41009</v>
      </c>
      <c r="O52570"/>
      <c r="P52570"/>
      <c r="Q52570"/>
      <c r="R52570"/>
    </row>
    <row r="52571" spans="1:18" hidden="1" x14ac:dyDescent="0.2">
      <c r="A52571" t="s">
        <v>180377</v>
      </c>
      <c r="B52571" t="s">
        <v>180378</v>
      </c>
      <c r="C52571" t="s">
        <v>180379</v>
      </c>
      <c r="D52571" t="s">
        <v>264</v>
      </c>
      <c r="E52571">
        <v>22357298</v>
      </c>
      <c r="F52571" t="s">
        <v>18</v>
      </c>
      <c r="G52571" t="s">
        <v>25</v>
      </c>
      <c r="H52571" t="s">
        <v>380</v>
      </c>
      <c r="I52571" t="s">
        <v>381</v>
      </c>
      <c r="J52571" t="s">
        <v>381</v>
      </c>
      <c r="K52571">
        <v>5</v>
      </c>
      <c r="L52571" s="1">
        <v>35065</v>
      </c>
      <c r="M52571" s="1">
        <v>40218</v>
      </c>
      <c r="N52571" s="1">
        <v>42142</v>
      </c>
      <c r="O52571"/>
      <c r="P52571"/>
      <c r="Q52571"/>
      <c r="R52571"/>
    </row>
    <row r="52572" spans="1:18" hidden="1" x14ac:dyDescent="0.2">
      <c r="A52572" t="s">
        <v>180380</v>
      </c>
      <c r="B52572" t="s">
        <v>180381</v>
      </c>
      <c r="C52572" t="s">
        <v>180382</v>
      </c>
      <c r="D52572" t="s">
        <v>2966</v>
      </c>
      <c r="E52572" t="s">
        <v>43</v>
      </c>
      <c r="F52572" t="s">
        <v>18</v>
      </c>
      <c r="G52572" t="s">
        <v>25</v>
      </c>
      <c r="H52572" t="s">
        <v>1396</v>
      </c>
      <c r="I52572" t="s">
        <v>3865</v>
      </c>
      <c r="J52572" t="s">
        <v>3865</v>
      </c>
      <c r="K52572">
        <v>1</v>
      </c>
      <c r="L52572" s="1">
        <v>36892</v>
      </c>
      <c r="M52572" s="1">
        <v>40813</v>
      </c>
      <c r="N52572" s="1">
        <v>40813</v>
      </c>
      <c r="O52572"/>
      <c r="P52572"/>
      <c r="Q52572"/>
      <c r="R52572"/>
    </row>
    <row r="52573" spans="1:18" hidden="1" x14ac:dyDescent="0.2">
      <c r="A52573" t="s">
        <v>180383</v>
      </c>
      <c r="B52573" t="s">
        <v>180384</v>
      </c>
      <c r="C52573" t="s">
        <v>180385</v>
      </c>
      <c r="D52573" t="s">
        <v>1541</v>
      </c>
      <c r="E52573" t="s">
        <v>43</v>
      </c>
      <c r="F52573" t="s">
        <v>18</v>
      </c>
      <c r="G52573" t="s">
        <v>25</v>
      </c>
      <c r="H52573" t="s">
        <v>89</v>
      </c>
      <c r="I52573" t="s">
        <v>90</v>
      </c>
      <c r="J52573" t="s">
        <v>72330</v>
      </c>
      <c r="K52573">
        <v>1</v>
      </c>
      <c r="L52573" s="1">
        <v>36963</v>
      </c>
      <c r="M52573" s="1">
        <v>41011</v>
      </c>
      <c r="N52573" s="1">
        <v>41011</v>
      </c>
      <c r="O52573"/>
      <c r="P52573"/>
      <c r="Q52573"/>
      <c r="R52573"/>
    </row>
    <row r="52574" spans="1:18" x14ac:dyDescent="0.2">
      <c r="A52574" t="s">
        <v>180386</v>
      </c>
      <c r="B52574" t="s">
        <v>180387</v>
      </c>
      <c r="C52574" t="s">
        <v>180388</v>
      </c>
      <c r="D52574" t="s">
        <v>180389</v>
      </c>
      <c r="E52574">
        <v>200000</v>
      </c>
      <c r="F52574" t="s">
        <v>18</v>
      </c>
      <c r="G52574" t="s">
        <v>1062</v>
      </c>
      <c r="H52574">
        <v>2</v>
      </c>
      <c r="I52574" t="s">
        <v>180390</v>
      </c>
      <c r="J52574" t="s">
        <v>180390</v>
      </c>
      <c r="K52574">
        <v>1</v>
      </c>
      <c r="L52574" s="1">
        <v>41395</v>
      </c>
      <c r="M52574" s="1">
        <v>41395</v>
      </c>
      <c r="N52574" s="1">
        <v>41395</v>
      </c>
    </row>
    <row r="52575" spans="1:18" hidden="1" x14ac:dyDescent="0.2">
      <c r="A52575" t="s">
        <v>180391</v>
      </c>
      <c r="B52575" t="s">
        <v>180392</v>
      </c>
      <c r="C52575" t="s">
        <v>180393</v>
      </c>
      <c r="D52575" t="s">
        <v>70</v>
      </c>
      <c r="E52575">
        <v>300000</v>
      </c>
      <c r="F52575" t="s">
        <v>18</v>
      </c>
      <c r="K52575">
        <v>1</v>
      </c>
      <c r="M52575" s="1">
        <v>41625</v>
      </c>
      <c r="N52575" s="1">
        <v>41625</v>
      </c>
      <c r="O52575"/>
      <c r="P52575"/>
      <c r="Q52575"/>
      <c r="R52575"/>
    </row>
    <row r="52576" spans="1:18" hidden="1" x14ac:dyDescent="0.2">
      <c r="A52576" t="s">
        <v>180394</v>
      </c>
      <c r="B52576" t="s">
        <v>180395</v>
      </c>
      <c r="C52576" t="s">
        <v>180396</v>
      </c>
      <c r="D52576" t="s">
        <v>127</v>
      </c>
      <c r="E52576">
        <v>501550</v>
      </c>
      <c r="F52576" t="s">
        <v>113</v>
      </c>
      <c r="G52576" t="s">
        <v>25</v>
      </c>
      <c r="H52576" t="s">
        <v>64</v>
      </c>
      <c r="I52576" t="s">
        <v>65</v>
      </c>
      <c r="J52576" t="s">
        <v>26997</v>
      </c>
      <c r="K52576">
        <v>2</v>
      </c>
      <c r="L52576" s="1">
        <v>39083</v>
      </c>
      <c r="M52576" s="1">
        <v>39974</v>
      </c>
      <c r="N52576" s="1">
        <v>40779</v>
      </c>
      <c r="O52576"/>
      <c r="P52576"/>
      <c r="Q52576"/>
      <c r="R52576"/>
    </row>
    <row r="52577" spans="1:18" hidden="1" x14ac:dyDescent="0.2">
      <c r="A52577" t="s">
        <v>180397</v>
      </c>
      <c r="B52577" t="s">
        <v>180398</v>
      </c>
      <c r="C52577" t="s">
        <v>180399</v>
      </c>
      <c r="D52577" t="s">
        <v>180400</v>
      </c>
      <c r="E52577" t="s">
        <v>43</v>
      </c>
      <c r="F52577" t="s">
        <v>18</v>
      </c>
      <c r="G52577" t="s">
        <v>552</v>
      </c>
      <c r="H52577">
        <v>29</v>
      </c>
      <c r="I52577" t="s">
        <v>749</v>
      </c>
      <c r="J52577" t="s">
        <v>749</v>
      </c>
      <c r="K52577">
        <v>1</v>
      </c>
      <c r="M52577" s="1">
        <v>41212</v>
      </c>
      <c r="N52577" s="1">
        <v>41212</v>
      </c>
      <c r="O52577"/>
      <c r="P52577"/>
      <c r="Q52577"/>
      <c r="R52577"/>
    </row>
    <row r="52578" spans="1:18" hidden="1" x14ac:dyDescent="0.2">
      <c r="A52578" t="s">
        <v>180401</v>
      </c>
      <c r="B52578" t="s">
        <v>180402</v>
      </c>
      <c r="C52578" t="s">
        <v>180403</v>
      </c>
      <c r="D52578" t="s">
        <v>180404</v>
      </c>
      <c r="E52578" t="s">
        <v>43</v>
      </c>
      <c r="F52578" t="s">
        <v>18</v>
      </c>
      <c r="G52578" t="s">
        <v>25</v>
      </c>
      <c r="H52578" t="s">
        <v>64</v>
      </c>
      <c r="I52578" t="s">
        <v>95</v>
      </c>
      <c r="J52578" t="s">
        <v>95</v>
      </c>
      <c r="K52578">
        <v>1</v>
      </c>
      <c r="L52578" s="1">
        <v>41306</v>
      </c>
      <c r="M52578" s="1">
        <v>42275</v>
      </c>
      <c r="N52578" s="1">
        <v>42275</v>
      </c>
      <c r="O52578"/>
      <c r="P52578"/>
      <c r="Q52578"/>
      <c r="R52578"/>
    </row>
    <row r="52579" spans="1:18" hidden="1" x14ac:dyDescent="0.2">
      <c r="A52579" t="s">
        <v>180405</v>
      </c>
      <c r="B52579" t="s">
        <v>180406</v>
      </c>
      <c r="C52579" t="s">
        <v>180407</v>
      </c>
      <c r="D52579" t="s">
        <v>180408</v>
      </c>
      <c r="E52579">
        <v>19500978</v>
      </c>
      <c r="F52579" t="s">
        <v>207</v>
      </c>
      <c r="G52579" t="s">
        <v>25</v>
      </c>
      <c r="H52579" t="s">
        <v>64</v>
      </c>
      <c r="I52579" t="s">
        <v>95</v>
      </c>
      <c r="J52579" t="s">
        <v>7114</v>
      </c>
      <c r="K52579">
        <v>6</v>
      </c>
      <c r="L52579" s="1">
        <v>39814</v>
      </c>
      <c r="M52579" s="1">
        <v>40360</v>
      </c>
      <c r="N52579" s="1">
        <v>42207</v>
      </c>
      <c r="O52579"/>
      <c r="P52579"/>
      <c r="Q52579"/>
      <c r="R52579"/>
    </row>
    <row r="52580" spans="1:18" x14ac:dyDescent="0.2">
      <c r="A52580" t="s">
        <v>180409</v>
      </c>
      <c r="B52580" t="s">
        <v>180410</v>
      </c>
      <c r="C52580" t="s">
        <v>180411</v>
      </c>
      <c r="D52580" t="s">
        <v>42</v>
      </c>
      <c r="E52580">
        <v>400000</v>
      </c>
      <c r="F52580" t="s">
        <v>18</v>
      </c>
      <c r="G52580" t="s">
        <v>128</v>
      </c>
      <c r="H52580" t="s">
        <v>129</v>
      </c>
      <c r="I52580" t="s">
        <v>130</v>
      </c>
      <c r="J52580" t="s">
        <v>130</v>
      </c>
      <c r="K52580">
        <v>1</v>
      </c>
      <c r="L52580" s="1">
        <v>40909</v>
      </c>
      <c r="M52580" s="1">
        <v>41925</v>
      </c>
      <c r="N52580" s="1">
        <v>41925</v>
      </c>
    </row>
    <row r="52581" spans="1:18" hidden="1" x14ac:dyDescent="0.2">
      <c r="A52581" t="s">
        <v>180412</v>
      </c>
      <c r="B52581" t="s">
        <v>180413</v>
      </c>
      <c r="C52581" t="s">
        <v>180414</v>
      </c>
      <c r="E52581" t="s">
        <v>43</v>
      </c>
      <c r="F52581" t="s">
        <v>18</v>
      </c>
      <c r="K52581">
        <v>1</v>
      </c>
      <c r="M52581" s="1">
        <v>40179</v>
      </c>
      <c r="N52581" s="1">
        <v>40179</v>
      </c>
      <c r="O52581"/>
      <c r="P52581"/>
      <c r="Q52581"/>
      <c r="R52581"/>
    </row>
    <row r="52582" spans="1:18" hidden="1" x14ac:dyDescent="0.2">
      <c r="A52582" t="s">
        <v>180415</v>
      </c>
      <c r="B52582" t="s">
        <v>180416</v>
      </c>
      <c r="C52582" t="s">
        <v>180417</v>
      </c>
      <c r="D52582" t="s">
        <v>180418</v>
      </c>
      <c r="E52582">
        <v>18550000</v>
      </c>
      <c r="F52582" t="s">
        <v>18</v>
      </c>
      <c r="K52582">
        <v>3</v>
      </c>
      <c r="L52582" s="1">
        <v>39814</v>
      </c>
      <c r="M52582" s="1">
        <v>39882</v>
      </c>
      <c r="N52582" s="1">
        <v>41843</v>
      </c>
      <c r="O52582"/>
      <c r="P52582"/>
      <c r="Q52582"/>
      <c r="R52582"/>
    </row>
    <row r="52583" spans="1:18" x14ac:dyDescent="0.2">
      <c r="A52583" t="s">
        <v>180419</v>
      </c>
      <c r="B52583" t="s">
        <v>180420</v>
      </c>
      <c r="C52583" t="s">
        <v>180421</v>
      </c>
      <c r="D52583" t="s">
        <v>56</v>
      </c>
      <c r="E52583">
        <v>4000000</v>
      </c>
      <c r="F52583" t="s">
        <v>207</v>
      </c>
      <c r="G52583" t="s">
        <v>25</v>
      </c>
      <c r="H52583" t="s">
        <v>1234</v>
      </c>
      <c r="I52583" t="s">
        <v>1235</v>
      </c>
      <c r="J52583" t="s">
        <v>1235</v>
      </c>
      <c r="K52583">
        <v>1</v>
      </c>
      <c r="L52583" s="1">
        <v>41275</v>
      </c>
      <c r="M52583" s="1">
        <v>42304</v>
      </c>
      <c r="N52583" s="1">
        <v>42304</v>
      </c>
    </row>
    <row r="52584" spans="1:18" hidden="1" x14ac:dyDescent="0.2">
      <c r="A52584" t="s">
        <v>180422</v>
      </c>
      <c r="B52584" t="s">
        <v>180423</v>
      </c>
      <c r="C52584" t="s">
        <v>180424</v>
      </c>
      <c r="D52584" t="s">
        <v>180425</v>
      </c>
      <c r="E52584">
        <v>16998</v>
      </c>
      <c r="F52584" t="s">
        <v>18</v>
      </c>
      <c r="G52584" t="s">
        <v>128</v>
      </c>
      <c r="H52584" t="s">
        <v>4294</v>
      </c>
      <c r="I52584" t="s">
        <v>4295</v>
      </c>
      <c r="J52584" t="s">
        <v>4295</v>
      </c>
      <c r="K52584">
        <v>1</v>
      </c>
      <c r="L52584" s="1">
        <v>41789</v>
      </c>
      <c r="M52584" s="1">
        <v>42080</v>
      </c>
      <c r="N52584" s="1">
        <v>42080</v>
      </c>
      <c r="O52584"/>
      <c r="P52584"/>
      <c r="Q52584"/>
      <c r="R52584"/>
    </row>
    <row r="52585" spans="1:18" x14ac:dyDescent="0.2">
      <c r="A52585" t="s">
        <v>180426</v>
      </c>
      <c r="B52585" t="s">
        <v>180427</v>
      </c>
      <c r="C52585" t="s">
        <v>180428</v>
      </c>
      <c r="D52585" t="s">
        <v>180429</v>
      </c>
      <c r="E52585">
        <v>40000</v>
      </c>
      <c r="F52585" t="s">
        <v>18</v>
      </c>
      <c r="G52585" t="s">
        <v>25</v>
      </c>
      <c r="H52585" t="s">
        <v>106</v>
      </c>
      <c r="I52585" t="s">
        <v>107</v>
      </c>
      <c r="J52585" t="s">
        <v>5335</v>
      </c>
      <c r="K52585">
        <v>1</v>
      </c>
      <c r="L52585" s="1">
        <v>41568</v>
      </c>
      <c r="M52585" s="1">
        <v>41865</v>
      </c>
      <c r="N52585" s="1">
        <v>41865</v>
      </c>
    </row>
    <row r="52586" spans="1:18" x14ac:dyDescent="0.2">
      <c r="A52586" t="s">
        <v>180430</v>
      </c>
      <c r="B52586" t="s">
        <v>180431</v>
      </c>
      <c r="C52586" t="s">
        <v>180432</v>
      </c>
      <c r="D52586" t="s">
        <v>180433</v>
      </c>
      <c r="E52586">
        <v>400000</v>
      </c>
      <c r="F52586" t="s">
        <v>207</v>
      </c>
      <c r="K52586">
        <v>1</v>
      </c>
      <c r="L52586" s="1">
        <v>41852</v>
      </c>
      <c r="M52586" s="1">
        <v>41852</v>
      </c>
      <c r="N52586" s="1">
        <v>41852</v>
      </c>
    </row>
    <row r="52587" spans="1:18" hidden="1" x14ac:dyDescent="0.2">
      <c r="A52587" t="s">
        <v>180434</v>
      </c>
      <c r="B52587" t="s">
        <v>180435</v>
      </c>
      <c r="C52587" t="s">
        <v>180436</v>
      </c>
      <c r="D52587" t="s">
        <v>180437</v>
      </c>
      <c r="E52587">
        <v>120000</v>
      </c>
      <c r="F52587" t="s">
        <v>18</v>
      </c>
      <c r="G52587" t="s">
        <v>25</v>
      </c>
      <c r="H52587" t="s">
        <v>64</v>
      </c>
      <c r="I52587" t="s">
        <v>95</v>
      </c>
      <c r="J52587" t="s">
        <v>95</v>
      </c>
      <c r="K52587">
        <v>4</v>
      </c>
      <c r="M52587" s="1">
        <v>39814</v>
      </c>
      <c r="N52587" s="1">
        <v>41122</v>
      </c>
      <c r="O52587"/>
      <c r="P52587"/>
      <c r="Q52587"/>
      <c r="R52587"/>
    </row>
    <row r="52588" spans="1:18" x14ac:dyDescent="0.2">
      <c r="A52588" t="s">
        <v>180438</v>
      </c>
      <c r="B52588" t="s">
        <v>180439</v>
      </c>
      <c r="C52588" t="s">
        <v>180440</v>
      </c>
      <c r="D52588" t="s">
        <v>933</v>
      </c>
      <c r="E52588">
        <v>1350000</v>
      </c>
      <c r="F52588" t="s">
        <v>18</v>
      </c>
      <c r="G52588" t="s">
        <v>25</v>
      </c>
      <c r="H52588" t="s">
        <v>1011</v>
      </c>
      <c r="I52588" t="s">
        <v>1035</v>
      </c>
      <c r="J52588" t="s">
        <v>1035</v>
      </c>
      <c r="K52588">
        <v>1</v>
      </c>
      <c r="L52588" s="1">
        <v>39083</v>
      </c>
      <c r="M52588" s="1">
        <v>39923</v>
      </c>
      <c r="N52588" s="1">
        <v>39923</v>
      </c>
    </row>
    <row r="52589" spans="1:18" x14ac:dyDescent="0.2">
      <c r="A52589" t="s">
        <v>180441</v>
      </c>
      <c r="B52589" t="s">
        <v>180442</v>
      </c>
      <c r="C52589" t="s">
        <v>180443</v>
      </c>
      <c r="D52589" t="s">
        <v>181</v>
      </c>
      <c r="E52589">
        <v>35000000</v>
      </c>
      <c r="F52589" t="s">
        <v>18</v>
      </c>
      <c r="G52589" t="s">
        <v>25</v>
      </c>
      <c r="H52589" t="s">
        <v>286</v>
      </c>
      <c r="I52589" t="s">
        <v>32467</v>
      </c>
      <c r="J52589" t="s">
        <v>32467</v>
      </c>
      <c r="K52589">
        <v>1</v>
      </c>
      <c r="L52589" s="1">
        <v>39083</v>
      </c>
      <c r="M52589" s="1">
        <v>41450</v>
      </c>
      <c r="N52589" s="1">
        <v>41450</v>
      </c>
    </row>
    <row r="52590" spans="1:18" hidden="1" x14ac:dyDescent="0.2">
      <c r="A52590" t="s">
        <v>180444</v>
      </c>
      <c r="B52590" t="s">
        <v>180445</v>
      </c>
      <c r="C52590" t="s">
        <v>180446</v>
      </c>
      <c r="D52590" t="s">
        <v>53457</v>
      </c>
      <c r="E52590" t="s">
        <v>43</v>
      </c>
      <c r="F52590" t="s">
        <v>18</v>
      </c>
      <c r="G52590" t="s">
        <v>25</v>
      </c>
      <c r="H52590" t="s">
        <v>485</v>
      </c>
      <c r="I52590" t="s">
        <v>905</v>
      </c>
      <c r="J52590" t="s">
        <v>35101</v>
      </c>
      <c r="K52590">
        <v>1</v>
      </c>
      <c r="L52590" s="1">
        <v>41091</v>
      </c>
      <c r="M52590" s="1">
        <v>41865</v>
      </c>
      <c r="N52590" s="1">
        <v>41865</v>
      </c>
      <c r="O52590"/>
      <c r="P52590"/>
      <c r="Q52590"/>
      <c r="R52590"/>
    </row>
    <row r="52591" spans="1:18" hidden="1" x14ac:dyDescent="0.2">
      <c r="A52591" t="s">
        <v>180447</v>
      </c>
      <c r="B52591" t="s">
        <v>180448</v>
      </c>
      <c r="C52591" t="s">
        <v>180388</v>
      </c>
      <c r="D52591" t="s">
        <v>180449</v>
      </c>
      <c r="E52591">
        <v>2083828</v>
      </c>
      <c r="F52591" t="s">
        <v>18</v>
      </c>
      <c r="K52591">
        <v>3</v>
      </c>
      <c r="L52591" s="1">
        <v>41395</v>
      </c>
      <c r="M52591" s="1">
        <v>41579</v>
      </c>
      <c r="N52591" s="1">
        <v>42095</v>
      </c>
      <c r="O52591"/>
      <c r="P52591"/>
      <c r="Q52591"/>
      <c r="R52591"/>
    </row>
    <row r="52592" spans="1:18" x14ac:dyDescent="0.2">
      <c r="A52592" t="s">
        <v>180450</v>
      </c>
      <c r="B52592" t="s">
        <v>180451</v>
      </c>
      <c r="C52592" t="s">
        <v>180452</v>
      </c>
      <c r="D52592" t="s">
        <v>180453</v>
      </c>
      <c r="E52592">
        <v>9000000</v>
      </c>
      <c r="F52592" t="s">
        <v>18</v>
      </c>
      <c r="G52592" t="s">
        <v>25</v>
      </c>
      <c r="H52592" t="s">
        <v>158</v>
      </c>
      <c r="I52592" t="s">
        <v>244</v>
      </c>
      <c r="J52592" t="s">
        <v>3887</v>
      </c>
      <c r="K52592">
        <v>1</v>
      </c>
      <c r="L52592" s="1">
        <v>39083</v>
      </c>
      <c r="M52592" s="1">
        <v>41814</v>
      </c>
      <c r="N52592" s="1">
        <v>41814</v>
      </c>
    </row>
    <row r="52593" spans="1:18" x14ac:dyDescent="0.2">
      <c r="A52593" t="s">
        <v>180454</v>
      </c>
      <c r="B52593" t="s">
        <v>180455</v>
      </c>
      <c r="C52593" t="s">
        <v>180456</v>
      </c>
      <c r="D52593" t="s">
        <v>180457</v>
      </c>
      <c r="E52593">
        <v>40000</v>
      </c>
      <c r="F52593" t="s">
        <v>18</v>
      </c>
      <c r="G52593" t="s">
        <v>25</v>
      </c>
      <c r="H52593" t="s">
        <v>106</v>
      </c>
      <c r="I52593" t="s">
        <v>107</v>
      </c>
      <c r="J52593" t="s">
        <v>5335</v>
      </c>
      <c r="K52593">
        <v>1</v>
      </c>
      <c r="L52593" s="1">
        <v>40179</v>
      </c>
      <c r="M52593" s="1">
        <v>40876</v>
      </c>
      <c r="N52593" s="1">
        <v>40876</v>
      </c>
    </row>
    <row r="52594" spans="1:18" x14ac:dyDescent="0.2">
      <c r="A52594" t="s">
        <v>180458</v>
      </c>
      <c r="B52594" t="s">
        <v>180459</v>
      </c>
      <c r="C52594" t="s">
        <v>180460</v>
      </c>
      <c r="D52594" t="s">
        <v>180461</v>
      </c>
      <c r="E52594">
        <v>670000</v>
      </c>
      <c r="F52594" t="s">
        <v>18</v>
      </c>
      <c r="G52594" t="s">
        <v>25</v>
      </c>
      <c r="H52594" t="s">
        <v>64</v>
      </c>
      <c r="I52594" t="s">
        <v>65</v>
      </c>
      <c r="J52594" t="s">
        <v>7659</v>
      </c>
      <c r="K52594">
        <v>1</v>
      </c>
      <c r="L52594" s="1">
        <v>40909</v>
      </c>
      <c r="M52594" s="1">
        <v>41546</v>
      </c>
      <c r="N52594" s="1">
        <v>41546</v>
      </c>
    </row>
    <row r="52595" spans="1:18" x14ac:dyDescent="0.2">
      <c r="A52595" t="s">
        <v>180462</v>
      </c>
      <c r="B52595" t="s">
        <v>180463</v>
      </c>
      <c r="C52595" t="s">
        <v>180464</v>
      </c>
      <c r="D52595" t="s">
        <v>180465</v>
      </c>
      <c r="E52595">
        <v>50000</v>
      </c>
      <c r="F52595" t="s">
        <v>18</v>
      </c>
      <c r="G52595" t="s">
        <v>25</v>
      </c>
      <c r="H52595" t="s">
        <v>44</v>
      </c>
      <c r="I52595" t="s">
        <v>45</v>
      </c>
      <c r="J52595" t="s">
        <v>12722</v>
      </c>
      <c r="K52595">
        <v>1</v>
      </c>
      <c r="L52595" s="1">
        <v>41699</v>
      </c>
      <c r="M52595" s="1">
        <v>42173</v>
      </c>
      <c r="N52595" s="1">
        <v>42173</v>
      </c>
    </row>
    <row r="52596" spans="1:18" x14ac:dyDescent="0.2">
      <c r="A52596" t="s">
        <v>180466</v>
      </c>
      <c r="B52596" t="s">
        <v>180467</v>
      </c>
      <c r="C52596" t="s">
        <v>180468</v>
      </c>
      <c r="D52596" t="s">
        <v>180469</v>
      </c>
      <c r="E52596">
        <v>100000</v>
      </c>
      <c r="F52596" t="s">
        <v>18</v>
      </c>
      <c r="G52596" t="s">
        <v>128</v>
      </c>
      <c r="H52596" t="s">
        <v>129</v>
      </c>
      <c r="I52596" t="s">
        <v>130</v>
      </c>
      <c r="J52596" t="s">
        <v>130</v>
      </c>
      <c r="K52596">
        <v>1</v>
      </c>
      <c r="L52596" s="1">
        <v>41791</v>
      </c>
      <c r="M52596" s="1">
        <v>41810</v>
      </c>
      <c r="N52596" s="1">
        <v>41810</v>
      </c>
    </row>
    <row r="52597" spans="1:18" hidden="1" x14ac:dyDescent="0.2">
      <c r="A52597" t="s">
        <v>180470</v>
      </c>
      <c r="B52597" t="s">
        <v>180471</v>
      </c>
      <c r="C52597" t="s">
        <v>180472</v>
      </c>
      <c r="D52597" t="s">
        <v>256</v>
      </c>
      <c r="E52597">
        <v>5989120</v>
      </c>
      <c r="F52597" t="s">
        <v>18</v>
      </c>
      <c r="G52597" t="s">
        <v>341</v>
      </c>
      <c r="H52597">
        <v>11</v>
      </c>
      <c r="I52597" t="s">
        <v>497</v>
      </c>
      <c r="J52597" t="s">
        <v>497</v>
      </c>
      <c r="K52597">
        <v>3</v>
      </c>
      <c r="L52597" s="1">
        <v>40603</v>
      </c>
      <c r="M52597" s="1">
        <v>40544</v>
      </c>
      <c r="N52597" s="1">
        <v>42086</v>
      </c>
      <c r="O52597"/>
      <c r="P52597"/>
      <c r="Q52597"/>
      <c r="R52597"/>
    </row>
    <row r="52598" spans="1:18" hidden="1" x14ac:dyDescent="0.2">
      <c r="A52598" t="s">
        <v>180473</v>
      </c>
      <c r="B52598" t="s">
        <v>180474</v>
      </c>
      <c r="C52598" t="s">
        <v>180475</v>
      </c>
      <c r="D52598" t="s">
        <v>718</v>
      </c>
      <c r="E52598">
        <v>29068971</v>
      </c>
      <c r="F52598" t="s">
        <v>18</v>
      </c>
      <c r="K52598">
        <v>3</v>
      </c>
      <c r="L52598" s="1">
        <v>38353</v>
      </c>
      <c r="M52598" s="1">
        <v>39216</v>
      </c>
      <c r="N52598" s="1">
        <v>42114</v>
      </c>
      <c r="O52598"/>
      <c r="P52598"/>
      <c r="Q52598"/>
      <c r="R52598"/>
    </row>
    <row r="52599" spans="1:18" x14ac:dyDescent="0.2">
      <c r="A52599" t="s">
        <v>180476</v>
      </c>
      <c r="B52599" t="s">
        <v>180477</v>
      </c>
      <c r="C52599" t="s">
        <v>180478</v>
      </c>
      <c r="D52599" t="s">
        <v>42</v>
      </c>
      <c r="E52599">
        <v>3000000</v>
      </c>
      <c r="F52599" t="s">
        <v>18</v>
      </c>
      <c r="G52599" t="s">
        <v>25</v>
      </c>
      <c r="H52599" t="s">
        <v>286</v>
      </c>
      <c r="I52599" t="s">
        <v>874</v>
      </c>
      <c r="J52599" t="s">
        <v>5304</v>
      </c>
      <c r="K52599">
        <v>1</v>
      </c>
      <c r="L52599" s="1">
        <v>37987</v>
      </c>
      <c r="M52599" s="1">
        <v>41500</v>
      </c>
      <c r="N52599" s="1">
        <v>41500</v>
      </c>
    </row>
    <row r="52600" spans="1:18" hidden="1" x14ac:dyDescent="0.2">
      <c r="A52600" t="s">
        <v>180479</v>
      </c>
      <c r="B52600" t="s">
        <v>180480</v>
      </c>
      <c r="C52600" t="s">
        <v>180481</v>
      </c>
      <c r="D52600" t="s">
        <v>180482</v>
      </c>
      <c r="E52600" t="s">
        <v>43</v>
      </c>
      <c r="F52600" t="s">
        <v>18</v>
      </c>
      <c r="G52600" t="s">
        <v>25</v>
      </c>
      <c r="H52600" t="s">
        <v>1234</v>
      </c>
      <c r="I52600" t="s">
        <v>1235</v>
      </c>
      <c r="J52600" t="s">
        <v>1235</v>
      </c>
      <c r="K52600">
        <v>1</v>
      </c>
      <c r="L52600" s="1">
        <v>39995</v>
      </c>
      <c r="M52600" s="1">
        <v>40026</v>
      </c>
      <c r="N52600" s="1">
        <v>40026</v>
      </c>
      <c r="O52600"/>
      <c r="P52600"/>
      <c r="Q52600"/>
      <c r="R52600"/>
    </row>
    <row r="52601" spans="1:18" hidden="1" x14ac:dyDescent="0.2">
      <c r="A52601" t="s">
        <v>180483</v>
      </c>
      <c r="B52601" t="s">
        <v>180484</v>
      </c>
      <c r="C52601" t="s">
        <v>180485</v>
      </c>
      <c r="D52601" t="s">
        <v>1541</v>
      </c>
      <c r="E52601" t="s">
        <v>43</v>
      </c>
      <c r="F52601" t="s">
        <v>18</v>
      </c>
      <c r="G52601" t="s">
        <v>19</v>
      </c>
      <c r="H52601">
        <v>9</v>
      </c>
      <c r="I52601" t="s">
        <v>7996</v>
      </c>
      <c r="J52601" t="s">
        <v>7996</v>
      </c>
      <c r="K52601">
        <v>1</v>
      </c>
      <c r="L52601" s="1">
        <v>41795</v>
      </c>
      <c r="M52601" s="1">
        <v>41754</v>
      </c>
      <c r="N52601" s="1">
        <v>41754</v>
      </c>
      <c r="O52601"/>
      <c r="P52601"/>
      <c r="Q52601"/>
      <c r="R52601"/>
    </row>
    <row r="52602" spans="1:18" hidden="1" x14ac:dyDescent="0.2">
      <c r="A52602" t="s">
        <v>180486</v>
      </c>
      <c r="B52602" t="s">
        <v>180487</v>
      </c>
      <c r="C52602" t="s">
        <v>180488</v>
      </c>
      <c r="E52602" t="s">
        <v>43</v>
      </c>
      <c r="F52602" t="s">
        <v>18</v>
      </c>
      <c r="G52602" t="s">
        <v>406</v>
      </c>
      <c r="H52602">
        <v>40</v>
      </c>
      <c r="I52602" t="s">
        <v>980</v>
      </c>
      <c r="J52602" t="s">
        <v>980</v>
      </c>
      <c r="K52602">
        <v>1</v>
      </c>
      <c r="L52602" s="1">
        <v>39083</v>
      </c>
      <c r="M52602" s="1">
        <v>40969</v>
      </c>
      <c r="N52602" s="1">
        <v>40969</v>
      </c>
      <c r="O52602"/>
      <c r="P52602"/>
      <c r="Q52602"/>
      <c r="R52602"/>
    </row>
    <row r="52603" spans="1:18" hidden="1" x14ac:dyDescent="0.2">
      <c r="A52603" t="s">
        <v>180489</v>
      </c>
      <c r="B52603" t="s">
        <v>180490</v>
      </c>
      <c r="C52603" t="s">
        <v>180491</v>
      </c>
      <c r="D52603" t="s">
        <v>180492</v>
      </c>
      <c r="E52603">
        <v>11735160</v>
      </c>
      <c r="F52603" t="s">
        <v>18</v>
      </c>
      <c r="G52603" t="s">
        <v>1062</v>
      </c>
      <c r="H52603">
        <v>16</v>
      </c>
      <c r="I52603" t="s">
        <v>1704</v>
      </c>
      <c r="J52603" t="s">
        <v>1704</v>
      </c>
      <c r="K52603">
        <v>3</v>
      </c>
      <c r="L52603" s="1">
        <v>38991</v>
      </c>
      <c r="M52603" s="1">
        <v>39000</v>
      </c>
      <c r="N52603" s="1">
        <v>40179</v>
      </c>
      <c r="O52603"/>
      <c r="P52603"/>
      <c r="Q52603"/>
      <c r="R52603"/>
    </row>
    <row r="52604" spans="1:18" x14ac:dyDescent="0.2">
      <c r="A52604" t="s">
        <v>180493</v>
      </c>
      <c r="B52604" t="s">
        <v>180494</v>
      </c>
      <c r="C52604" t="s">
        <v>180495</v>
      </c>
      <c r="D52604" t="s">
        <v>180496</v>
      </c>
      <c r="E52604">
        <v>6000000</v>
      </c>
      <c r="F52604" t="s">
        <v>18</v>
      </c>
      <c r="G52604" t="s">
        <v>37</v>
      </c>
      <c r="H52604">
        <v>22</v>
      </c>
      <c r="I52604" t="s">
        <v>38</v>
      </c>
      <c r="J52604" t="s">
        <v>38</v>
      </c>
      <c r="K52604">
        <v>1</v>
      </c>
      <c r="L52604" s="1">
        <v>41640</v>
      </c>
      <c r="M52604" s="1">
        <v>42160</v>
      </c>
      <c r="N52604" s="1">
        <v>42160</v>
      </c>
    </row>
    <row r="52605" spans="1:18" hidden="1" x14ac:dyDescent="0.2">
      <c r="A52605" t="s">
        <v>180497</v>
      </c>
      <c r="B52605" t="s">
        <v>180498</v>
      </c>
      <c r="C52605" t="s">
        <v>180499</v>
      </c>
      <c r="D52605" t="s">
        <v>248</v>
      </c>
      <c r="E52605">
        <v>12000000</v>
      </c>
      <c r="F52605" t="s">
        <v>18</v>
      </c>
      <c r="K52605">
        <v>1</v>
      </c>
      <c r="M52605" s="1">
        <v>39539</v>
      </c>
      <c r="N52605" s="1">
        <v>39539</v>
      </c>
      <c r="O52605"/>
      <c r="P52605"/>
      <c r="Q52605"/>
      <c r="R52605"/>
    </row>
    <row r="52606" spans="1:18" hidden="1" x14ac:dyDescent="0.2">
      <c r="A52606" t="s">
        <v>180500</v>
      </c>
      <c r="B52606" t="s">
        <v>180501</v>
      </c>
      <c r="C52606" t="s">
        <v>180502</v>
      </c>
      <c r="D52606" t="s">
        <v>58238</v>
      </c>
      <c r="E52606" t="s">
        <v>43</v>
      </c>
      <c r="F52606" t="s">
        <v>689</v>
      </c>
      <c r="G52606" t="s">
        <v>37</v>
      </c>
      <c r="H52606">
        <v>23</v>
      </c>
      <c r="I52606" t="s">
        <v>182</v>
      </c>
      <c r="J52606" t="s">
        <v>182</v>
      </c>
      <c r="K52606">
        <v>1</v>
      </c>
      <c r="L52606" s="1">
        <v>36617</v>
      </c>
      <c r="M52606" s="1">
        <v>37135</v>
      </c>
      <c r="N52606" s="1">
        <v>37135</v>
      </c>
      <c r="O52606"/>
      <c r="P52606"/>
      <c r="Q52606"/>
      <c r="R52606"/>
    </row>
    <row r="52607" spans="1:18" hidden="1" x14ac:dyDescent="0.2">
      <c r="A52607" t="s">
        <v>180503</v>
      </c>
      <c r="B52607" t="s">
        <v>180504</v>
      </c>
      <c r="C52607" t="s">
        <v>180505</v>
      </c>
      <c r="D52607" t="s">
        <v>741</v>
      </c>
      <c r="E52607">
        <v>441301</v>
      </c>
      <c r="F52607" t="s">
        <v>18</v>
      </c>
      <c r="G52607" t="s">
        <v>165</v>
      </c>
      <c r="H52607" t="s">
        <v>166</v>
      </c>
      <c r="I52607" t="s">
        <v>167</v>
      </c>
      <c r="J52607" t="s">
        <v>167</v>
      </c>
      <c r="K52607">
        <v>1</v>
      </c>
      <c r="L52607" s="1">
        <v>41183</v>
      </c>
      <c r="M52607" s="1">
        <v>42213</v>
      </c>
      <c r="N52607" s="1">
        <v>42213</v>
      </c>
      <c r="O52607"/>
      <c r="P52607"/>
      <c r="Q52607"/>
      <c r="R52607"/>
    </row>
    <row r="52608" spans="1:18" hidden="1" x14ac:dyDescent="0.2">
      <c r="A52608" t="s">
        <v>180506</v>
      </c>
      <c r="B52608" t="s">
        <v>180507</v>
      </c>
      <c r="C52608" t="s">
        <v>180508</v>
      </c>
      <c r="D52608" t="s">
        <v>42</v>
      </c>
      <c r="E52608">
        <v>3593500</v>
      </c>
      <c r="F52608" t="s">
        <v>18</v>
      </c>
      <c r="G52608" t="s">
        <v>165</v>
      </c>
      <c r="H52608" t="s">
        <v>166</v>
      </c>
      <c r="I52608" t="s">
        <v>167</v>
      </c>
      <c r="J52608" t="s">
        <v>167</v>
      </c>
      <c r="K52608">
        <v>1</v>
      </c>
      <c r="L52608" s="1">
        <v>32874</v>
      </c>
      <c r="M52608" s="1">
        <v>40193</v>
      </c>
      <c r="N52608" s="1">
        <v>40193</v>
      </c>
      <c r="O52608"/>
      <c r="P52608"/>
      <c r="Q52608"/>
      <c r="R52608"/>
    </row>
    <row r="52609" spans="1:18" x14ac:dyDescent="0.2">
      <c r="A52609" t="s">
        <v>180509</v>
      </c>
      <c r="B52609" t="s">
        <v>180510</v>
      </c>
      <c r="C52609" t="s">
        <v>180511</v>
      </c>
      <c r="D52609" t="s">
        <v>180512</v>
      </c>
      <c r="E52609">
        <v>15000</v>
      </c>
      <c r="F52609" t="s">
        <v>18</v>
      </c>
      <c r="G52609" t="s">
        <v>222</v>
      </c>
      <c r="H52609">
        <v>2</v>
      </c>
      <c r="I52609" t="s">
        <v>223</v>
      </c>
      <c r="J52609" t="s">
        <v>223</v>
      </c>
      <c r="K52609">
        <v>1</v>
      </c>
      <c r="L52609" s="1">
        <v>41791</v>
      </c>
      <c r="M52609" s="1">
        <v>41791</v>
      </c>
      <c r="N52609" s="1">
        <v>41791</v>
      </c>
    </row>
    <row r="52610" spans="1:18" hidden="1" x14ac:dyDescent="0.2">
      <c r="A52610" t="s">
        <v>180513</v>
      </c>
      <c r="B52610" t="s">
        <v>180514</v>
      </c>
      <c r="C52610" t="s">
        <v>180515</v>
      </c>
      <c r="E52610" t="s">
        <v>43</v>
      </c>
      <c r="F52610" t="s">
        <v>18</v>
      </c>
      <c r="G52610" t="s">
        <v>25</v>
      </c>
      <c r="H52610" t="s">
        <v>89</v>
      </c>
      <c r="I52610" t="s">
        <v>3569</v>
      </c>
      <c r="J52610" t="s">
        <v>3569</v>
      </c>
      <c r="K52610">
        <v>1</v>
      </c>
      <c r="M52610" s="1">
        <v>42064</v>
      </c>
      <c r="N52610" s="1">
        <v>42064</v>
      </c>
      <c r="O52610"/>
      <c r="P52610"/>
      <c r="Q52610"/>
      <c r="R52610"/>
    </row>
    <row r="52611" spans="1:18" hidden="1" x14ac:dyDescent="0.2">
      <c r="A52611" t="s">
        <v>180516</v>
      </c>
      <c r="B52611" t="s">
        <v>180517</v>
      </c>
      <c r="C52611" t="s">
        <v>180518</v>
      </c>
      <c r="D52611" t="s">
        <v>180519</v>
      </c>
      <c r="E52611">
        <v>1206905</v>
      </c>
      <c r="F52611" t="s">
        <v>18</v>
      </c>
      <c r="G52611" t="s">
        <v>341</v>
      </c>
      <c r="H52611">
        <v>11</v>
      </c>
      <c r="I52611" t="s">
        <v>497</v>
      </c>
      <c r="J52611" t="s">
        <v>497</v>
      </c>
      <c r="K52611">
        <v>2</v>
      </c>
      <c r="L52611" s="1">
        <v>41306</v>
      </c>
      <c r="M52611" s="1">
        <v>41479</v>
      </c>
      <c r="N52611" s="1">
        <v>41974</v>
      </c>
      <c r="O52611"/>
      <c r="P52611"/>
      <c r="Q52611"/>
      <c r="R52611"/>
    </row>
    <row r="52612" spans="1:18" hidden="1" x14ac:dyDescent="0.2">
      <c r="A52612" t="s">
        <v>180520</v>
      </c>
      <c r="B52612" t="s">
        <v>180521</v>
      </c>
      <c r="C52612" t="s">
        <v>180522</v>
      </c>
      <c r="D52612" t="s">
        <v>180523</v>
      </c>
      <c r="E52612">
        <v>240000</v>
      </c>
      <c r="F52612" t="s">
        <v>18</v>
      </c>
      <c r="G52612" t="s">
        <v>25</v>
      </c>
      <c r="H52612" t="s">
        <v>1011</v>
      </c>
      <c r="I52612" t="s">
        <v>1012</v>
      </c>
      <c r="J52612" t="s">
        <v>160583</v>
      </c>
      <c r="K52612">
        <v>1</v>
      </c>
      <c r="M52612" s="1">
        <v>41648</v>
      </c>
      <c r="N52612" s="1">
        <v>41648</v>
      </c>
      <c r="O52612"/>
      <c r="P52612"/>
      <c r="Q52612"/>
      <c r="R52612"/>
    </row>
    <row r="52613" spans="1:18" hidden="1" x14ac:dyDescent="0.2">
      <c r="A52613" t="s">
        <v>180524</v>
      </c>
      <c r="B52613" t="s">
        <v>180525</v>
      </c>
      <c r="C52613" t="s">
        <v>180526</v>
      </c>
      <c r="D52613" t="s">
        <v>109974</v>
      </c>
      <c r="E52613">
        <v>365000000</v>
      </c>
      <c r="F52613" t="s">
        <v>18</v>
      </c>
      <c r="G52613" t="s">
        <v>7019</v>
      </c>
      <c r="H52613">
        <v>18</v>
      </c>
      <c r="I52613" t="s">
        <v>143576</v>
      </c>
      <c r="J52613" t="s">
        <v>180527</v>
      </c>
      <c r="K52613">
        <v>2</v>
      </c>
      <c r="L52613" s="1">
        <v>39083</v>
      </c>
      <c r="M52613" s="1">
        <v>42255</v>
      </c>
      <c r="N52613" s="1">
        <v>42255</v>
      </c>
      <c r="O52613"/>
      <c r="P52613"/>
      <c r="Q52613"/>
      <c r="R52613"/>
    </row>
    <row r="52614" spans="1:18" hidden="1" x14ac:dyDescent="0.2">
      <c r="A52614" t="s">
        <v>180528</v>
      </c>
      <c r="B52614" t="s">
        <v>180529</v>
      </c>
      <c r="C52614" t="s">
        <v>180530</v>
      </c>
      <c r="D52614" t="s">
        <v>1912</v>
      </c>
      <c r="E52614">
        <v>14399999</v>
      </c>
      <c r="F52614" t="s">
        <v>113</v>
      </c>
      <c r="G52614" t="s">
        <v>25</v>
      </c>
      <c r="H52614" t="s">
        <v>142</v>
      </c>
      <c r="I52614" t="s">
        <v>143</v>
      </c>
      <c r="J52614" t="s">
        <v>2499</v>
      </c>
      <c r="K52614">
        <v>4</v>
      </c>
      <c r="L52614" s="1">
        <v>38592</v>
      </c>
      <c r="M52614" s="1">
        <v>38749</v>
      </c>
      <c r="N52614" s="1">
        <v>40232</v>
      </c>
      <c r="O52614"/>
      <c r="P52614"/>
      <c r="Q52614"/>
      <c r="R52614"/>
    </row>
    <row r="52615" spans="1:18" hidden="1" x14ac:dyDescent="0.2">
      <c r="A52615" t="s">
        <v>180531</v>
      </c>
      <c r="B52615" t="s">
        <v>180532</v>
      </c>
      <c r="C52615" t="s">
        <v>180533</v>
      </c>
      <c r="D52615" t="s">
        <v>180534</v>
      </c>
      <c r="E52615" t="s">
        <v>43</v>
      </c>
      <c r="F52615" t="s">
        <v>18</v>
      </c>
      <c r="G52615" t="s">
        <v>25</v>
      </c>
      <c r="H52615" t="s">
        <v>64</v>
      </c>
      <c r="I52615" t="s">
        <v>95</v>
      </c>
      <c r="J52615" t="s">
        <v>376</v>
      </c>
      <c r="K52615">
        <v>1</v>
      </c>
      <c r="L52615" s="1">
        <v>41640</v>
      </c>
      <c r="M52615" s="1">
        <v>41974</v>
      </c>
      <c r="N52615" s="1">
        <v>41974</v>
      </c>
      <c r="O52615"/>
      <c r="P52615"/>
      <c r="Q52615"/>
      <c r="R52615"/>
    </row>
    <row r="52616" spans="1:18" hidden="1" x14ac:dyDescent="0.2">
      <c r="A52616" t="s">
        <v>180535</v>
      </c>
      <c r="B52616" t="s">
        <v>180536</v>
      </c>
      <c r="C52616" t="s">
        <v>180537</v>
      </c>
      <c r="D52616" t="s">
        <v>180538</v>
      </c>
      <c r="E52616">
        <v>2452743</v>
      </c>
      <c r="F52616" t="s">
        <v>18</v>
      </c>
      <c r="K52616">
        <v>1</v>
      </c>
      <c r="M52616" s="1">
        <v>41771</v>
      </c>
      <c r="N52616" s="1">
        <v>41771</v>
      </c>
      <c r="O52616"/>
      <c r="P52616"/>
      <c r="Q52616"/>
      <c r="R52616"/>
    </row>
    <row r="52617" spans="1:18" x14ac:dyDescent="0.2">
      <c r="A52617" t="s">
        <v>180539</v>
      </c>
      <c r="B52617" t="s">
        <v>180540</v>
      </c>
      <c r="C52617" t="s">
        <v>180541</v>
      </c>
      <c r="D52617" t="s">
        <v>180542</v>
      </c>
      <c r="E52617">
        <v>500000</v>
      </c>
      <c r="F52617" t="s">
        <v>18</v>
      </c>
      <c r="G52617" t="s">
        <v>25</v>
      </c>
      <c r="H52617" t="s">
        <v>64</v>
      </c>
      <c r="I52617" t="s">
        <v>65</v>
      </c>
      <c r="J52617" t="s">
        <v>71</v>
      </c>
      <c r="K52617">
        <v>2</v>
      </c>
      <c r="L52617" s="1">
        <v>41640</v>
      </c>
      <c r="M52617" s="1">
        <v>42100</v>
      </c>
      <c r="N52617" s="1">
        <v>42125</v>
      </c>
    </row>
    <row r="52618" spans="1:18" x14ac:dyDescent="0.2">
      <c r="A52618" t="s">
        <v>180543</v>
      </c>
      <c r="B52618" t="s">
        <v>180544</v>
      </c>
      <c r="C52618" t="s">
        <v>180545</v>
      </c>
      <c r="D52618" t="s">
        <v>180546</v>
      </c>
      <c r="E52618">
        <v>2000000</v>
      </c>
      <c r="F52618" t="s">
        <v>207</v>
      </c>
      <c r="G52618" t="s">
        <v>25</v>
      </c>
      <c r="H52618" t="s">
        <v>64</v>
      </c>
      <c r="I52618" t="s">
        <v>966</v>
      </c>
      <c r="J52618" t="s">
        <v>12622</v>
      </c>
      <c r="K52618">
        <v>1</v>
      </c>
      <c r="L52618" s="1">
        <v>39904</v>
      </c>
      <c r="M52618" s="1">
        <v>40266</v>
      </c>
      <c r="N52618" s="1">
        <v>40266</v>
      </c>
    </row>
    <row r="52619" spans="1:18" hidden="1" x14ac:dyDescent="0.2">
      <c r="A52619" t="s">
        <v>180547</v>
      </c>
      <c r="B52619" t="s">
        <v>180548</v>
      </c>
      <c r="C52619" t="s">
        <v>180549</v>
      </c>
      <c r="D52619" t="s">
        <v>56</v>
      </c>
      <c r="E52619">
        <v>3432992</v>
      </c>
      <c r="F52619" t="s">
        <v>18</v>
      </c>
      <c r="G52619" t="s">
        <v>25</v>
      </c>
      <c r="H52619" t="s">
        <v>644</v>
      </c>
      <c r="I52619" t="s">
        <v>14826</v>
      </c>
      <c r="J52619" t="s">
        <v>14826</v>
      </c>
      <c r="K52619">
        <v>4</v>
      </c>
      <c r="L52619" s="1">
        <v>35065</v>
      </c>
      <c r="M52619" s="1">
        <v>40528</v>
      </c>
      <c r="N52619" s="1">
        <v>41117</v>
      </c>
      <c r="O52619"/>
      <c r="P52619"/>
      <c r="Q52619"/>
      <c r="R52619"/>
    </row>
    <row r="52620" spans="1:18" hidden="1" x14ac:dyDescent="0.2">
      <c r="A52620" t="s">
        <v>180550</v>
      </c>
      <c r="B52620" t="s">
        <v>180551</v>
      </c>
      <c r="C52620" t="s">
        <v>180552</v>
      </c>
      <c r="D52620" t="s">
        <v>180553</v>
      </c>
      <c r="E52620" t="s">
        <v>43</v>
      </c>
      <c r="F52620" t="s">
        <v>18</v>
      </c>
      <c r="G52620" t="s">
        <v>347</v>
      </c>
      <c r="H52620">
        <v>6</v>
      </c>
      <c r="I52620" t="s">
        <v>348</v>
      </c>
      <c r="J52620" t="s">
        <v>180554</v>
      </c>
      <c r="K52620">
        <v>1</v>
      </c>
      <c r="L52620" s="1">
        <v>13150</v>
      </c>
      <c r="M52620" s="1">
        <v>41802</v>
      </c>
      <c r="N52620" s="1">
        <v>41802</v>
      </c>
      <c r="O52620"/>
      <c r="P52620"/>
      <c r="Q52620"/>
      <c r="R52620"/>
    </row>
    <row r="52621" spans="1:18" hidden="1" x14ac:dyDescent="0.2">
      <c r="A52621" t="s">
        <v>180555</v>
      </c>
      <c r="B52621" t="s">
        <v>180556</v>
      </c>
      <c r="D52621" t="s">
        <v>2326</v>
      </c>
      <c r="E52621" t="s">
        <v>43</v>
      </c>
      <c r="F52621" t="s">
        <v>18</v>
      </c>
      <c r="G52621" t="s">
        <v>25</v>
      </c>
      <c r="H52621" t="s">
        <v>1272</v>
      </c>
      <c r="I52621" t="s">
        <v>1273</v>
      </c>
      <c r="J52621" t="s">
        <v>6283</v>
      </c>
      <c r="K52621">
        <v>1</v>
      </c>
      <c r="L52621" s="1">
        <v>41275</v>
      </c>
      <c r="M52621" s="1">
        <v>41111</v>
      </c>
      <c r="N52621" s="1">
        <v>41111</v>
      </c>
      <c r="O52621"/>
      <c r="P52621"/>
      <c r="Q52621"/>
      <c r="R52621"/>
    </row>
    <row r="52622" spans="1:18" x14ac:dyDescent="0.2">
      <c r="A52622" t="s">
        <v>180557</v>
      </c>
      <c r="B52622" t="s">
        <v>180558</v>
      </c>
      <c r="C52622" t="s">
        <v>180559</v>
      </c>
      <c r="D52622" t="s">
        <v>357</v>
      </c>
      <c r="E52622">
        <v>67000000</v>
      </c>
      <c r="F52622" t="s">
        <v>18</v>
      </c>
      <c r="G52622" t="s">
        <v>25</v>
      </c>
      <c r="H52622" t="s">
        <v>3993</v>
      </c>
      <c r="I52622" t="s">
        <v>3163</v>
      </c>
      <c r="J52622" t="s">
        <v>3163</v>
      </c>
      <c r="K52622">
        <v>2</v>
      </c>
      <c r="L52622" s="1">
        <v>39814</v>
      </c>
      <c r="M52622" s="1">
        <v>40205</v>
      </c>
      <c r="N52622" s="1">
        <v>41771</v>
      </c>
    </row>
    <row r="52623" spans="1:18" hidden="1" x14ac:dyDescent="0.2">
      <c r="A52623" t="s">
        <v>180560</v>
      </c>
      <c r="B52623" t="s">
        <v>180561</v>
      </c>
      <c r="C52623" t="s">
        <v>180562</v>
      </c>
      <c r="D52623" t="s">
        <v>42</v>
      </c>
      <c r="E52623">
        <v>12467197</v>
      </c>
      <c r="F52623" t="s">
        <v>689</v>
      </c>
      <c r="G52623" t="s">
        <v>25</v>
      </c>
      <c r="H52623" t="s">
        <v>64</v>
      </c>
      <c r="I52623" t="s">
        <v>966</v>
      </c>
      <c r="J52623" t="s">
        <v>12622</v>
      </c>
      <c r="K52623">
        <v>2</v>
      </c>
      <c r="L52623" s="1">
        <v>30256</v>
      </c>
      <c r="M52623" s="1">
        <v>40114</v>
      </c>
      <c r="N52623" s="1">
        <v>41880</v>
      </c>
      <c r="O52623"/>
      <c r="P52623"/>
      <c r="Q52623"/>
      <c r="R52623"/>
    </row>
    <row r="52624" spans="1:18" x14ac:dyDescent="0.2">
      <c r="A52624" t="s">
        <v>180563</v>
      </c>
      <c r="B52624" t="s">
        <v>180564</v>
      </c>
      <c r="C52624" t="s">
        <v>180565</v>
      </c>
      <c r="D52624" t="s">
        <v>50</v>
      </c>
      <c r="E52624">
        <v>29000000</v>
      </c>
      <c r="F52624" t="s">
        <v>207</v>
      </c>
      <c r="G52624" t="s">
        <v>25</v>
      </c>
      <c r="H52624" t="s">
        <v>142</v>
      </c>
      <c r="I52624" t="s">
        <v>143</v>
      </c>
      <c r="J52624" t="s">
        <v>438</v>
      </c>
      <c r="K52624">
        <v>1</v>
      </c>
      <c r="L52624" s="1">
        <v>39083</v>
      </c>
      <c r="M52624" s="1">
        <v>40050</v>
      </c>
      <c r="N52624" s="1">
        <v>40050</v>
      </c>
    </row>
    <row r="52625" spans="1:18" x14ac:dyDescent="0.2">
      <c r="A52625" t="s">
        <v>180566</v>
      </c>
      <c r="B52625" t="s">
        <v>180567</v>
      </c>
      <c r="D52625" t="s">
        <v>56</v>
      </c>
      <c r="E52625">
        <v>620000</v>
      </c>
      <c r="F52625" t="s">
        <v>18</v>
      </c>
      <c r="G52625" t="s">
        <v>25</v>
      </c>
      <c r="H52625" t="s">
        <v>121</v>
      </c>
      <c r="I52625" t="s">
        <v>528</v>
      </c>
      <c r="J52625" t="s">
        <v>3933</v>
      </c>
      <c r="K52625">
        <v>1</v>
      </c>
      <c r="L52625" s="1">
        <v>39814</v>
      </c>
      <c r="M52625" s="1">
        <v>40183</v>
      </c>
      <c r="N52625" s="1">
        <v>40183</v>
      </c>
    </row>
    <row r="52626" spans="1:18" hidden="1" x14ac:dyDescent="0.2">
      <c r="A52626" t="s">
        <v>180568</v>
      </c>
      <c r="B52626" t="s">
        <v>180569</v>
      </c>
      <c r="C52626" t="s">
        <v>180570</v>
      </c>
      <c r="D52626" t="s">
        <v>248</v>
      </c>
      <c r="E52626">
        <v>1022917</v>
      </c>
      <c r="F52626" t="s">
        <v>18</v>
      </c>
      <c r="G52626" t="s">
        <v>128</v>
      </c>
      <c r="H52626" t="s">
        <v>129</v>
      </c>
      <c r="I52626" t="s">
        <v>130</v>
      </c>
      <c r="J52626" t="s">
        <v>130</v>
      </c>
      <c r="K52626">
        <v>1</v>
      </c>
      <c r="L52626" s="1">
        <v>40544</v>
      </c>
      <c r="M52626" s="1">
        <v>41052</v>
      </c>
      <c r="N52626" s="1">
        <v>41052</v>
      </c>
      <c r="O52626"/>
      <c r="P52626"/>
      <c r="Q52626"/>
      <c r="R52626"/>
    </row>
    <row r="52627" spans="1:18" x14ac:dyDescent="0.2">
      <c r="A52627" t="s">
        <v>180571</v>
      </c>
      <c r="B52627" t="s">
        <v>180572</v>
      </c>
      <c r="C52627" t="s">
        <v>180573</v>
      </c>
      <c r="D52627" t="s">
        <v>59163</v>
      </c>
      <c r="E52627">
        <v>325000</v>
      </c>
      <c r="F52627" t="s">
        <v>18</v>
      </c>
      <c r="G52627" t="s">
        <v>25</v>
      </c>
      <c r="H52627" t="s">
        <v>208</v>
      </c>
      <c r="I52627" t="s">
        <v>16274</v>
      </c>
      <c r="J52627" t="s">
        <v>203</v>
      </c>
      <c r="K52627">
        <v>3</v>
      </c>
      <c r="L52627" s="1">
        <v>40422</v>
      </c>
      <c r="M52627" s="1">
        <v>41519</v>
      </c>
      <c r="N52627" s="1">
        <v>41791</v>
      </c>
    </row>
    <row r="52628" spans="1:18" x14ac:dyDescent="0.2">
      <c r="A52628" t="s">
        <v>180574</v>
      </c>
      <c r="B52628" t="s">
        <v>180575</v>
      </c>
      <c r="C52628" t="s">
        <v>180576</v>
      </c>
      <c r="D52628" t="s">
        <v>12687</v>
      </c>
      <c r="E52628">
        <v>100000</v>
      </c>
      <c r="F52628" t="s">
        <v>18</v>
      </c>
      <c r="G52628" t="s">
        <v>25</v>
      </c>
      <c r="H52628" t="s">
        <v>1080</v>
      </c>
      <c r="I52628" t="s">
        <v>1081</v>
      </c>
      <c r="J52628" t="s">
        <v>23505</v>
      </c>
      <c r="K52628">
        <v>1</v>
      </c>
      <c r="L52628" s="1">
        <v>41275</v>
      </c>
      <c r="M52628" s="1">
        <v>41306</v>
      </c>
      <c r="N52628" s="1">
        <v>41306</v>
      </c>
    </row>
    <row r="52629" spans="1:18" x14ac:dyDescent="0.2">
      <c r="A52629" t="s">
        <v>180577</v>
      </c>
      <c r="B52629" t="s">
        <v>180578</v>
      </c>
      <c r="C52629" t="s">
        <v>180579</v>
      </c>
      <c r="D52629" t="s">
        <v>180580</v>
      </c>
      <c r="E52629">
        <v>40000</v>
      </c>
      <c r="F52629" t="s">
        <v>18</v>
      </c>
      <c r="G52629" t="s">
        <v>25</v>
      </c>
      <c r="H52629" t="s">
        <v>64</v>
      </c>
      <c r="I52629" t="s">
        <v>95</v>
      </c>
      <c r="J52629" t="s">
        <v>95</v>
      </c>
      <c r="K52629">
        <v>1</v>
      </c>
      <c r="L52629" s="1">
        <v>41275</v>
      </c>
      <c r="M52629" s="1">
        <v>41579</v>
      </c>
      <c r="N52629" s="1">
        <v>41579</v>
      </c>
    </row>
    <row r="52630" spans="1:18" x14ac:dyDescent="0.2">
      <c r="A52630" t="s">
        <v>180581</v>
      </c>
      <c r="B52630" t="s">
        <v>180582</v>
      </c>
      <c r="C52630" t="s">
        <v>180583</v>
      </c>
      <c r="D52630" t="s">
        <v>2079</v>
      </c>
      <c r="E52630">
        <v>2500000</v>
      </c>
      <c r="F52630" t="s">
        <v>18</v>
      </c>
      <c r="G52630" t="s">
        <v>366</v>
      </c>
      <c r="H52630">
        <v>28</v>
      </c>
      <c r="I52630" t="s">
        <v>5704</v>
      </c>
      <c r="J52630" t="s">
        <v>5704</v>
      </c>
      <c r="K52630">
        <v>1</v>
      </c>
      <c r="L52630" s="1">
        <v>38687</v>
      </c>
      <c r="M52630" s="1">
        <v>41275</v>
      </c>
      <c r="N52630" s="1">
        <v>41275</v>
      </c>
    </row>
    <row r="52631" spans="1:18" x14ac:dyDescent="0.2">
      <c r="A52631" t="s">
        <v>180584</v>
      </c>
      <c r="B52631" t="s">
        <v>180585</v>
      </c>
      <c r="D52631" t="s">
        <v>89121</v>
      </c>
      <c r="E52631">
        <v>5000000</v>
      </c>
      <c r="F52631" t="s">
        <v>113</v>
      </c>
      <c r="K52631">
        <v>1</v>
      </c>
      <c r="L52631" s="1">
        <v>41645</v>
      </c>
      <c r="M52631" s="1">
        <v>42090</v>
      </c>
      <c r="N52631" s="1">
        <v>42090</v>
      </c>
    </row>
    <row r="52632" spans="1:18" x14ac:dyDescent="0.2">
      <c r="A52632" t="s">
        <v>180586</v>
      </c>
      <c r="B52632" t="s">
        <v>180587</v>
      </c>
      <c r="C52632" t="s">
        <v>180588</v>
      </c>
      <c r="D52632" t="s">
        <v>180589</v>
      </c>
      <c r="E52632">
        <v>1000000</v>
      </c>
      <c r="F52632" t="s">
        <v>18</v>
      </c>
      <c r="G52632" t="s">
        <v>25</v>
      </c>
      <c r="H52632" t="s">
        <v>64</v>
      </c>
      <c r="I52632" t="s">
        <v>65</v>
      </c>
      <c r="J52632" t="s">
        <v>271</v>
      </c>
      <c r="K52632">
        <v>1</v>
      </c>
      <c r="L52632" s="1">
        <v>40179</v>
      </c>
      <c r="M52632" s="1">
        <v>41913</v>
      </c>
      <c r="N52632" s="1">
        <v>41913</v>
      </c>
    </row>
    <row r="52633" spans="1:18" hidden="1" x14ac:dyDescent="0.2">
      <c r="A52633" t="s">
        <v>180590</v>
      </c>
      <c r="B52633" t="s">
        <v>180591</v>
      </c>
      <c r="C52633" t="s">
        <v>180592</v>
      </c>
      <c r="E52633" t="s">
        <v>43</v>
      </c>
      <c r="F52633" t="s">
        <v>18</v>
      </c>
      <c r="K52633">
        <v>1</v>
      </c>
      <c r="M52633" s="1">
        <v>41849</v>
      </c>
      <c r="N52633" s="1">
        <v>41849</v>
      </c>
      <c r="O52633"/>
      <c r="P52633"/>
      <c r="Q52633"/>
      <c r="R52633"/>
    </row>
    <row r="52634" spans="1:18" x14ac:dyDescent="0.2">
      <c r="A52634" t="s">
        <v>180593</v>
      </c>
      <c r="B52634" t="s">
        <v>180594</v>
      </c>
      <c r="C52634" t="s">
        <v>180595</v>
      </c>
      <c r="D52634" t="s">
        <v>180596</v>
      </c>
      <c r="E52634">
        <v>20000</v>
      </c>
      <c r="F52634" t="s">
        <v>18</v>
      </c>
      <c r="G52634" t="s">
        <v>25</v>
      </c>
      <c r="H52634" t="s">
        <v>208</v>
      </c>
      <c r="I52634" t="s">
        <v>209</v>
      </c>
      <c r="J52634" t="s">
        <v>209</v>
      </c>
      <c r="K52634">
        <v>1</v>
      </c>
      <c r="L52634" s="1">
        <v>41334</v>
      </c>
      <c r="M52634" s="1">
        <v>41428</v>
      </c>
      <c r="N52634" s="1">
        <v>41428</v>
      </c>
    </row>
    <row r="52635" spans="1:18" x14ac:dyDescent="0.2">
      <c r="A52635" t="s">
        <v>180597</v>
      </c>
      <c r="B52635" t="s">
        <v>180598</v>
      </c>
      <c r="C52635" t="s">
        <v>180599</v>
      </c>
      <c r="D52635" t="s">
        <v>89121</v>
      </c>
      <c r="E52635">
        <v>30000</v>
      </c>
      <c r="F52635" t="s">
        <v>207</v>
      </c>
      <c r="K52635">
        <v>1</v>
      </c>
      <c r="L52635" s="1">
        <v>42170</v>
      </c>
      <c r="M52635" s="1">
        <v>42138</v>
      </c>
      <c r="N52635" s="1">
        <v>42138</v>
      </c>
    </row>
    <row r="52636" spans="1:18" hidden="1" x14ac:dyDescent="0.2">
      <c r="A52636" t="s">
        <v>180600</v>
      </c>
      <c r="B52636" t="s">
        <v>180601</v>
      </c>
      <c r="E52636">
        <v>15000000</v>
      </c>
      <c r="F52636" t="s">
        <v>207</v>
      </c>
      <c r="G52636" t="s">
        <v>25</v>
      </c>
      <c r="H52636" t="s">
        <v>545</v>
      </c>
      <c r="I52636" t="s">
        <v>546</v>
      </c>
      <c r="J52636" t="s">
        <v>31438</v>
      </c>
      <c r="K52636">
        <v>1</v>
      </c>
      <c r="M52636" s="1">
        <v>39154</v>
      </c>
      <c r="N52636" s="1">
        <v>39154</v>
      </c>
      <c r="O52636"/>
      <c r="P52636"/>
      <c r="Q52636"/>
      <c r="R52636"/>
    </row>
    <row r="52637" spans="1:18" x14ac:dyDescent="0.2">
      <c r="A52637" t="s">
        <v>180602</v>
      </c>
      <c r="B52637" t="s">
        <v>180603</v>
      </c>
      <c r="C52637" t="s">
        <v>180604</v>
      </c>
      <c r="D52637" t="s">
        <v>180605</v>
      </c>
      <c r="E52637">
        <v>2125000</v>
      </c>
      <c r="F52637" t="s">
        <v>18</v>
      </c>
      <c r="G52637" t="s">
        <v>25</v>
      </c>
      <c r="H52637" t="s">
        <v>64</v>
      </c>
      <c r="I52637" t="s">
        <v>65</v>
      </c>
      <c r="J52637" t="s">
        <v>271</v>
      </c>
      <c r="K52637">
        <v>3</v>
      </c>
      <c r="L52637" s="1">
        <v>40756</v>
      </c>
      <c r="M52637" s="1">
        <v>40848</v>
      </c>
      <c r="N52637" s="1">
        <v>41765</v>
      </c>
    </row>
    <row r="52638" spans="1:18" x14ac:dyDescent="0.2">
      <c r="A52638" t="s">
        <v>180606</v>
      </c>
      <c r="B52638" t="s">
        <v>180607</v>
      </c>
      <c r="C52638" t="s">
        <v>180608</v>
      </c>
      <c r="D52638" t="s">
        <v>180609</v>
      </c>
      <c r="E52638">
        <v>1100000</v>
      </c>
      <c r="F52638" t="s">
        <v>18</v>
      </c>
      <c r="G52638" t="s">
        <v>479</v>
      </c>
      <c r="I52638" t="s">
        <v>480</v>
      </c>
      <c r="J52638" t="s">
        <v>480</v>
      </c>
      <c r="K52638">
        <v>1</v>
      </c>
      <c r="L52638" s="1">
        <v>40544</v>
      </c>
      <c r="M52638" s="1">
        <v>41887</v>
      </c>
      <c r="N52638" s="1">
        <v>41887</v>
      </c>
    </row>
    <row r="52639" spans="1:18" x14ac:dyDescent="0.2">
      <c r="A52639" t="s">
        <v>180610</v>
      </c>
      <c r="B52639" t="s">
        <v>180611</v>
      </c>
      <c r="C52639" t="s">
        <v>180612</v>
      </c>
      <c r="D52639" t="s">
        <v>36</v>
      </c>
      <c r="E52639">
        <v>60000</v>
      </c>
      <c r="F52639" t="s">
        <v>207</v>
      </c>
      <c r="G52639" t="s">
        <v>25</v>
      </c>
      <c r="H52639" t="s">
        <v>89</v>
      </c>
      <c r="I52639" t="s">
        <v>1132</v>
      </c>
      <c r="J52639" t="s">
        <v>16885</v>
      </c>
      <c r="K52639">
        <v>1</v>
      </c>
      <c r="L52639" s="1">
        <v>39873</v>
      </c>
      <c r="M52639" s="1">
        <v>39934</v>
      </c>
      <c r="N52639" s="1">
        <v>39934</v>
      </c>
    </row>
    <row r="52640" spans="1:18" hidden="1" x14ac:dyDescent="0.2">
      <c r="A52640" t="s">
        <v>180613</v>
      </c>
      <c r="B52640" t="s">
        <v>180614</v>
      </c>
      <c r="C52640" t="s">
        <v>180615</v>
      </c>
      <c r="D52640" t="s">
        <v>94</v>
      </c>
      <c r="E52640">
        <v>1359620</v>
      </c>
      <c r="F52640" t="s">
        <v>18</v>
      </c>
      <c r="G52640" t="s">
        <v>25</v>
      </c>
      <c r="H52640" t="s">
        <v>106</v>
      </c>
      <c r="I52640" t="s">
        <v>107</v>
      </c>
      <c r="J52640" t="s">
        <v>108</v>
      </c>
      <c r="K52640">
        <v>1</v>
      </c>
      <c r="L52640" s="1">
        <v>40179</v>
      </c>
      <c r="M52640" s="1">
        <v>40186</v>
      </c>
      <c r="N52640" s="1">
        <v>40186</v>
      </c>
      <c r="O52640"/>
      <c r="P52640"/>
      <c r="Q52640"/>
      <c r="R52640"/>
    </row>
    <row r="52641" spans="1:18" x14ac:dyDescent="0.2">
      <c r="A52641" t="s">
        <v>180616</v>
      </c>
      <c r="B52641" t="s">
        <v>180617</v>
      </c>
      <c r="C52641" t="s">
        <v>180618</v>
      </c>
      <c r="D52641" t="s">
        <v>180619</v>
      </c>
      <c r="E52641">
        <v>105000000</v>
      </c>
      <c r="F52641" t="s">
        <v>18</v>
      </c>
      <c r="G52641" t="s">
        <v>25</v>
      </c>
      <c r="H52641" t="s">
        <v>44</v>
      </c>
      <c r="I52641" t="s">
        <v>282</v>
      </c>
      <c r="J52641" t="s">
        <v>282</v>
      </c>
      <c r="K52641">
        <v>3</v>
      </c>
      <c r="L52641" s="1">
        <v>34700</v>
      </c>
      <c r="M52641" s="1">
        <v>40716</v>
      </c>
      <c r="N52641" s="1">
        <v>42129</v>
      </c>
    </row>
    <row r="52642" spans="1:18" hidden="1" x14ac:dyDescent="0.2">
      <c r="A52642" t="s">
        <v>180620</v>
      </c>
      <c r="B52642" t="s">
        <v>180621</v>
      </c>
      <c r="E52642" t="s">
        <v>43</v>
      </c>
      <c r="F52642" t="s">
        <v>18</v>
      </c>
      <c r="K52642">
        <v>1</v>
      </c>
      <c r="M52642" s="1">
        <v>40398</v>
      </c>
      <c r="N52642" s="1">
        <v>40398</v>
      </c>
      <c r="O52642"/>
      <c r="P52642"/>
      <c r="Q52642"/>
      <c r="R52642"/>
    </row>
    <row r="52643" spans="1:18" x14ac:dyDescent="0.2">
      <c r="A52643" t="s">
        <v>180622</v>
      </c>
      <c r="B52643" t="s">
        <v>180623</v>
      </c>
      <c r="C52643" t="s">
        <v>180624</v>
      </c>
      <c r="D52643" t="s">
        <v>70</v>
      </c>
      <c r="E52643">
        <v>22000000</v>
      </c>
      <c r="F52643" t="s">
        <v>18</v>
      </c>
      <c r="G52643" t="s">
        <v>19</v>
      </c>
      <c r="H52643">
        <v>16</v>
      </c>
      <c r="I52643" t="s">
        <v>20</v>
      </c>
      <c r="J52643" t="s">
        <v>20</v>
      </c>
      <c r="K52643">
        <v>2</v>
      </c>
      <c r="L52643" s="1">
        <v>34486</v>
      </c>
      <c r="M52643" s="1">
        <v>40198</v>
      </c>
      <c r="N52643" s="1">
        <v>40786</v>
      </c>
    </row>
    <row r="52644" spans="1:18" hidden="1" x14ac:dyDescent="0.2">
      <c r="A52644" t="s">
        <v>180625</v>
      </c>
      <c r="B52644" t="s">
        <v>180626</v>
      </c>
      <c r="D52644" t="s">
        <v>33822</v>
      </c>
      <c r="E52644">
        <v>111274895</v>
      </c>
      <c r="F52644" t="s">
        <v>18</v>
      </c>
      <c r="G52644" t="s">
        <v>25</v>
      </c>
      <c r="H52644" t="s">
        <v>82</v>
      </c>
      <c r="I52644" t="s">
        <v>3879</v>
      </c>
      <c r="J52644" t="s">
        <v>3879</v>
      </c>
      <c r="K52644">
        <v>1</v>
      </c>
      <c r="L52644" s="1">
        <v>40179</v>
      </c>
      <c r="M52644" s="1">
        <v>40472</v>
      </c>
      <c r="N52644" s="1">
        <v>40472</v>
      </c>
      <c r="O52644"/>
      <c r="P52644"/>
      <c r="Q52644"/>
      <c r="R52644"/>
    </row>
    <row r="52645" spans="1:18" hidden="1" x14ac:dyDescent="0.2">
      <c r="A52645" t="s">
        <v>180627</v>
      </c>
      <c r="B52645" t="s">
        <v>180628</v>
      </c>
      <c r="D52645" t="s">
        <v>56</v>
      </c>
      <c r="E52645">
        <v>3372371</v>
      </c>
      <c r="F52645" t="s">
        <v>18</v>
      </c>
      <c r="G52645" t="s">
        <v>25</v>
      </c>
      <c r="H52645" t="s">
        <v>89</v>
      </c>
      <c r="I52645" t="s">
        <v>589</v>
      </c>
      <c r="J52645" t="s">
        <v>21883</v>
      </c>
      <c r="K52645">
        <v>1</v>
      </c>
      <c r="L52645" s="1">
        <v>39814</v>
      </c>
      <c r="M52645" s="1">
        <v>41697</v>
      </c>
      <c r="N52645" s="1">
        <v>41697</v>
      </c>
      <c r="O52645"/>
      <c r="P52645"/>
      <c r="Q52645"/>
      <c r="R52645"/>
    </row>
    <row r="52646" spans="1:18" x14ac:dyDescent="0.2">
      <c r="A52646" t="s">
        <v>180629</v>
      </c>
      <c r="B52646" t="s">
        <v>180630</v>
      </c>
      <c r="C52646" t="s">
        <v>180631</v>
      </c>
      <c r="D52646" t="s">
        <v>180632</v>
      </c>
      <c r="E52646">
        <v>35000</v>
      </c>
      <c r="F52646" t="s">
        <v>18</v>
      </c>
      <c r="G52646" t="s">
        <v>25</v>
      </c>
      <c r="H52646" t="s">
        <v>64</v>
      </c>
      <c r="I52646" t="s">
        <v>65</v>
      </c>
      <c r="J52646" t="s">
        <v>271</v>
      </c>
      <c r="K52646">
        <v>1</v>
      </c>
      <c r="L52646" s="1">
        <v>40026</v>
      </c>
      <c r="M52646" s="1">
        <v>39981</v>
      </c>
      <c r="N52646" s="1">
        <v>39981</v>
      </c>
    </row>
    <row r="52647" spans="1:18" x14ac:dyDescent="0.2">
      <c r="A52647" t="s">
        <v>180633</v>
      </c>
      <c r="B52647" t="s">
        <v>180634</v>
      </c>
      <c r="C52647" t="s">
        <v>180635</v>
      </c>
      <c r="D52647" t="s">
        <v>993</v>
      </c>
      <c r="E52647">
        <v>170000</v>
      </c>
      <c r="F52647" t="s">
        <v>18</v>
      </c>
      <c r="G52647" t="s">
        <v>25</v>
      </c>
      <c r="H52647" t="s">
        <v>64</v>
      </c>
      <c r="I52647" t="s">
        <v>65</v>
      </c>
      <c r="J52647" t="s">
        <v>1419</v>
      </c>
      <c r="K52647">
        <v>1</v>
      </c>
      <c r="L52647" s="1">
        <v>40577</v>
      </c>
      <c r="M52647" s="1">
        <v>41953</v>
      </c>
      <c r="N52647" s="1">
        <v>41953</v>
      </c>
    </row>
    <row r="52648" spans="1:18" x14ac:dyDescent="0.2">
      <c r="A52648" t="s">
        <v>180636</v>
      </c>
      <c r="B52648" t="s">
        <v>180637</v>
      </c>
      <c r="C52648" t="s">
        <v>180638</v>
      </c>
      <c r="D52648" t="s">
        <v>1247</v>
      </c>
      <c r="E52648">
        <v>10500000</v>
      </c>
      <c r="F52648" t="s">
        <v>207</v>
      </c>
      <c r="G52648" t="s">
        <v>699</v>
      </c>
      <c r="H52648">
        <v>5</v>
      </c>
      <c r="I52648" t="s">
        <v>700</v>
      </c>
      <c r="J52648" t="s">
        <v>11459</v>
      </c>
      <c r="K52648">
        <v>1</v>
      </c>
      <c r="L52648" s="1">
        <v>37987</v>
      </c>
      <c r="M52648" s="1">
        <v>40636</v>
      </c>
      <c r="N52648" s="1">
        <v>40636</v>
      </c>
    </row>
    <row r="52649" spans="1:18" hidden="1" x14ac:dyDescent="0.2">
      <c r="A52649" t="s">
        <v>180639</v>
      </c>
      <c r="B52649" t="s">
        <v>180640</v>
      </c>
      <c r="C52649" t="s">
        <v>180641</v>
      </c>
      <c r="D52649" t="s">
        <v>42</v>
      </c>
      <c r="E52649" t="s">
        <v>43</v>
      </c>
      <c r="F52649" t="s">
        <v>18</v>
      </c>
      <c r="G52649" t="s">
        <v>25</v>
      </c>
      <c r="H52649" t="s">
        <v>106</v>
      </c>
      <c r="I52649" t="s">
        <v>693</v>
      </c>
      <c r="J52649" t="s">
        <v>180642</v>
      </c>
      <c r="K52649">
        <v>1</v>
      </c>
      <c r="L52649" s="1">
        <v>40544</v>
      </c>
      <c r="M52649" s="1">
        <v>41675</v>
      </c>
      <c r="N52649" s="1">
        <v>41675</v>
      </c>
      <c r="O52649"/>
      <c r="P52649"/>
      <c r="Q52649"/>
      <c r="R52649"/>
    </row>
    <row r="52650" spans="1:18" hidden="1" x14ac:dyDescent="0.2">
      <c r="A52650" t="s">
        <v>180643</v>
      </c>
      <c r="B52650" t="s">
        <v>180644</v>
      </c>
      <c r="C52650" t="s">
        <v>180645</v>
      </c>
      <c r="D52650" t="s">
        <v>180646</v>
      </c>
      <c r="E52650">
        <v>80100000</v>
      </c>
      <c r="F52650" t="s">
        <v>18</v>
      </c>
      <c r="G52650" t="s">
        <v>25</v>
      </c>
      <c r="H52650" t="s">
        <v>64</v>
      </c>
      <c r="I52650" t="s">
        <v>65</v>
      </c>
      <c r="J52650" t="s">
        <v>71</v>
      </c>
      <c r="K52650">
        <v>7</v>
      </c>
      <c r="L52650" s="1">
        <v>39448</v>
      </c>
      <c r="M52650" s="1">
        <v>39448</v>
      </c>
      <c r="N52650" s="1">
        <v>42117</v>
      </c>
      <c r="O52650"/>
      <c r="P52650"/>
      <c r="Q52650"/>
      <c r="R52650"/>
    </row>
    <row r="52651" spans="1:18" hidden="1" x14ac:dyDescent="0.2">
      <c r="A52651" t="s">
        <v>180647</v>
      </c>
      <c r="B52651" t="s">
        <v>180648</v>
      </c>
      <c r="C52651" t="s">
        <v>180649</v>
      </c>
      <c r="D52651" t="s">
        <v>180650</v>
      </c>
      <c r="E52651" t="s">
        <v>43</v>
      </c>
      <c r="F52651" t="s">
        <v>18</v>
      </c>
      <c r="G52651" t="s">
        <v>25</v>
      </c>
      <c r="H52651" t="s">
        <v>64</v>
      </c>
      <c r="I52651" t="s">
        <v>95</v>
      </c>
      <c r="J52651" t="s">
        <v>376</v>
      </c>
      <c r="K52651">
        <v>1</v>
      </c>
      <c r="L52651" s="1">
        <v>41395</v>
      </c>
      <c r="M52651" s="1">
        <v>41365</v>
      </c>
      <c r="N52651" s="1">
        <v>41365</v>
      </c>
      <c r="O52651"/>
      <c r="P52651"/>
      <c r="Q52651"/>
      <c r="R52651"/>
    </row>
    <row r="52652" spans="1:18" x14ac:dyDescent="0.2">
      <c r="A52652" t="s">
        <v>180651</v>
      </c>
      <c r="B52652" t="s">
        <v>180652</v>
      </c>
      <c r="C52652" t="s">
        <v>180653</v>
      </c>
      <c r="D52652" t="s">
        <v>1503</v>
      </c>
      <c r="E52652">
        <v>1670000</v>
      </c>
      <c r="F52652" t="s">
        <v>18</v>
      </c>
      <c r="G52652" t="s">
        <v>860</v>
      </c>
      <c r="H52652" t="s">
        <v>861</v>
      </c>
      <c r="I52652" t="s">
        <v>862</v>
      </c>
      <c r="J52652" t="s">
        <v>862</v>
      </c>
      <c r="K52652">
        <v>1</v>
      </c>
      <c r="L52652" s="1">
        <v>38749</v>
      </c>
      <c r="M52652" s="1">
        <v>40014</v>
      </c>
      <c r="N52652" s="1">
        <v>40014</v>
      </c>
    </row>
    <row r="52653" spans="1:18" hidden="1" x14ac:dyDescent="0.2">
      <c r="A52653" t="s">
        <v>180654</v>
      </c>
      <c r="B52653" t="s">
        <v>180655</v>
      </c>
      <c r="C52653" t="s">
        <v>180656</v>
      </c>
      <c r="D52653" t="s">
        <v>180657</v>
      </c>
      <c r="E52653" t="s">
        <v>43</v>
      </c>
      <c r="F52653" t="s">
        <v>18</v>
      </c>
      <c r="G52653" t="s">
        <v>165</v>
      </c>
      <c r="H52653" t="s">
        <v>166</v>
      </c>
      <c r="I52653" t="s">
        <v>167</v>
      </c>
      <c r="J52653" t="s">
        <v>167</v>
      </c>
      <c r="K52653">
        <v>1</v>
      </c>
      <c r="L52653" s="1">
        <v>41685</v>
      </c>
      <c r="M52653" s="1">
        <v>42078</v>
      </c>
      <c r="N52653" s="1">
        <v>42078</v>
      </c>
      <c r="O52653"/>
      <c r="P52653"/>
      <c r="Q52653"/>
      <c r="R52653"/>
    </row>
    <row r="52654" spans="1:18" x14ac:dyDescent="0.2">
      <c r="A52654" t="s">
        <v>180658</v>
      </c>
      <c r="B52654" t="s">
        <v>180655</v>
      </c>
      <c r="C52654" t="s">
        <v>180659</v>
      </c>
      <c r="D52654" t="s">
        <v>180660</v>
      </c>
      <c r="E52654">
        <v>300000</v>
      </c>
      <c r="F52654" t="s">
        <v>18</v>
      </c>
      <c r="K52654">
        <v>1</v>
      </c>
      <c r="L52654" s="1">
        <v>41944</v>
      </c>
      <c r="M52654" s="1">
        <v>42140</v>
      </c>
      <c r="N52654" s="1">
        <v>42140</v>
      </c>
    </row>
    <row r="52655" spans="1:18" hidden="1" x14ac:dyDescent="0.2">
      <c r="A52655" t="s">
        <v>180661</v>
      </c>
      <c r="B52655" t="s">
        <v>180662</v>
      </c>
      <c r="C52655" t="s">
        <v>180663</v>
      </c>
      <c r="D52655" t="s">
        <v>180664</v>
      </c>
      <c r="E52655" t="s">
        <v>43</v>
      </c>
      <c r="F52655" t="s">
        <v>18</v>
      </c>
      <c r="G52655" t="s">
        <v>25</v>
      </c>
      <c r="H52655" t="s">
        <v>44</v>
      </c>
      <c r="I52655" t="s">
        <v>282</v>
      </c>
      <c r="J52655" t="s">
        <v>282</v>
      </c>
      <c r="K52655">
        <v>1</v>
      </c>
      <c r="L52655" s="1">
        <v>41733</v>
      </c>
      <c r="M52655" s="1">
        <v>42300</v>
      </c>
      <c r="N52655" s="1">
        <v>42300</v>
      </c>
      <c r="O52655"/>
      <c r="P52655"/>
      <c r="Q52655"/>
      <c r="R52655"/>
    </row>
    <row r="52656" spans="1:18" x14ac:dyDescent="0.2">
      <c r="A52656" t="s">
        <v>180665</v>
      </c>
      <c r="B52656" t="s">
        <v>180666</v>
      </c>
      <c r="C52656" t="s">
        <v>180667</v>
      </c>
      <c r="D52656" t="s">
        <v>72071</v>
      </c>
      <c r="E52656">
        <v>2250000</v>
      </c>
      <c r="F52656" t="s">
        <v>18</v>
      </c>
      <c r="K52656">
        <v>2</v>
      </c>
      <c r="L52656" s="1">
        <v>41640</v>
      </c>
      <c r="M52656" s="1">
        <v>41995</v>
      </c>
      <c r="N52656" s="1">
        <v>42178</v>
      </c>
    </row>
    <row r="52657" spans="1:18" hidden="1" x14ac:dyDescent="0.2">
      <c r="A52657" t="s">
        <v>180668</v>
      </c>
      <c r="B52657" t="s">
        <v>180669</v>
      </c>
      <c r="C52657" t="s">
        <v>180670</v>
      </c>
      <c r="E52657">
        <v>200000</v>
      </c>
      <c r="F52657" t="s">
        <v>18</v>
      </c>
      <c r="G52657" t="s">
        <v>19</v>
      </c>
      <c r="H52657">
        <v>9</v>
      </c>
      <c r="I52657" t="s">
        <v>7996</v>
      </c>
      <c r="J52657" t="s">
        <v>7996</v>
      </c>
      <c r="K52657">
        <v>1</v>
      </c>
      <c r="M52657" s="1">
        <v>42325</v>
      </c>
      <c r="N52657" s="1">
        <v>42325</v>
      </c>
      <c r="O52657"/>
      <c r="P52657"/>
      <c r="Q52657"/>
      <c r="R52657"/>
    </row>
    <row r="52658" spans="1:18" hidden="1" x14ac:dyDescent="0.2">
      <c r="A52658" t="s">
        <v>180671</v>
      </c>
      <c r="B52658" t="s">
        <v>180672</v>
      </c>
      <c r="C52658" t="s">
        <v>180673</v>
      </c>
      <c r="D52658" t="s">
        <v>39338</v>
      </c>
      <c r="E52658">
        <v>1975141</v>
      </c>
      <c r="F52658" t="s">
        <v>18</v>
      </c>
      <c r="G52658" t="s">
        <v>341</v>
      </c>
      <c r="H52658">
        <v>11</v>
      </c>
      <c r="I52658" t="s">
        <v>497</v>
      </c>
      <c r="J52658" t="s">
        <v>497</v>
      </c>
      <c r="K52658">
        <v>1</v>
      </c>
      <c r="L52658" s="1">
        <v>39236</v>
      </c>
      <c r="M52658" s="1">
        <v>41831</v>
      </c>
      <c r="N52658" s="1">
        <v>41831</v>
      </c>
      <c r="O52658"/>
      <c r="P52658"/>
      <c r="Q52658"/>
      <c r="R52658"/>
    </row>
    <row r="52659" spans="1:18" x14ac:dyDescent="0.2">
      <c r="A52659" t="s">
        <v>180674</v>
      </c>
      <c r="B52659" t="s">
        <v>180675</v>
      </c>
      <c r="C52659" t="s">
        <v>180676</v>
      </c>
      <c r="D52659" t="s">
        <v>180677</v>
      </c>
      <c r="E52659">
        <v>213000</v>
      </c>
      <c r="F52659" t="s">
        <v>18</v>
      </c>
      <c r="G52659" t="s">
        <v>25</v>
      </c>
      <c r="H52659" t="s">
        <v>527</v>
      </c>
      <c r="I52659" t="s">
        <v>528</v>
      </c>
      <c r="J52659" t="s">
        <v>529</v>
      </c>
      <c r="K52659">
        <v>2</v>
      </c>
      <c r="L52659" s="1">
        <v>41487</v>
      </c>
      <c r="M52659" s="1">
        <v>41670</v>
      </c>
      <c r="N52659" s="1">
        <v>41957</v>
      </c>
    </row>
    <row r="52660" spans="1:18" hidden="1" x14ac:dyDescent="0.2">
      <c r="A52660" t="s">
        <v>180678</v>
      </c>
      <c r="B52660" t="s">
        <v>180679</v>
      </c>
      <c r="C52660" t="s">
        <v>180680</v>
      </c>
      <c r="D52660" t="s">
        <v>180681</v>
      </c>
      <c r="E52660">
        <v>843973</v>
      </c>
      <c r="F52660" t="s">
        <v>18</v>
      </c>
      <c r="G52660" t="s">
        <v>366</v>
      </c>
      <c r="H52660">
        <v>27</v>
      </c>
      <c r="I52660" t="s">
        <v>5348</v>
      </c>
      <c r="J52660" t="s">
        <v>8300</v>
      </c>
      <c r="K52660">
        <v>3</v>
      </c>
      <c r="L52660" s="1">
        <v>40787</v>
      </c>
      <c r="M52660" s="1">
        <v>40787</v>
      </c>
      <c r="N52660" s="1">
        <v>41548</v>
      </c>
      <c r="O52660"/>
      <c r="P52660"/>
      <c r="Q52660"/>
      <c r="R52660"/>
    </row>
    <row r="52661" spans="1:18" x14ac:dyDescent="0.2">
      <c r="A52661" t="s">
        <v>180682</v>
      </c>
      <c r="B52661" t="s">
        <v>180683</v>
      </c>
      <c r="C52661" t="s">
        <v>180684</v>
      </c>
      <c r="D52661" t="s">
        <v>180685</v>
      </c>
      <c r="E52661">
        <v>50000</v>
      </c>
      <c r="F52661" t="s">
        <v>18</v>
      </c>
      <c r="K52661">
        <v>1</v>
      </c>
      <c r="L52661" s="1">
        <v>42009</v>
      </c>
      <c r="M52661" s="1">
        <v>42014</v>
      </c>
      <c r="N52661" s="1">
        <v>42014</v>
      </c>
    </row>
    <row r="52662" spans="1:18" hidden="1" x14ac:dyDescent="0.2">
      <c r="A52662" t="s">
        <v>180686</v>
      </c>
      <c r="B52662" t="s">
        <v>180687</v>
      </c>
      <c r="C52662" t="s">
        <v>180688</v>
      </c>
      <c r="D52662" t="s">
        <v>180689</v>
      </c>
      <c r="E52662" t="s">
        <v>43</v>
      </c>
      <c r="F52662" t="s">
        <v>18</v>
      </c>
      <c r="K52662">
        <v>1</v>
      </c>
      <c r="L52662" s="1">
        <v>39692</v>
      </c>
      <c r="M52662" s="1">
        <v>39692</v>
      </c>
      <c r="N52662" s="1">
        <v>39692</v>
      </c>
      <c r="O52662"/>
      <c r="P52662"/>
      <c r="Q52662"/>
      <c r="R52662"/>
    </row>
    <row r="52663" spans="1:18" hidden="1" x14ac:dyDescent="0.2">
      <c r="A52663" t="s">
        <v>180690</v>
      </c>
      <c r="B52663" t="s">
        <v>180691</v>
      </c>
      <c r="C52663" t="s">
        <v>180692</v>
      </c>
      <c r="D52663" t="s">
        <v>180693</v>
      </c>
      <c r="E52663" t="s">
        <v>43</v>
      </c>
      <c r="F52663" t="s">
        <v>18</v>
      </c>
      <c r="G52663" t="s">
        <v>25</v>
      </c>
      <c r="H52663" t="s">
        <v>64</v>
      </c>
      <c r="I52663" t="s">
        <v>95</v>
      </c>
      <c r="J52663" t="s">
        <v>95</v>
      </c>
      <c r="K52663">
        <v>1</v>
      </c>
      <c r="L52663" s="1">
        <v>42149</v>
      </c>
      <c r="M52663" s="1">
        <v>42234</v>
      </c>
      <c r="N52663" s="1">
        <v>42234</v>
      </c>
      <c r="O52663"/>
      <c r="P52663"/>
      <c r="Q52663"/>
      <c r="R52663"/>
    </row>
    <row r="52664" spans="1:18" hidden="1" x14ac:dyDescent="0.2">
      <c r="A52664" t="s">
        <v>180694</v>
      </c>
      <c r="B52664" t="s">
        <v>180695</v>
      </c>
      <c r="C52664" t="s">
        <v>180696</v>
      </c>
      <c r="D52664" t="s">
        <v>42</v>
      </c>
      <c r="E52664" t="s">
        <v>43</v>
      </c>
      <c r="F52664" t="s">
        <v>18</v>
      </c>
      <c r="G52664" t="s">
        <v>25</v>
      </c>
      <c r="H52664" t="s">
        <v>64</v>
      </c>
      <c r="I52664" t="s">
        <v>966</v>
      </c>
      <c r="J52664" t="s">
        <v>13225</v>
      </c>
      <c r="K52664">
        <v>1</v>
      </c>
      <c r="M52664" s="1">
        <v>40787</v>
      </c>
      <c r="N52664" s="1">
        <v>40787</v>
      </c>
      <c r="O52664"/>
      <c r="P52664"/>
      <c r="Q52664"/>
      <c r="R52664"/>
    </row>
    <row r="52665" spans="1:18" x14ac:dyDescent="0.2">
      <c r="A52665" t="s">
        <v>180697</v>
      </c>
      <c r="B52665" t="s">
        <v>180698</v>
      </c>
      <c r="C52665" t="s">
        <v>180699</v>
      </c>
      <c r="D52665" t="s">
        <v>180700</v>
      </c>
      <c r="E52665">
        <v>30000</v>
      </c>
      <c r="F52665" t="s">
        <v>207</v>
      </c>
      <c r="G52665" t="s">
        <v>25</v>
      </c>
      <c r="H52665" t="s">
        <v>64</v>
      </c>
      <c r="I52665" t="s">
        <v>4639</v>
      </c>
      <c r="J52665" t="s">
        <v>13852</v>
      </c>
      <c r="K52665">
        <v>1</v>
      </c>
      <c r="L52665" s="1">
        <v>40193</v>
      </c>
      <c r="M52665" s="1">
        <v>40193</v>
      </c>
      <c r="N52665" s="1">
        <v>40193</v>
      </c>
    </row>
    <row r="52666" spans="1:18" hidden="1" x14ac:dyDescent="0.2">
      <c r="A52666" t="s">
        <v>180701</v>
      </c>
      <c r="B52666" t="s">
        <v>180702</v>
      </c>
      <c r="C52666" t="s">
        <v>180703</v>
      </c>
      <c r="D52666" t="s">
        <v>766</v>
      </c>
      <c r="E52666" t="s">
        <v>43</v>
      </c>
      <c r="F52666" t="s">
        <v>18</v>
      </c>
      <c r="G52666" t="s">
        <v>165</v>
      </c>
      <c r="H52666" t="s">
        <v>1454</v>
      </c>
      <c r="I52666" t="s">
        <v>1455</v>
      </c>
      <c r="J52666" t="s">
        <v>180704</v>
      </c>
      <c r="K52666">
        <v>1</v>
      </c>
      <c r="M52666" s="1">
        <v>39644</v>
      </c>
      <c r="N52666" s="1">
        <v>39644</v>
      </c>
      <c r="O52666"/>
      <c r="P52666"/>
      <c r="Q52666"/>
      <c r="R52666"/>
    </row>
    <row r="52667" spans="1:18" x14ac:dyDescent="0.2">
      <c r="A52667" t="s">
        <v>180705</v>
      </c>
      <c r="B52667" t="s">
        <v>180706</v>
      </c>
      <c r="C52667" t="s">
        <v>180707</v>
      </c>
      <c r="D52667" t="s">
        <v>136714</v>
      </c>
      <c r="E52667">
        <v>41000000</v>
      </c>
      <c r="F52667" t="s">
        <v>18</v>
      </c>
      <c r="G52667" t="s">
        <v>25</v>
      </c>
      <c r="H52667" t="s">
        <v>430</v>
      </c>
      <c r="I52667" t="s">
        <v>7659</v>
      </c>
      <c r="J52667" t="s">
        <v>7660</v>
      </c>
      <c r="K52667">
        <v>3</v>
      </c>
      <c r="L52667" s="1">
        <v>36526</v>
      </c>
      <c r="M52667" s="1">
        <v>38924</v>
      </c>
      <c r="N52667" s="1">
        <v>40612</v>
      </c>
    </row>
    <row r="52668" spans="1:18" hidden="1" x14ac:dyDescent="0.2">
      <c r="A52668" t="s">
        <v>180708</v>
      </c>
      <c r="B52668" t="s">
        <v>180709</v>
      </c>
      <c r="C52668" t="s">
        <v>180710</v>
      </c>
      <c r="D52668" t="s">
        <v>180711</v>
      </c>
      <c r="E52668">
        <v>29472731</v>
      </c>
      <c r="F52668" t="s">
        <v>18</v>
      </c>
      <c r="G52668" t="s">
        <v>25</v>
      </c>
      <c r="H52668" t="s">
        <v>527</v>
      </c>
      <c r="I52668" t="s">
        <v>528</v>
      </c>
      <c r="J52668" t="s">
        <v>529</v>
      </c>
      <c r="K52668">
        <v>4</v>
      </c>
      <c r="L52668" s="1">
        <v>39644</v>
      </c>
      <c r="M52668" s="1">
        <v>40559</v>
      </c>
      <c r="N52668" s="1">
        <v>41633</v>
      </c>
      <c r="O52668"/>
      <c r="P52668"/>
      <c r="Q52668"/>
      <c r="R52668"/>
    </row>
    <row r="52669" spans="1:18" hidden="1" x14ac:dyDescent="0.2">
      <c r="A52669" t="s">
        <v>180712</v>
      </c>
      <c r="B52669" t="s">
        <v>180713</v>
      </c>
      <c r="C52669" t="s">
        <v>180714</v>
      </c>
      <c r="D52669" t="s">
        <v>180715</v>
      </c>
      <c r="E52669">
        <v>210907</v>
      </c>
      <c r="F52669" t="s">
        <v>18</v>
      </c>
      <c r="G52669" t="s">
        <v>128</v>
      </c>
      <c r="H52669" t="s">
        <v>129</v>
      </c>
      <c r="I52669" t="s">
        <v>130</v>
      </c>
      <c r="J52669" t="s">
        <v>130</v>
      </c>
      <c r="K52669">
        <v>2</v>
      </c>
      <c r="L52669" s="1">
        <v>39264</v>
      </c>
      <c r="M52669" s="1">
        <v>39356</v>
      </c>
      <c r="N52669" s="1">
        <v>39630</v>
      </c>
      <c r="O52669"/>
      <c r="P52669"/>
      <c r="Q52669"/>
      <c r="R52669"/>
    </row>
    <row r="52670" spans="1:18" hidden="1" x14ac:dyDescent="0.2">
      <c r="A52670" t="s">
        <v>180716</v>
      </c>
      <c r="B52670" t="s">
        <v>180717</v>
      </c>
      <c r="C52670" t="s">
        <v>180718</v>
      </c>
      <c r="D52670" t="s">
        <v>180719</v>
      </c>
      <c r="E52670">
        <v>13450000</v>
      </c>
      <c r="F52670" t="s">
        <v>689</v>
      </c>
      <c r="G52670" t="s">
        <v>222</v>
      </c>
      <c r="H52670">
        <v>2</v>
      </c>
      <c r="I52670" t="s">
        <v>223</v>
      </c>
      <c r="J52670" t="s">
        <v>18693</v>
      </c>
      <c r="K52670">
        <v>5</v>
      </c>
      <c r="L52670" s="1">
        <v>40544</v>
      </c>
      <c r="M52670" s="1">
        <v>40817</v>
      </c>
      <c r="N52670" s="1">
        <v>41418</v>
      </c>
      <c r="O52670"/>
      <c r="P52670"/>
      <c r="Q52670"/>
      <c r="R52670"/>
    </row>
    <row r="52671" spans="1:18" hidden="1" x14ac:dyDescent="0.2">
      <c r="A52671" t="s">
        <v>180720</v>
      </c>
      <c r="B52671" t="s">
        <v>180721</v>
      </c>
      <c r="C52671" t="s">
        <v>180722</v>
      </c>
      <c r="D52671" t="s">
        <v>741</v>
      </c>
      <c r="E52671">
        <v>11300000</v>
      </c>
      <c r="F52671" t="s">
        <v>18</v>
      </c>
      <c r="G52671" t="s">
        <v>25</v>
      </c>
      <c r="H52671" t="s">
        <v>64</v>
      </c>
      <c r="I52671" t="s">
        <v>65</v>
      </c>
      <c r="J52671" t="s">
        <v>606</v>
      </c>
      <c r="K52671">
        <v>1</v>
      </c>
      <c r="M52671" s="1">
        <v>37544</v>
      </c>
      <c r="N52671" s="1">
        <v>37544</v>
      </c>
      <c r="O52671"/>
      <c r="P52671"/>
      <c r="Q52671"/>
      <c r="R52671"/>
    </row>
    <row r="52672" spans="1:18" hidden="1" x14ac:dyDescent="0.2">
      <c r="A52672" t="s">
        <v>180723</v>
      </c>
      <c r="B52672" t="s">
        <v>180724</v>
      </c>
      <c r="C52672" t="s">
        <v>180725</v>
      </c>
      <c r="D52672" t="s">
        <v>180726</v>
      </c>
      <c r="E52672" t="s">
        <v>43</v>
      </c>
      <c r="F52672" t="s">
        <v>18</v>
      </c>
      <c r="G52672" t="s">
        <v>128</v>
      </c>
      <c r="H52672" t="s">
        <v>129</v>
      </c>
      <c r="I52672" t="s">
        <v>130</v>
      </c>
      <c r="J52672" t="s">
        <v>130</v>
      </c>
      <c r="K52672">
        <v>2</v>
      </c>
      <c r="L52672" s="1">
        <v>40735</v>
      </c>
      <c r="M52672" s="1">
        <v>41061</v>
      </c>
      <c r="N52672" s="1">
        <v>42226</v>
      </c>
      <c r="O52672"/>
      <c r="P52672"/>
      <c r="Q52672"/>
      <c r="R52672"/>
    </row>
    <row r="52673" spans="1:18" hidden="1" x14ac:dyDescent="0.2">
      <c r="A52673" t="s">
        <v>180727</v>
      </c>
      <c r="B52673" t="s">
        <v>180728</v>
      </c>
      <c r="C52673" t="s">
        <v>180729</v>
      </c>
      <c r="E52673" t="s">
        <v>43</v>
      </c>
      <c r="F52673" t="s">
        <v>18</v>
      </c>
      <c r="G52673" t="s">
        <v>25</v>
      </c>
      <c r="H52673" t="s">
        <v>1234</v>
      </c>
      <c r="I52673" t="s">
        <v>1235</v>
      </c>
      <c r="J52673" t="s">
        <v>52658</v>
      </c>
      <c r="K52673">
        <v>2</v>
      </c>
      <c r="L52673" s="1">
        <v>37834</v>
      </c>
      <c r="M52673" s="1">
        <v>39602</v>
      </c>
      <c r="N52673" s="1">
        <v>41649</v>
      </c>
      <c r="O52673"/>
      <c r="P52673"/>
      <c r="Q52673"/>
      <c r="R52673"/>
    </row>
    <row r="52674" spans="1:18" x14ac:dyDescent="0.2">
      <c r="A52674" t="s">
        <v>180730</v>
      </c>
      <c r="B52674" t="s">
        <v>180731</v>
      </c>
      <c r="C52674" t="s">
        <v>180732</v>
      </c>
      <c r="D52674" t="s">
        <v>180733</v>
      </c>
      <c r="E52674">
        <v>1500000</v>
      </c>
      <c r="F52674" t="s">
        <v>18</v>
      </c>
      <c r="G52674" t="s">
        <v>25</v>
      </c>
      <c r="H52674" t="s">
        <v>158</v>
      </c>
      <c r="I52674" t="s">
        <v>244</v>
      </c>
      <c r="J52674" t="s">
        <v>14730</v>
      </c>
      <c r="K52674">
        <v>1</v>
      </c>
      <c r="L52674" s="1">
        <v>40544</v>
      </c>
      <c r="M52674" s="1">
        <v>42003</v>
      </c>
      <c r="N52674" s="1">
        <v>42003</v>
      </c>
    </row>
    <row r="52675" spans="1:18" x14ac:dyDescent="0.2">
      <c r="A52675" t="s">
        <v>180734</v>
      </c>
      <c r="B52675" t="s">
        <v>180735</v>
      </c>
      <c r="C52675" t="s">
        <v>180736</v>
      </c>
      <c r="D52675" t="s">
        <v>180737</v>
      </c>
      <c r="E52675">
        <v>12250000</v>
      </c>
      <c r="F52675" t="s">
        <v>689</v>
      </c>
      <c r="G52675" t="s">
        <v>25</v>
      </c>
      <c r="H52675" t="s">
        <v>106</v>
      </c>
      <c r="I52675" t="s">
        <v>107</v>
      </c>
      <c r="J52675" t="s">
        <v>108</v>
      </c>
      <c r="K52675">
        <v>3</v>
      </c>
      <c r="L52675" s="1">
        <v>38552</v>
      </c>
      <c r="M52675" s="1">
        <v>39083</v>
      </c>
      <c r="N52675" s="1">
        <v>42052</v>
      </c>
    </row>
    <row r="52676" spans="1:18" x14ac:dyDescent="0.2">
      <c r="A52676" t="s">
        <v>180738</v>
      </c>
      <c r="B52676" t="s">
        <v>180739</v>
      </c>
      <c r="C52676" t="s">
        <v>180740</v>
      </c>
      <c r="D52676" t="s">
        <v>180741</v>
      </c>
      <c r="E52676">
        <v>22000000</v>
      </c>
      <c r="F52676" t="s">
        <v>18</v>
      </c>
      <c r="K52676">
        <v>1</v>
      </c>
      <c r="L52676" s="1">
        <v>40179</v>
      </c>
      <c r="M52676" s="1">
        <v>42200</v>
      </c>
      <c r="N52676" s="1">
        <v>42200</v>
      </c>
    </row>
    <row r="52677" spans="1:18" hidden="1" x14ac:dyDescent="0.2">
      <c r="A52677" t="s">
        <v>180742</v>
      </c>
      <c r="B52677" t="s">
        <v>180743</v>
      </c>
      <c r="C52677" t="s">
        <v>180744</v>
      </c>
      <c r="E52677" t="s">
        <v>43</v>
      </c>
      <c r="F52677" t="s">
        <v>207</v>
      </c>
      <c r="K52677">
        <v>1</v>
      </c>
      <c r="M52677" s="1">
        <v>41424</v>
      </c>
      <c r="N52677" s="1">
        <v>41424</v>
      </c>
      <c r="O52677"/>
      <c r="P52677"/>
      <c r="Q52677"/>
      <c r="R52677"/>
    </row>
    <row r="52678" spans="1:18" x14ac:dyDescent="0.2">
      <c r="A52678" t="s">
        <v>180745</v>
      </c>
      <c r="B52678" t="s">
        <v>180746</v>
      </c>
      <c r="C52678" t="s">
        <v>180747</v>
      </c>
      <c r="D52678" t="s">
        <v>36</v>
      </c>
      <c r="E52678">
        <v>10000000</v>
      </c>
      <c r="F52678" t="s">
        <v>18</v>
      </c>
      <c r="G52678" t="s">
        <v>25</v>
      </c>
      <c r="H52678" t="s">
        <v>64</v>
      </c>
      <c r="I52678" t="s">
        <v>95</v>
      </c>
      <c r="J52678" t="s">
        <v>2611</v>
      </c>
      <c r="K52678">
        <v>1</v>
      </c>
      <c r="L52678" s="1">
        <v>37987</v>
      </c>
      <c r="M52678" s="1">
        <v>38534</v>
      </c>
      <c r="N52678" s="1">
        <v>38534</v>
      </c>
    </row>
    <row r="52679" spans="1:18" hidden="1" x14ac:dyDescent="0.2">
      <c r="A52679" t="s">
        <v>180748</v>
      </c>
      <c r="B52679" t="s">
        <v>180749</v>
      </c>
      <c r="C52679" t="s">
        <v>180750</v>
      </c>
      <c r="D52679" t="s">
        <v>42</v>
      </c>
      <c r="E52679">
        <v>1125005</v>
      </c>
      <c r="F52679" t="s">
        <v>18</v>
      </c>
      <c r="G52679" t="s">
        <v>25</v>
      </c>
      <c r="H52679" t="s">
        <v>286</v>
      </c>
      <c r="I52679" t="s">
        <v>1030</v>
      </c>
      <c r="J52679" t="s">
        <v>1030</v>
      </c>
      <c r="K52679">
        <v>2</v>
      </c>
      <c r="L52679" s="1">
        <v>41061</v>
      </c>
      <c r="M52679" s="1">
        <v>41386</v>
      </c>
      <c r="N52679" s="1">
        <v>42187</v>
      </c>
      <c r="O52679"/>
      <c r="P52679"/>
      <c r="Q52679"/>
      <c r="R52679"/>
    </row>
    <row r="52680" spans="1:18" x14ac:dyDescent="0.2">
      <c r="A52680" t="s">
        <v>180751</v>
      </c>
      <c r="B52680" t="s">
        <v>180752</v>
      </c>
      <c r="C52680" t="s">
        <v>180753</v>
      </c>
      <c r="D52680" t="s">
        <v>180754</v>
      </c>
      <c r="E52680">
        <v>3000</v>
      </c>
      <c r="F52680" t="s">
        <v>207</v>
      </c>
      <c r="K52680">
        <v>1</v>
      </c>
      <c r="L52680" s="1">
        <v>42164</v>
      </c>
      <c r="M52680" s="1">
        <v>42254</v>
      </c>
      <c r="N52680" s="1">
        <v>42254</v>
      </c>
    </row>
    <row r="52681" spans="1:18" x14ac:dyDescent="0.2">
      <c r="A52681" t="s">
        <v>180755</v>
      </c>
      <c r="B52681" t="s">
        <v>180756</v>
      </c>
      <c r="C52681" t="s">
        <v>180757</v>
      </c>
      <c r="D52681" t="s">
        <v>180758</v>
      </c>
      <c r="E52681">
        <v>12000000</v>
      </c>
      <c r="F52681" t="s">
        <v>18</v>
      </c>
      <c r="G52681" t="s">
        <v>25</v>
      </c>
      <c r="H52681" t="s">
        <v>158</v>
      </c>
      <c r="I52681" t="s">
        <v>244</v>
      </c>
      <c r="J52681" t="s">
        <v>6959</v>
      </c>
      <c r="K52681">
        <v>1</v>
      </c>
      <c r="L52681" s="1">
        <v>40422</v>
      </c>
      <c r="M52681" s="1">
        <v>42311</v>
      </c>
      <c r="N52681" s="1">
        <v>42311</v>
      </c>
    </row>
    <row r="52682" spans="1:18" hidden="1" x14ac:dyDescent="0.2">
      <c r="A52682" t="s">
        <v>180759</v>
      </c>
      <c r="B52682" t="s">
        <v>180760</v>
      </c>
      <c r="C52682" t="s">
        <v>180761</v>
      </c>
      <c r="D52682" t="s">
        <v>163277</v>
      </c>
      <c r="E52682" t="s">
        <v>43</v>
      </c>
      <c r="F52682" t="s">
        <v>18</v>
      </c>
      <c r="G52682" t="s">
        <v>25</v>
      </c>
      <c r="H52682" t="s">
        <v>142</v>
      </c>
      <c r="I52682" t="s">
        <v>143</v>
      </c>
      <c r="J52682" t="s">
        <v>143</v>
      </c>
      <c r="K52682">
        <v>1</v>
      </c>
      <c r="L52682" s="1">
        <v>40374</v>
      </c>
      <c r="M52682" s="1">
        <v>40857</v>
      </c>
      <c r="N52682" s="1">
        <v>40857</v>
      </c>
      <c r="O52682"/>
      <c r="P52682"/>
      <c r="Q52682"/>
      <c r="R52682"/>
    </row>
    <row r="52683" spans="1:18" hidden="1" x14ac:dyDescent="0.2">
      <c r="A52683" t="s">
        <v>180762</v>
      </c>
      <c r="B52683" t="s">
        <v>180763</v>
      </c>
      <c r="C52683" t="s">
        <v>180764</v>
      </c>
      <c r="D52683" t="s">
        <v>180765</v>
      </c>
      <c r="E52683" t="s">
        <v>43</v>
      </c>
      <c r="F52683" t="s">
        <v>18</v>
      </c>
      <c r="G52683" t="s">
        <v>25</v>
      </c>
      <c r="H52683" t="s">
        <v>44</v>
      </c>
      <c r="I52683" t="s">
        <v>282</v>
      </c>
      <c r="J52683" t="s">
        <v>282</v>
      </c>
      <c r="K52683">
        <v>1</v>
      </c>
      <c r="M52683" s="1">
        <v>41563</v>
      </c>
      <c r="N52683" s="1">
        <v>41563</v>
      </c>
      <c r="O52683"/>
      <c r="P52683"/>
      <c r="Q52683"/>
      <c r="R52683"/>
    </row>
    <row r="52684" spans="1:18" hidden="1" x14ac:dyDescent="0.2">
      <c r="A52684" t="s">
        <v>180766</v>
      </c>
      <c r="B52684" t="s">
        <v>180767</v>
      </c>
      <c r="C52684" t="s">
        <v>180768</v>
      </c>
      <c r="D52684" t="s">
        <v>180769</v>
      </c>
      <c r="E52684">
        <v>679989.42240000004</v>
      </c>
      <c r="F52684" t="s">
        <v>18</v>
      </c>
      <c r="G52684" t="s">
        <v>650</v>
      </c>
      <c r="H52684">
        <v>7</v>
      </c>
      <c r="I52684" t="s">
        <v>9548</v>
      </c>
      <c r="J52684" t="s">
        <v>9548</v>
      </c>
      <c r="K52684">
        <v>1</v>
      </c>
      <c r="L52684" s="1">
        <v>41625</v>
      </c>
      <c r="M52684" s="1">
        <v>42261</v>
      </c>
      <c r="N52684" s="1">
        <v>42261</v>
      </c>
      <c r="O52684"/>
      <c r="P52684"/>
      <c r="Q52684"/>
      <c r="R52684"/>
    </row>
    <row r="52685" spans="1:18" x14ac:dyDescent="0.2">
      <c r="A52685" t="s">
        <v>180770</v>
      </c>
      <c r="B52685" t="s">
        <v>180771</v>
      </c>
      <c r="D52685" t="s">
        <v>42</v>
      </c>
      <c r="E52685">
        <v>9550000</v>
      </c>
      <c r="F52685" t="s">
        <v>18</v>
      </c>
      <c r="G52685" t="s">
        <v>25</v>
      </c>
      <c r="H52685" t="s">
        <v>64</v>
      </c>
      <c r="I52685" t="s">
        <v>1221</v>
      </c>
      <c r="J52685" t="s">
        <v>3048</v>
      </c>
      <c r="K52685">
        <v>2</v>
      </c>
      <c r="L52685" s="1">
        <v>36892</v>
      </c>
      <c r="M52685" s="1">
        <v>37659</v>
      </c>
      <c r="N52685" s="1">
        <v>38673</v>
      </c>
    </row>
    <row r="52686" spans="1:18" hidden="1" x14ac:dyDescent="0.2">
      <c r="A52686" t="s">
        <v>180772</v>
      </c>
      <c r="B52686" t="s">
        <v>180773</v>
      </c>
      <c r="C52686" t="s">
        <v>180774</v>
      </c>
      <c r="D52686" t="s">
        <v>180775</v>
      </c>
      <c r="E52686">
        <v>2467622</v>
      </c>
      <c r="F52686" t="s">
        <v>18</v>
      </c>
      <c r="G52686" t="s">
        <v>165</v>
      </c>
      <c r="H52686" t="s">
        <v>166</v>
      </c>
      <c r="I52686" t="s">
        <v>107412</v>
      </c>
      <c r="J52686" t="s">
        <v>107412</v>
      </c>
      <c r="K52686">
        <v>1</v>
      </c>
      <c r="L52686" s="1">
        <v>40909</v>
      </c>
      <c r="M52686" s="1">
        <v>41982</v>
      </c>
      <c r="N52686" s="1">
        <v>41982</v>
      </c>
      <c r="O52686"/>
      <c r="P52686"/>
      <c r="Q52686"/>
      <c r="R52686"/>
    </row>
    <row r="52687" spans="1:18" x14ac:dyDescent="0.2">
      <c r="A52687" t="s">
        <v>180776</v>
      </c>
      <c r="B52687" t="s">
        <v>180777</v>
      </c>
      <c r="C52687" t="s">
        <v>180778</v>
      </c>
      <c r="D52687" t="s">
        <v>180779</v>
      </c>
      <c r="E52687">
        <v>1560000</v>
      </c>
      <c r="F52687" t="s">
        <v>18</v>
      </c>
      <c r="G52687" t="s">
        <v>25</v>
      </c>
      <c r="H52687" t="s">
        <v>64</v>
      </c>
      <c r="I52687" t="s">
        <v>65</v>
      </c>
      <c r="J52687" t="s">
        <v>71</v>
      </c>
      <c r="K52687">
        <v>2</v>
      </c>
      <c r="L52687" s="1">
        <v>41597</v>
      </c>
      <c r="M52687" s="1">
        <v>41609</v>
      </c>
      <c r="N52687" s="1">
        <v>41918</v>
      </c>
    </row>
    <row r="52688" spans="1:18" hidden="1" x14ac:dyDescent="0.2">
      <c r="A52688" t="s">
        <v>180780</v>
      </c>
      <c r="B52688" t="s">
        <v>180781</v>
      </c>
      <c r="C52688" t="s">
        <v>180782</v>
      </c>
      <c r="D52688" t="s">
        <v>180783</v>
      </c>
      <c r="E52688" t="s">
        <v>43</v>
      </c>
      <c r="F52688" t="s">
        <v>18</v>
      </c>
      <c r="G52688" t="s">
        <v>2318</v>
      </c>
      <c r="H52688">
        <v>4</v>
      </c>
      <c r="I52688" t="s">
        <v>8863</v>
      </c>
      <c r="J52688" t="s">
        <v>8863</v>
      </c>
      <c r="K52688">
        <v>1</v>
      </c>
      <c r="L52688" s="1">
        <v>42064</v>
      </c>
      <c r="M52688" s="1">
        <v>42064</v>
      </c>
      <c r="N52688" s="1">
        <v>42064</v>
      </c>
      <c r="O52688"/>
      <c r="P52688"/>
      <c r="Q52688"/>
      <c r="R52688"/>
    </row>
    <row r="52689" spans="1:18" hidden="1" x14ac:dyDescent="0.2">
      <c r="A52689" t="s">
        <v>180784</v>
      </c>
      <c r="B52689" t="s">
        <v>180785</v>
      </c>
      <c r="C52689" t="s">
        <v>180786</v>
      </c>
      <c r="D52689" t="s">
        <v>180787</v>
      </c>
      <c r="E52689">
        <v>1185585000</v>
      </c>
      <c r="F52689" t="s">
        <v>18</v>
      </c>
      <c r="G52689" t="s">
        <v>25</v>
      </c>
      <c r="H52689" t="s">
        <v>64</v>
      </c>
      <c r="I52689" t="s">
        <v>4405</v>
      </c>
      <c r="J52689" t="s">
        <v>42270</v>
      </c>
      <c r="K52689">
        <v>8</v>
      </c>
      <c r="L52689" s="1">
        <v>40664</v>
      </c>
      <c r="M52689" s="1">
        <v>41030</v>
      </c>
      <c r="N52689" s="1">
        <v>42153</v>
      </c>
      <c r="O52689"/>
      <c r="P52689"/>
      <c r="Q52689"/>
      <c r="R52689"/>
    </row>
    <row r="52690" spans="1:18" hidden="1" x14ac:dyDescent="0.2">
      <c r="A52690" t="s">
        <v>180788</v>
      </c>
      <c r="B52690" t="s">
        <v>180789</v>
      </c>
      <c r="C52690" t="s">
        <v>180790</v>
      </c>
      <c r="D52690" t="s">
        <v>180791</v>
      </c>
      <c r="E52690">
        <v>68694</v>
      </c>
      <c r="F52690" t="s">
        <v>18</v>
      </c>
      <c r="K52690">
        <v>2</v>
      </c>
      <c r="L52690" s="1">
        <v>41426</v>
      </c>
      <c r="M52690" s="1">
        <v>41579</v>
      </c>
      <c r="N52690" s="1">
        <v>41760</v>
      </c>
      <c r="O52690"/>
      <c r="P52690"/>
      <c r="Q52690"/>
      <c r="R52690"/>
    </row>
    <row r="52691" spans="1:18" hidden="1" x14ac:dyDescent="0.2">
      <c r="A52691" t="s">
        <v>180792</v>
      </c>
      <c r="B52691" t="s">
        <v>180793</v>
      </c>
      <c r="C52691" t="s">
        <v>180794</v>
      </c>
      <c r="D52691" t="s">
        <v>180795</v>
      </c>
      <c r="E52691" t="s">
        <v>43</v>
      </c>
      <c r="F52691" t="s">
        <v>18</v>
      </c>
      <c r="G52691" t="s">
        <v>128</v>
      </c>
      <c r="H52691" t="s">
        <v>129</v>
      </c>
      <c r="I52691" t="s">
        <v>130</v>
      </c>
      <c r="J52691" t="s">
        <v>130</v>
      </c>
      <c r="K52691">
        <v>1</v>
      </c>
      <c r="L52691" s="1">
        <v>41760</v>
      </c>
      <c r="M52691" s="1">
        <v>41800</v>
      </c>
      <c r="N52691" s="1">
        <v>41800</v>
      </c>
      <c r="O52691"/>
      <c r="P52691"/>
      <c r="Q52691"/>
      <c r="R52691"/>
    </row>
    <row r="52692" spans="1:18" x14ac:dyDescent="0.2">
      <c r="A52692" t="s">
        <v>180796</v>
      </c>
      <c r="B52692" t="s">
        <v>180797</v>
      </c>
      <c r="C52692" t="s">
        <v>180798</v>
      </c>
      <c r="D52692" t="s">
        <v>180799</v>
      </c>
      <c r="E52692">
        <v>85000</v>
      </c>
      <c r="F52692" t="s">
        <v>18</v>
      </c>
      <c r="G52692" t="s">
        <v>25</v>
      </c>
      <c r="H52692" t="s">
        <v>527</v>
      </c>
      <c r="I52692" t="s">
        <v>528</v>
      </c>
      <c r="J52692" t="s">
        <v>529</v>
      </c>
      <c r="K52692">
        <v>1</v>
      </c>
      <c r="L52692" s="1">
        <v>41122</v>
      </c>
      <c r="M52692" s="1">
        <v>41477</v>
      </c>
      <c r="N52692" s="1">
        <v>41477</v>
      </c>
    </row>
    <row r="52693" spans="1:18" hidden="1" x14ac:dyDescent="0.2">
      <c r="A52693" t="s">
        <v>180800</v>
      </c>
      <c r="B52693" t="s">
        <v>180801</v>
      </c>
      <c r="C52693" t="s">
        <v>180802</v>
      </c>
      <c r="D52693" t="s">
        <v>75</v>
      </c>
      <c r="E52693">
        <v>1897699998</v>
      </c>
      <c r="F52693" t="s">
        <v>18</v>
      </c>
      <c r="G52693" t="s">
        <v>19</v>
      </c>
      <c r="H52693">
        <v>7</v>
      </c>
      <c r="I52693" t="s">
        <v>672</v>
      </c>
      <c r="J52693" t="s">
        <v>672</v>
      </c>
      <c r="K52693">
        <v>11</v>
      </c>
      <c r="L52693" s="1">
        <v>40179</v>
      </c>
      <c r="M52693" s="1">
        <v>40544</v>
      </c>
      <c r="N52693" s="1">
        <v>42234</v>
      </c>
      <c r="O52693"/>
      <c r="P52693"/>
      <c r="Q52693"/>
      <c r="R52693"/>
    </row>
    <row r="52694" spans="1:18" hidden="1" x14ac:dyDescent="0.2">
      <c r="A52694" t="s">
        <v>180803</v>
      </c>
      <c r="B52694" t="s">
        <v>180804</v>
      </c>
      <c r="C52694" t="s">
        <v>180805</v>
      </c>
      <c r="D52694" t="s">
        <v>248</v>
      </c>
      <c r="E52694">
        <v>4000000</v>
      </c>
      <c r="F52694" t="s">
        <v>18</v>
      </c>
      <c r="G52694" t="s">
        <v>406</v>
      </c>
      <c r="K52694">
        <v>1</v>
      </c>
      <c r="M52694" s="1">
        <v>41848</v>
      </c>
      <c r="N52694" s="1">
        <v>41848</v>
      </c>
      <c r="O52694"/>
      <c r="P52694"/>
      <c r="Q52694"/>
      <c r="R52694"/>
    </row>
    <row r="52695" spans="1:18" x14ac:dyDescent="0.2">
      <c r="A52695" t="s">
        <v>180806</v>
      </c>
      <c r="B52695" t="s">
        <v>180807</v>
      </c>
      <c r="C52695" t="s">
        <v>180808</v>
      </c>
      <c r="D52695" t="s">
        <v>153728</v>
      </c>
      <c r="E52695">
        <v>1500000</v>
      </c>
      <c r="F52695" t="s">
        <v>113</v>
      </c>
      <c r="G52695" t="s">
        <v>25</v>
      </c>
      <c r="H52695" t="s">
        <v>106</v>
      </c>
      <c r="I52695" t="s">
        <v>107</v>
      </c>
      <c r="J52695" t="s">
        <v>108</v>
      </c>
      <c r="K52695">
        <v>1</v>
      </c>
      <c r="L52695" s="1">
        <v>40544</v>
      </c>
      <c r="M52695" s="1">
        <v>40828</v>
      </c>
      <c r="N52695" s="1">
        <v>40828</v>
      </c>
    </row>
    <row r="52696" spans="1:18" hidden="1" x14ac:dyDescent="0.2">
      <c r="A52696" t="s">
        <v>180809</v>
      </c>
      <c r="B52696" t="s">
        <v>180810</v>
      </c>
      <c r="C52696" t="s">
        <v>180811</v>
      </c>
      <c r="D52696" t="s">
        <v>2199</v>
      </c>
      <c r="E52696">
        <v>69218</v>
      </c>
      <c r="F52696" t="s">
        <v>18</v>
      </c>
      <c r="G52696" t="s">
        <v>9375</v>
      </c>
      <c r="H52696">
        <v>25</v>
      </c>
      <c r="I52696" t="s">
        <v>9376</v>
      </c>
      <c r="J52696" t="s">
        <v>9376</v>
      </c>
      <c r="K52696">
        <v>1</v>
      </c>
      <c r="L52696" s="1">
        <v>41640</v>
      </c>
      <c r="M52696" s="1">
        <v>41759</v>
      </c>
      <c r="N52696" s="1">
        <v>41759</v>
      </c>
      <c r="O52696"/>
      <c r="P52696"/>
      <c r="Q52696"/>
      <c r="R52696"/>
    </row>
    <row r="52697" spans="1:18" hidden="1" x14ac:dyDescent="0.2">
      <c r="A52697" t="s">
        <v>180812</v>
      </c>
      <c r="B52697" t="s">
        <v>180813</v>
      </c>
      <c r="C52697" t="s">
        <v>180814</v>
      </c>
      <c r="D52697" t="s">
        <v>180815</v>
      </c>
      <c r="E52697" t="s">
        <v>43</v>
      </c>
      <c r="F52697" t="s">
        <v>113</v>
      </c>
      <c r="G52697" t="s">
        <v>25</v>
      </c>
      <c r="H52697" t="s">
        <v>644</v>
      </c>
      <c r="I52697" t="s">
        <v>645</v>
      </c>
      <c r="J52697" t="s">
        <v>7484</v>
      </c>
      <c r="K52697">
        <v>2</v>
      </c>
      <c r="L52697" s="1">
        <v>39448</v>
      </c>
      <c r="M52697" s="1">
        <v>39083</v>
      </c>
      <c r="N52697" s="1">
        <v>40240</v>
      </c>
      <c r="O52697"/>
      <c r="P52697"/>
      <c r="Q52697"/>
      <c r="R52697"/>
    </row>
    <row r="52698" spans="1:18" x14ac:dyDescent="0.2">
      <c r="A52698" t="s">
        <v>180816</v>
      </c>
      <c r="B52698" t="s">
        <v>180817</v>
      </c>
      <c r="C52698" t="s">
        <v>180818</v>
      </c>
      <c r="D52698" t="s">
        <v>107939</v>
      </c>
      <c r="E52698">
        <v>43500000</v>
      </c>
      <c r="F52698" t="s">
        <v>113</v>
      </c>
      <c r="G52698" t="s">
        <v>25</v>
      </c>
      <c r="H52698" t="s">
        <v>64</v>
      </c>
      <c r="I52698" t="s">
        <v>65</v>
      </c>
      <c r="J52698" t="s">
        <v>71</v>
      </c>
      <c r="K52698">
        <v>2</v>
      </c>
      <c r="L52698" s="1">
        <v>36161</v>
      </c>
      <c r="M52698" s="1">
        <v>36465</v>
      </c>
      <c r="N52698" s="1">
        <v>36647</v>
      </c>
    </row>
    <row r="52699" spans="1:18" hidden="1" x14ac:dyDescent="0.2">
      <c r="A52699" t="s">
        <v>180819</v>
      </c>
      <c r="B52699" t="s">
        <v>180820</v>
      </c>
      <c r="C52699" t="s">
        <v>180821</v>
      </c>
      <c r="D52699" t="s">
        <v>7141</v>
      </c>
      <c r="E52699">
        <v>4141000</v>
      </c>
      <c r="F52699" t="s">
        <v>18</v>
      </c>
      <c r="G52699" t="s">
        <v>25</v>
      </c>
      <c r="H52699" t="s">
        <v>135</v>
      </c>
      <c r="I52699" t="s">
        <v>136</v>
      </c>
      <c r="J52699" t="s">
        <v>1114</v>
      </c>
      <c r="K52699">
        <v>2</v>
      </c>
      <c r="M52699" s="1">
        <v>41652</v>
      </c>
      <c r="N52699" s="1">
        <v>42058</v>
      </c>
      <c r="O52699"/>
      <c r="P52699"/>
      <c r="Q52699"/>
      <c r="R52699"/>
    </row>
    <row r="52700" spans="1:18" x14ac:dyDescent="0.2">
      <c r="A52700" t="s">
        <v>180822</v>
      </c>
      <c r="B52700" t="s">
        <v>180823</v>
      </c>
      <c r="C52700" t="s">
        <v>180824</v>
      </c>
      <c r="D52700" t="s">
        <v>36</v>
      </c>
      <c r="E52700">
        <v>10000000</v>
      </c>
      <c r="F52700" t="s">
        <v>113</v>
      </c>
      <c r="G52700" t="s">
        <v>25</v>
      </c>
      <c r="H52700" t="s">
        <v>64</v>
      </c>
      <c r="I52700" t="s">
        <v>65</v>
      </c>
      <c r="J52700" t="s">
        <v>71</v>
      </c>
      <c r="K52700">
        <v>3</v>
      </c>
      <c r="L52700" s="1">
        <v>40544</v>
      </c>
      <c r="M52700" s="1">
        <v>40702</v>
      </c>
      <c r="N52700" s="1">
        <v>41535</v>
      </c>
    </row>
    <row r="52701" spans="1:18" hidden="1" x14ac:dyDescent="0.2">
      <c r="A52701" t="s">
        <v>180825</v>
      </c>
      <c r="B52701" t="s">
        <v>180826</v>
      </c>
      <c r="C52701" t="s">
        <v>180827</v>
      </c>
      <c r="D52701" t="s">
        <v>94</v>
      </c>
      <c r="E52701">
        <v>650000</v>
      </c>
      <c r="F52701" t="s">
        <v>18</v>
      </c>
      <c r="G52701" t="s">
        <v>25</v>
      </c>
      <c r="H52701" t="s">
        <v>286</v>
      </c>
      <c r="I52701" t="s">
        <v>578</v>
      </c>
      <c r="J52701" t="s">
        <v>578</v>
      </c>
      <c r="K52701">
        <v>2</v>
      </c>
      <c r="M52701" s="1">
        <v>40983</v>
      </c>
      <c r="N52701" s="1">
        <v>41730</v>
      </c>
      <c r="O52701"/>
      <c r="P52701"/>
      <c r="Q52701"/>
      <c r="R52701"/>
    </row>
    <row r="52702" spans="1:18" x14ac:dyDescent="0.2">
      <c r="A52702" t="s">
        <v>180828</v>
      </c>
      <c r="B52702" t="s">
        <v>180829</v>
      </c>
      <c r="C52702" t="s">
        <v>180830</v>
      </c>
      <c r="D52702" t="s">
        <v>42</v>
      </c>
      <c r="E52702">
        <v>22300000</v>
      </c>
      <c r="F52702" t="s">
        <v>113</v>
      </c>
      <c r="G52702" t="s">
        <v>25</v>
      </c>
      <c r="H52702" t="s">
        <v>142</v>
      </c>
      <c r="I52702" t="s">
        <v>143</v>
      </c>
      <c r="J52702" t="s">
        <v>438</v>
      </c>
      <c r="K52702">
        <v>2</v>
      </c>
      <c r="L52702" s="1">
        <v>37622</v>
      </c>
      <c r="M52702" s="1">
        <v>38544</v>
      </c>
      <c r="N52702" s="1">
        <v>38755</v>
      </c>
    </row>
    <row r="52703" spans="1:18" hidden="1" x14ac:dyDescent="0.2">
      <c r="A52703" t="s">
        <v>180831</v>
      </c>
      <c r="B52703" t="s">
        <v>180832</v>
      </c>
      <c r="C52703" t="s">
        <v>180833</v>
      </c>
      <c r="D52703" t="s">
        <v>36</v>
      </c>
      <c r="E52703" t="s">
        <v>43</v>
      </c>
      <c r="F52703" t="s">
        <v>113</v>
      </c>
      <c r="G52703" t="s">
        <v>25</v>
      </c>
      <c r="H52703" t="s">
        <v>808</v>
      </c>
      <c r="I52703" t="s">
        <v>809</v>
      </c>
      <c r="J52703" t="s">
        <v>810</v>
      </c>
      <c r="K52703">
        <v>1</v>
      </c>
      <c r="L52703" s="1">
        <v>40664</v>
      </c>
      <c r="M52703" s="1">
        <v>40695</v>
      </c>
      <c r="N52703" s="1">
        <v>40695</v>
      </c>
      <c r="O52703"/>
      <c r="P52703"/>
      <c r="Q52703"/>
      <c r="R52703"/>
    </row>
    <row r="52704" spans="1:18" hidden="1" x14ac:dyDescent="0.2">
      <c r="A52704" t="s">
        <v>180834</v>
      </c>
      <c r="B52704" t="s">
        <v>180835</v>
      </c>
      <c r="C52704" t="s">
        <v>180836</v>
      </c>
      <c r="D52704" t="s">
        <v>180837</v>
      </c>
      <c r="E52704">
        <v>432950</v>
      </c>
      <c r="F52704" t="s">
        <v>18</v>
      </c>
      <c r="G52704" t="s">
        <v>165</v>
      </c>
      <c r="H52704" t="s">
        <v>172</v>
      </c>
      <c r="I52704" t="s">
        <v>173</v>
      </c>
      <c r="J52704" t="s">
        <v>173</v>
      </c>
      <c r="K52704">
        <v>3</v>
      </c>
      <c r="L52704" s="1">
        <v>41507</v>
      </c>
      <c r="M52704" s="1">
        <v>41517</v>
      </c>
      <c r="N52704" s="1">
        <v>42050</v>
      </c>
      <c r="O52704"/>
      <c r="P52704"/>
      <c r="Q52704"/>
      <c r="R52704"/>
    </row>
    <row r="52705" spans="1:18" hidden="1" x14ac:dyDescent="0.2">
      <c r="A52705" t="s">
        <v>180838</v>
      </c>
      <c r="B52705" t="s">
        <v>180839</v>
      </c>
      <c r="C52705" t="s">
        <v>180840</v>
      </c>
      <c r="D52705" t="s">
        <v>180841</v>
      </c>
      <c r="E52705">
        <v>650000</v>
      </c>
      <c r="F52705" t="s">
        <v>207</v>
      </c>
      <c r="G52705" t="s">
        <v>25</v>
      </c>
      <c r="H52705" t="s">
        <v>64</v>
      </c>
      <c r="I52705" t="s">
        <v>65</v>
      </c>
      <c r="J52705" t="s">
        <v>71</v>
      </c>
      <c r="K52705">
        <v>1</v>
      </c>
      <c r="M52705" s="1">
        <v>39203</v>
      </c>
      <c r="N52705" s="1">
        <v>39203</v>
      </c>
      <c r="O52705"/>
      <c r="P52705"/>
      <c r="Q52705"/>
      <c r="R52705"/>
    </row>
    <row r="52706" spans="1:18" hidden="1" x14ac:dyDescent="0.2">
      <c r="A52706" t="s">
        <v>180842</v>
      </c>
      <c r="B52706" t="s">
        <v>180843</v>
      </c>
      <c r="C52706" t="s">
        <v>180844</v>
      </c>
      <c r="D52706" t="s">
        <v>180845</v>
      </c>
      <c r="E52706">
        <v>580000</v>
      </c>
      <c r="F52706" t="s">
        <v>18</v>
      </c>
      <c r="G52706" t="s">
        <v>19</v>
      </c>
      <c r="H52706">
        <v>7</v>
      </c>
      <c r="I52706" t="s">
        <v>672</v>
      </c>
      <c r="J52706" t="s">
        <v>672</v>
      </c>
      <c r="K52706">
        <v>1</v>
      </c>
      <c r="M52706" s="1">
        <v>41699</v>
      </c>
      <c r="N52706" s="1">
        <v>41699</v>
      </c>
      <c r="O52706"/>
      <c r="P52706"/>
      <c r="Q52706"/>
      <c r="R52706"/>
    </row>
    <row r="52707" spans="1:18" hidden="1" x14ac:dyDescent="0.2">
      <c r="A52707" t="s">
        <v>180846</v>
      </c>
      <c r="B52707" t="s">
        <v>180847</v>
      </c>
      <c r="C52707" t="s">
        <v>180848</v>
      </c>
      <c r="D52707" t="s">
        <v>180849</v>
      </c>
      <c r="E52707">
        <v>58799998</v>
      </c>
      <c r="F52707" t="s">
        <v>18</v>
      </c>
      <c r="G52707" t="s">
        <v>25</v>
      </c>
      <c r="H52707" t="s">
        <v>64</v>
      </c>
      <c r="I52707" t="s">
        <v>65</v>
      </c>
      <c r="J52707" t="s">
        <v>1160</v>
      </c>
      <c r="K52707">
        <v>7</v>
      </c>
      <c r="L52707" s="1">
        <v>38718</v>
      </c>
      <c r="M52707" s="1">
        <v>39224</v>
      </c>
      <c r="N52707" s="1">
        <v>41933</v>
      </c>
      <c r="O52707"/>
      <c r="P52707"/>
      <c r="Q52707"/>
      <c r="R52707"/>
    </row>
    <row r="52708" spans="1:18" x14ac:dyDescent="0.2">
      <c r="A52708" t="s">
        <v>180850</v>
      </c>
      <c r="B52708" t="s">
        <v>180851</v>
      </c>
      <c r="C52708" t="s">
        <v>180852</v>
      </c>
      <c r="D52708" t="s">
        <v>1247</v>
      </c>
      <c r="E52708">
        <v>600000</v>
      </c>
      <c r="F52708" t="s">
        <v>18</v>
      </c>
      <c r="G52708" t="s">
        <v>25</v>
      </c>
      <c r="H52708" t="s">
        <v>64</v>
      </c>
      <c r="I52708" t="s">
        <v>95</v>
      </c>
      <c r="J52708" t="s">
        <v>5433</v>
      </c>
      <c r="K52708">
        <v>1</v>
      </c>
      <c r="L52708" s="1">
        <v>41275</v>
      </c>
      <c r="M52708" s="1">
        <v>41501</v>
      </c>
      <c r="N52708" s="1">
        <v>41501</v>
      </c>
    </row>
    <row r="52709" spans="1:18" x14ac:dyDescent="0.2">
      <c r="A52709" t="s">
        <v>180853</v>
      </c>
      <c r="B52709" t="s">
        <v>180854</v>
      </c>
      <c r="C52709" t="s">
        <v>180855</v>
      </c>
      <c r="D52709" t="s">
        <v>180856</v>
      </c>
      <c r="E52709">
        <v>50000</v>
      </c>
      <c r="F52709" t="s">
        <v>18</v>
      </c>
      <c r="G52709" t="s">
        <v>25</v>
      </c>
      <c r="H52709" t="s">
        <v>1011</v>
      </c>
      <c r="I52709" t="s">
        <v>1012</v>
      </c>
      <c r="J52709" t="s">
        <v>180857</v>
      </c>
      <c r="K52709">
        <v>1</v>
      </c>
      <c r="L52709" s="1">
        <v>41057</v>
      </c>
      <c r="M52709" s="1">
        <v>41534</v>
      </c>
      <c r="N52709" s="1">
        <v>41534</v>
      </c>
    </row>
    <row r="52710" spans="1:18" x14ac:dyDescent="0.2">
      <c r="A52710" t="s">
        <v>180858</v>
      </c>
      <c r="B52710" t="s">
        <v>180859</v>
      </c>
      <c r="C52710" t="s">
        <v>180860</v>
      </c>
      <c r="D52710" t="s">
        <v>180861</v>
      </c>
      <c r="E52710">
        <v>8800000</v>
      </c>
      <c r="F52710" t="s">
        <v>113</v>
      </c>
      <c r="G52710" t="s">
        <v>25</v>
      </c>
      <c r="H52710" t="s">
        <v>135</v>
      </c>
      <c r="I52710" t="s">
        <v>136</v>
      </c>
      <c r="J52710" t="s">
        <v>1114</v>
      </c>
      <c r="K52710">
        <v>3</v>
      </c>
      <c r="L52710" s="1">
        <v>36526</v>
      </c>
      <c r="M52710" s="1">
        <v>37043</v>
      </c>
      <c r="N52710" s="1">
        <v>37256</v>
      </c>
    </row>
    <row r="52711" spans="1:18" hidden="1" x14ac:dyDescent="0.2">
      <c r="A52711" t="s">
        <v>180862</v>
      </c>
      <c r="B52711" t="s">
        <v>180863</v>
      </c>
      <c r="C52711" t="s">
        <v>180864</v>
      </c>
      <c r="D52711" t="s">
        <v>180865</v>
      </c>
      <c r="E52711" t="s">
        <v>43</v>
      </c>
      <c r="F52711" t="s">
        <v>207</v>
      </c>
      <c r="G52711" t="s">
        <v>25</v>
      </c>
      <c r="H52711" t="s">
        <v>99</v>
      </c>
      <c r="I52711" t="s">
        <v>100</v>
      </c>
      <c r="J52711" t="s">
        <v>2979</v>
      </c>
      <c r="K52711">
        <v>1</v>
      </c>
      <c r="L52711" s="1">
        <v>39814</v>
      </c>
      <c r="M52711" s="1">
        <v>41402</v>
      </c>
      <c r="N52711" s="1">
        <v>41402</v>
      </c>
      <c r="O52711"/>
      <c r="P52711"/>
      <c r="Q52711"/>
      <c r="R52711"/>
    </row>
    <row r="52712" spans="1:18" hidden="1" x14ac:dyDescent="0.2">
      <c r="A52712" t="s">
        <v>180866</v>
      </c>
      <c r="B52712" t="s">
        <v>180867</v>
      </c>
      <c r="C52712" t="s">
        <v>180868</v>
      </c>
      <c r="D52712" t="s">
        <v>180869</v>
      </c>
      <c r="E52712">
        <v>3798030</v>
      </c>
      <c r="F52712" t="s">
        <v>18</v>
      </c>
      <c r="G52712" t="s">
        <v>165</v>
      </c>
      <c r="H52712">
        <v>97</v>
      </c>
      <c r="I52712" t="s">
        <v>1229</v>
      </c>
      <c r="J52712" t="s">
        <v>78089</v>
      </c>
      <c r="K52712">
        <v>3</v>
      </c>
      <c r="L52712" s="1">
        <v>39661</v>
      </c>
      <c r="M52712" s="1">
        <v>39498</v>
      </c>
      <c r="N52712" s="1">
        <v>40359</v>
      </c>
      <c r="O52712"/>
      <c r="P52712"/>
      <c r="Q52712"/>
      <c r="R52712"/>
    </row>
    <row r="52713" spans="1:18" hidden="1" x14ac:dyDescent="0.2">
      <c r="A52713" t="s">
        <v>180870</v>
      </c>
      <c r="B52713" t="s">
        <v>180871</v>
      </c>
      <c r="C52713" t="s">
        <v>180872</v>
      </c>
      <c r="D52713" t="s">
        <v>76060</v>
      </c>
      <c r="E52713">
        <v>400000</v>
      </c>
      <c r="F52713" t="s">
        <v>18</v>
      </c>
      <c r="G52713" t="s">
        <v>25</v>
      </c>
      <c r="H52713" t="s">
        <v>106</v>
      </c>
      <c r="I52713" t="s">
        <v>107</v>
      </c>
      <c r="J52713" t="s">
        <v>108</v>
      </c>
      <c r="K52713">
        <v>3</v>
      </c>
      <c r="N52713" s="1">
        <v>42248</v>
      </c>
      <c r="O52713"/>
      <c r="P52713"/>
      <c r="Q52713"/>
      <c r="R52713"/>
    </row>
    <row r="52714" spans="1:18" hidden="1" x14ac:dyDescent="0.2">
      <c r="A52714" t="s">
        <v>180873</v>
      </c>
      <c r="B52714" t="s">
        <v>180874</v>
      </c>
      <c r="C52714" t="s">
        <v>180875</v>
      </c>
      <c r="D52714" t="s">
        <v>180876</v>
      </c>
      <c r="E52714" t="s">
        <v>43</v>
      </c>
      <c r="F52714" t="s">
        <v>18</v>
      </c>
      <c r="G52714" t="s">
        <v>25</v>
      </c>
      <c r="H52714" t="s">
        <v>64</v>
      </c>
      <c r="I52714" t="s">
        <v>95</v>
      </c>
      <c r="J52714" t="s">
        <v>376</v>
      </c>
      <c r="K52714">
        <v>1</v>
      </c>
      <c r="L52714" s="1">
        <v>39749</v>
      </c>
      <c r="M52714" s="1">
        <v>40057</v>
      </c>
      <c r="N52714" s="1">
        <v>40057</v>
      </c>
      <c r="O52714"/>
      <c r="P52714"/>
      <c r="Q52714"/>
      <c r="R52714"/>
    </row>
    <row r="52715" spans="1:18" x14ac:dyDescent="0.2">
      <c r="A52715" t="s">
        <v>180877</v>
      </c>
      <c r="B52715" t="s">
        <v>180878</v>
      </c>
      <c r="C52715" t="s">
        <v>180879</v>
      </c>
      <c r="D52715" t="s">
        <v>13883</v>
      </c>
      <c r="E52715">
        <v>5000000</v>
      </c>
      <c r="F52715" t="s">
        <v>18</v>
      </c>
      <c r="G52715" t="s">
        <v>25</v>
      </c>
      <c r="H52715" t="s">
        <v>527</v>
      </c>
      <c r="I52715" t="s">
        <v>528</v>
      </c>
      <c r="J52715" t="s">
        <v>529</v>
      </c>
      <c r="K52715">
        <v>1</v>
      </c>
      <c r="L52715" s="1">
        <v>40544</v>
      </c>
      <c r="M52715" s="1">
        <v>38899</v>
      </c>
      <c r="N52715" s="1">
        <v>38899</v>
      </c>
    </row>
    <row r="52716" spans="1:18" hidden="1" x14ac:dyDescent="0.2">
      <c r="A52716" t="s">
        <v>180880</v>
      </c>
      <c r="B52716" t="s">
        <v>180881</v>
      </c>
      <c r="C52716" t="s">
        <v>180882</v>
      </c>
      <c r="D52716" t="s">
        <v>275</v>
      </c>
      <c r="E52716" t="s">
        <v>43</v>
      </c>
      <c r="F52716" t="s">
        <v>18</v>
      </c>
      <c r="K52716">
        <v>1</v>
      </c>
      <c r="L52716" s="1">
        <v>38078</v>
      </c>
      <c r="M52716" s="1">
        <v>41971</v>
      </c>
      <c r="N52716" s="1">
        <v>41971</v>
      </c>
      <c r="O52716"/>
      <c r="P52716"/>
      <c r="Q52716"/>
      <c r="R52716"/>
    </row>
    <row r="52717" spans="1:18" x14ac:dyDescent="0.2">
      <c r="A52717" t="s">
        <v>180883</v>
      </c>
      <c r="B52717" t="s">
        <v>180884</v>
      </c>
      <c r="C52717" t="s">
        <v>180885</v>
      </c>
      <c r="D52717" t="s">
        <v>180886</v>
      </c>
      <c r="E52717">
        <v>275000</v>
      </c>
      <c r="F52717" t="s">
        <v>18</v>
      </c>
      <c r="G52717" t="s">
        <v>25</v>
      </c>
      <c r="H52717" t="s">
        <v>545</v>
      </c>
      <c r="I52717" t="s">
        <v>546</v>
      </c>
      <c r="J52717" t="s">
        <v>778</v>
      </c>
      <c r="K52717">
        <v>1</v>
      </c>
      <c r="L52717" s="1">
        <v>40238</v>
      </c>
      <c r="M52717" s="1">
        <v>42235</v>
      </c>
      <c r="N52717" s="1">
        <v>42235</v>
      </c>
    </row>
    <row r="52718" spans="1:18" hidden="1" x14ac:dyDescent="0.2">
      <c r="A52718" t="s">
        <v>180887</v>
      </c>
      <c r="B52718" t="s">
        <v>180888</v>
      </c>
      <c r="C52718" t="s">
        <v>180889</v>
      </c>
      <c r="D52718" t="s">
        <v>180890</v>
      </c>
      <c r="E52718" t="s">
        <v>43</v>
      </c>
      <c r="F52718" t="s">
        <v>18</v>
      </c>
      <c r="G52718" t="s">
        <v>4881</v>
      </c>
      <c r="I52718" t="s">
        <v>4882</v>
      </c>
      <c r="J52718" t="s">
        <v>4882</v>
      </c>
      <c r="K52718">
        <v>1</v>
      </c>
      <c r="L52718" s="1">
        <v>40756</v>
      </c>
      <c r="M52718" s="1">
        <v>41913</v>
      </c>
      <c r="N52718" s="1">
        <v>41913</v>
      </c>
      <c r="O52718"/>
      <c r="P52718"/>
      <c r="Q52718"/>
      <c r="R52718"/>
    </row>
    <row r="52719" spans="1:18" hidden="1" x14ac:dyDescent="0.2">
      <c r="A52719" t="s">
        <v>180891</v>
      </c>
      <c r="B52719" t="s">
        <v>180892</v>
      </c>
      <c r="C52719" t="s">
        <v>180893</v>
      </c>
      <c r="D52719" t="s">
        <v>180894</v>
      </c>
      <c r="E52719" t="s">
        <v>43</v>
      </c>
      <c r="F52719" t="s">
        <v>18</v>
      </c>
      <c r="G52719" t="s">
        <v>25</v>
      </c>
      <c r="H52719" t="s">
        <v>208</v>
      </c>
      <c r="I52719" t="s">
        <v>6943</v>
      </c>
      <c r="J52719" t="s">
        <v>6943</v>
      </c>
      <c r="K52719">
        <v>1</v>
      </c>
      <c r="L52719" s="1">
        <v>42217</v>
      </c>
      <c r="M52719" s="1">
        <v>42231</v>
      </c>
      <c r="N52719" s="1">
        <v>42231</v>
      </c>
      <c r="O52719"/>
      <c r="P52719"/>
      <c r="Q52719"/>
      <c r="R52719"/>
    </row>
    <row r="52720" spans="1:18" hidden="1" x14ac:dyDescent="0.2">
      <c r="A52720" t="s">
        <v>180895</v>
      </c>
      <c r="B52720" t="s">
        <v>180896</v>
      </c>
      <c r="D52720" t="s">
        <v>993</v>
      </c>
      <c r="E52720" t="s">
        <v>43</v>
      </c>
      <c r="F52720" t="s">
        <v>18</v>
      </c>
      <c r="G52720" t="s">
        <v>25</v>
      </c>
      <c r="H52720" t="s">
        <v>99</v>
      </c>
      <c r="I52720" t="s">
        <v>100</v>
      </c>
      <c r="J52720" t="s">
        <v>13190</v>
      </c>
      <c r="K52720">
        <v>1</v>
      </c>
      <c r="L52720" s="1">
        <v>41898</v>
      </c>
      <c r="M52720" s="1">
        <v>41898</v>
      </c>
      <c r="N52720" s="1">
        <v>41898</v>
      </c>
      <c r="O52720"/>
      <c r="P52720"/>
      <c r="Q52720"/>
      <c r="R52720"/>
    </row>
    <row r="52721" spans="1:18" hidden="1" x14ac:dyDescent="0.2">
      <c r="A52721" t="s">
        <v>180897</v>
      </c>
      <c r="B52721" t="s">
        <v>180898</v>
      </c>
      <c r="C52721" t="s">
        <v>180899</v>
      </c>
      <c r="D52721" t="s">
        <v>180900</v>
      </c>
      <c r="E52721">
        <v>2859260</v>
      </c>
      <c r="F52721" t="s">
        <v>113</v>
      </c>
      <c r="G52721" t="s">
        <v>25</v>
      </c>
      <c r="H52721" t="s">
        <v>64</v>
      </c>
      <c r="I52721" t="s">
        <v>65</v>
      </c>
      <c r="J52721" t="s">
        <v>71</v>
      </c>
      <c r="K52721">
        <v>3</v>
      </c>
      <c r="L52721" s="1">
        <v>40179</v>
      </c>
      <c r="M52721" s="1">
        <v>41148</v>
      </c>
      <c r="N52721" s="1">
        <v>41628</v>
      </c>
      <c r="O52721"/>
      <c r="P52721"/>
      <c r="Q52721"/>
      <c r="R52721"/>
    </row>
    <row r="52722" spans="1:18" x14ac:dyDescent="0.2">
      <c r="A52722" t="s">
        <v>180901</v>
      </c>
      <c r="B52722" t="s">
        <v>180902</v>
      </c>
      <c r="C52722" t="s">
        <v>180903</v>
      </c>
      <c r="D52722" t="s">
        <v>180904</v>
      </c>
      <c r="E52722">
        <v>11850000</v>
      </c>
      <c r="F52722" t="s">
        <v>18</v>
      </c>
      <c r="G52722" t="s">
        <v>25</v>
      </c>
      <c r="H52722" t="s">
        <v>1011</v>
      </c>
      <c r="I52722" t="s">
        <v>1035</v>
      </c>
      <c r="J52722" t="s">
        <v>1035</v>
      </c>
      <c r="K52722">
        <v>3</v>
      </c>
      <c r="L52722" s="1">
        <v>40179</v>
      </c>
      <c r="M52722" s="1">
        <v>40599</v>
      </c>
      <c r="N52722" s="1">
        <v>42006</v>
      </c>
    </row>
    <row r="52723" spans="1:18" x14ac:dyDescent="0.2">
      <c r="A52723" t="s">
        <v>180905</v>
      </c>
      <c r="B52723" t="s">
        <v>180906</v>
      </c>
      <c r="C52723" t="s">
        <v>180907</v>
      </c>
      <c r="D52723" t="s">
        <v>180908</v>
      </c>
      <c r="E52723">
        <v>8750000</v>
      </c>
      <c r="F52723" t="s">
        <v>18</v>
      </c>
      <c r="G52723" t="s">
        <v>25</v>
      </c>
      <c r="H52723" t="s">
        <v>106</v>
      </c>
      <c r="I52723" t="s">
        <v>107</v>
      </c>
      <c r="J52723" t="s">
        <v>108</v>
      </c>
      <c r="K52723">
        <v>2</v>
      </c>
      <c r="L52723" s="1">
        <v>40179</v>
      </c>
      <c r="M52723" s="1">
        <v>41540</v>
      </c>
      <c r="N52723" s="1">
        <v>42109</v>
      </c>
    </row>
    <row r="52724" spans="1:18" hidden="1" x14ac:dyDescent="0.2">
      <c r="A52724" t="s">
        <v>180909</v>
      </c>
      <c r="B52724" t="s">
        <v>180910</v>
      </c>
      <c r="D52724" t="s">
        <v>42</v>
      </c>
      <c r="E52724" t="s">
        <v>43</v>
      </c>
      <c r="F52724" t="s">
        <v>18</v>
      </c>
      <c r="G52724" t="s">
        <v>25</v>
      </c>
      <c r="H52724" t="s">
        <v>89</v>
      </c>
      <c r="I52724" t="s">
        <v>589</v>
      </c>
      <c r="J52724" t="s">
        <v>589</v>
      </c>
      <c r="K52724">
        <v>1</v>
      </c>
      <c r="L52724" s="1">
        <v>41275</v>
      </c>
      <c r="M52724" s="1">
        <v>41918</v>
      </c>
      <c r="N52724" s="1">
        <v>41918</v>
      </c>
      <c r="O52724"/>
      <c r="P52724"/>
      <c r="Q52724"/>
      <c r="R52724"/>
    </row>
    <row r="52725" spans="1:18" hidden="1" x14ac:dyDescent="0.2">
      <c r="A52725" t="s">
        <v>180911</v>
      </c>
      <c r="B52725" t="s">
        <v>180912</v>
      </c>
      <c r="C52725" t="s">
        <v>180913</v>
      </c>
      <c r="D52725" t="s">
        <v>180914</v>
      </c>
      <c r="E52725" t="s">
        <v>43</v>
      </c>
      <c r="F52725" t="s">
        <v>18</v>
      </c>
      <c r="G52725" t="s">
        <v>25</v>
      </c>
      <c r="H52725" t="s">
        <v>64</v>
      </c>
      <c r="I52725" t="s">
        <v>95</v>
      </c>
      <c r="J52725" t="s">
        <v>95</v>
      </c>
      <c r="K52725">
        <v>1</v>
      </c>
      <c r="L52725" s="1">
        <v>41804</v>
      </c>
      <c r="M52725" s="1">
        <v>41967</v>
      </c>
      <c r="N52725" s="1">
        <v>41967</v>
      </c>
      <c r="O52725"/>
      <c r="P52725"/>
      <c r="Q52725"/>
      <c r="R52725"/>
    </row>
    <row r="52726" spans="1:18" x14ac:dyDescent="0.2">
      <c r="A52726" t="s">
        <v>180915</v>
      </c>
      <c r="B52726" t="s">
        <v>180916</v>
      </c>
      <c r="C52726" t="s">
        <v>180917</v>
      </c>
      <c r="D52726" t="s">
        <v>7961</v>
      </c>
      <c r="E52726">
        <v>10000</v>
      </c>
      <c r="F52726" t="s">
        <v>18</v>
      </c>
      <c r="G52726" t="s">
        <v>25</v>
      </c>
      <c r="H52726" t="s">
        <v>44</v>
      </c>
      <c r="I52726" t="s">
        <v>282</v>
      </c>
      <c r="J52726" t="s">
        <v>282</v>
      </c>
      <c r="K52726">
        <v>1</v>
      </c>
      <c r="L52726" s="1">
        <v>40787</v>
      </c>
      <c r="M52726" s="1">
        <v>41426</v>
      </c>
      <c r="N52726" s="1">
        <v>41426</v>
      </c>
    </row>
    <row r="52727" spans="1:18" hidden="1" x14ac:dyDescent="0.2">
      <c r="A52727" t="s">
        <v>180918</v>
      </c>
      <c r="B52727" t="s">
        <v>180919</v>
      </c>
      <c r="C52727" t="s">
        <v>180920</v>
      </c>
      <c r="D52727" t="s">
        <v>180921</v>
      </c>
      <c r="E52727" t="s">
        <v>43</v>
      </c>
      <c r="F52727" t="s">
        <v>18</v>
      </c>
      <c r="G52727" t="s">
        <v>25</v>
      </c>
      <c r="H52727" t="s">
        <v>1330</v>
      </c>
      <c r="I52727" t="s">
        <v>1331</v>
      </c>
      <c r="J52727" t="s">
        <v>62484</v>
      </c>
      <c r="K52727">
        <v>1</v>
      </c>
      <c r="L52727" s="1">
        <v>40603</v>
      </c>
      <c r="M52727" s="1">
        <v>40589</v>
      </c>
      <c r="N52727" s="1">
        <v>40589</v>
      </c>
      <c r="O52727"/>
      <c r="P52727"/>
      <c r="Q52727"/>
      <c r="R52727"/>
    </row>
    <row r="52728" spans="1:18" hidden="1" x14ac:dyDescent="0.2">
      <c r="A52728" t="s">
        <v>180922</v>
      </c>
      <c r="B52728" t="s">
        <v>180923</v>
      </c>
      <c r="C52728" t="s">
        <v>180924</v>
      </c>
      <c r="D52728" t="s">
        <v>134</v>
      </c>
      <c r="E52728" t="s">
        <v>43</v>
      </c>
      <c r="F52728" t="s">
        <v>18</v>
      </c>
      <c r="G52728" t="s">
        <v>19</v>
      </c>
      <c r="H52728">
        <v>19</v>
      </c>
      <c r="I52728" t="s">
        <v>474</v>
      </c>
      <c r="J52728" t="s">
        <v>474</v>
      </c>
      <c r="K52728">
        <v>1</v>
      </c>
      <c r="L52728" s="1">
        <v>41640</v>
      </c>
      <c r="M52728" s="1">
        <v>42262</v>
      </c>
      <c r="N52728" s="1">
        <v>42262</v>
      </c>
      <c r="O52728"/>
      <c r="P52728"/>
      <c r="Q52728"/>
      <c r="R52728"/>
    </row>
    <row r="52729" spans="1:18" hidden="1" x14ac:dyDescent="0.2">
      <c r="A52729" t="s">
        <v>180925</v>
      </c>
      <c r="B52729" t="s">
        <v>180926</v>
      </c>
      <c r="D52729" t="s">
        <v>180927</v>
      </c>
      <c r="E52729">
        <v>115000</v>
      </c>
      <c r="F52729" t="s">
        <v>18</v>
      </c>
      <c r="G52729" t="s">
        <v>25</v>
      </c>
      <c r="H52729" t="s">
        <v>44</v>
      </c>
      <c r="I52729" t="s">
        <v>45</v>
      </c>
      <c r="J52729" t="s">
        <v>9799</v>
      </c>
      <c r="K52729">
        <v>2</v>
      </c>
      <c r="M52729" s="1">
        <v>40633</v>
      </c>
      <c r="N52729" s="1">
        <v>42041</v>
      </c>
      <c r="O52729"/>
      <c r="P52729"/>
      <c r="Q52729"/>
      <c r="R52729"/>
    </row>
    <row r="52730" spans="1:18" hidden="1" x14ac:dyDescent="0.2">
      <c r="A52730" t="s">
        <v>180928</v>
      </c>
      <c r="B52730" t="s">
        <v>180929</v>
      </c>
      <c r="C52730" t="s">
        <v>180930</v>
      </c>
      <c r="D52730" t="s">
        <v>180931</v>
      </c>
      <c r="E52730">
        <v>30042016.629999999</v>
      </c>
      <c r="F52730" t="s">
        <v>18</v>
      </c>
      <c r="G52730" t="s">
        <v>322</v>
      </c>
      <c r="H52730">
        <v>5</v>
      </c>
      <c r="I52730" t="s">
        <v>11781</v>
      </c>
      <c r="J52730" t="s">
        <v>180932</v>
      </c>
      <c r="K52730">
        <v>2</v>
      </c>
      <c r="L52730" s="1">
        <v>41306</v>
      </c>
      <c r="M52730" s="1">
        <v>41730</v>
      </c>
      <c r="N52730" s="1">
        <v>42186</v>
      </c>
      <c r="O52730"/>
      <c r="P52730"/>
      <c r="Q52730"/>
      <c r="R52730"/>
    </row>
    <row r="52731" spans="1:18" x14ac:dyDescent="0.2">
      <c r="A52731" t="s">
        <v>180933</v>
      </c>
      <c r="B52731" t="s">
        <v>180934</v>
      </c>
      <c r="C52731" t="s">
        <v>180935</v>
      </c>
      <c r="D52731" t="s">
        <v>180936</v>
      </c>
      <c r="E52731">
        <v>325000</v>
      </c>
      <c r="F52731" t="s">
        <v>18</v>
      </c>
      <c r="G52731" t="s">
        <v>25</v>
      </c>
      <c r="H52731" t="s">
        <v>380</v>
      </c>
      <c r="I52731" t="s">
        <v>381</v>
      </c>
      <c r="J52731" t="s">
        <v>381</v>
      </c>
      <c r="K52731">
        <v>2</v>
      </c>
      <c r="L52731" s="1">
        <v>40179</v>
      </c>
      <c r="M52731" s="1">
        <v>41481</v>
      </c>
      <c r="N52731" s="1">
        <v>41518</v>
      </c>
    </row>
    <row r="52732" spans="1:18" hidden="1" x14ac:dyDescent="0.2">
      <c r="A52732" t="s">
        <v>180937</v>
      </c>
      <c r="B52732" t="s">
        <v>180938</v>
      </c>
      <c r="C52732" t="s">
        <v>180939</v>
      </c>
      <c r="D52732" t="s">
        <v>180940</v>
      </c>
      <c r="E52732">
        <v>5000</v>
      </c>
      <c r="F52732" t="s">
        <v>18</v>
      </c>
      <c r="G52732" t="s">
        <v>25</v>
      </c>
      <c r="H52732" t="s">
        <v>1011</v>
      </c>
      <c r="I52732" t="s">
        <v>1012</v>
      </c>
      <c r="J52732" t="s">
        <v>1012</v>
      </c>
      <c r="K52732">
        <v>1</v>
      </c>
      <c r="M52732" s="1">
        <v>41871</v>
      </c>
      <c r="N52732" s="1">
        <v>41871</v>
      </c>
      <c r="O52732"/>
      <c r="P52732"/>
      <c r="Q52732"/>
      <c r="R52732"/>
    </row>
    <row r="52733" spans="1:18" x14ac:dyDescent="0.2">
      <c r="A52733" t="s">
        <v>180941</v>
      </c>
      <c r="B52733" t="s">
        <v>180942</v>
      </c>
      <c r="C52733" t="s">
        <v>180943</v>
      </c>
      <c r="D52733" t="s">
        <v>180944</v>
      </c>
      <c r="E52733">
        <v>500000</v>
      </c>
      <c r="F52733" t="s">
        <v>18</v>
      </c>
      <c r="G52733" t="s">
        <v>57</v>
      </c>
      <c r="H52733" t="s">
        <v>202</v>
      </c>
      <c r="I52733" t="s">
        <v>203</v>
      </c>
      <c r="J52733" t="s">
        <v>3500</v>
      </c>
      <c r="K52733">
        <v>1</v>
      </c>
      <c r="L52733" s="1">
        <v>40026</v>
      </c>
      <c r="M52733" s="1">
        <v>40774</v>
      </c>
      <c r="N52733" s="1">
        <v>40774</v>
      </c>
    </row>
    <row r="52734" spans="1:18" hidden="1" x14ac:dyDescent="0.2">
      <c r="A52734" t="s">
        <v>180945</v>
      </c>
      <c r="B52734" t="s">
        <v>180946</v>
      </c>
      <c r="C52734" t="s">
        <v>180947</v>
      </c>
      <c r="D52734" t="s">
        <v>42</v>
      </c>
      <c r="E52734">
        <v>50</v>
      </c>
      <c r="F52734" t="s">
        <v>18</v>
      </c>
      <c r="G52734" t="s">
        <v>25</v>
      </c>
      <c r="H52734" t="s">
        <v>644</v>
      </c>
      <c r="I52734" t="s">
        <v>645</v>
      </c>
      <c r="J52734" t="s">
        <v>11067</v>
      </c>
      <c r="K52734">
        <v>1</v>
      </c>
      <c r="L52734" s="1">
        <v>41589</v>
      </c>
      <c r="M52734" s="1">
        <v>41587</v>
      </c>
      <c r="N52734" s="1">
        <v>41587</v>
      </c>
      <c r="O52734"/>
      <c r="P52734"/>
      <c r="Q52734"/>
      <c r="R52734"/>
    </row>
    <row r="52735" spans="1:18" hidden="1" x14ac:dyDescent="0.2">
      <c r="A52735" t="s">
        <v>180948</v>
      </c>
      <c r="B52735" t="s">
        <v>180949</v>
      </c>
      <c r="C52735" t="s">
        <v>180950</v>
      </c>
      <c r="D52735" t="s">
        <v>21630</v>
      </c>
      <c r="E52735" t="s">
        <v>43</v>
      </c>
      <c r="F52735" t="s">
        <v>18</v>
      </c>
      <c r="G52735" t="s">
        <v>25</v>
      </c>
      <c r="H52735" t="s">
        <v>158</v>
      </c>
      <c r="I52735" t="s">
        <v>244</v>
      </c>
      <c r="J52735" t="s">
        <v>244</v>
      </c>
      <c r="K52735">
        <v>1</v>
      </c>
      <c r="M52735" s="1">
        <v>41883</v>
      </c>
      <c r="N52735" s="1">
        <v>41883</v>
      </c>
      <c r="O52735"/>
      <c r="P52735"/>
      <c r="Q52735"/>
      <c r="R52735"/>
    </row>
    <row r="52736" spans="1:18" hidden="1" x14ac:dyDescent="0.2">
      <c r="A52736" t="s">
        <v>180951</v>
      </c>
      <c r="B52736" t="s">
        <v>180952</v>
      </c>
      <c r="C52736" t="s">
        <v>180953</v>
      </c>
      <c r="D52736" t="s">
        <v>26301</v>
      </c>
      <c r="E52736" t="s">
        <v>43</v>
      </c>
      <c r="F52736" t="s">
        <v>18</v>
      </c>
      <c r="G52736" t="s">
        <v>25</v>
      </c>
      <c r="H52736" t="s">
        <v>644</v>
      </c>
      <c r="I52736" t="s">
        <v>645</v>
      </c>
      <c r="J52736" t="s">
        <v>645</v>
      </c>
      <c r="K52736">
        <v>2</v>
      </c>
      <c r="L52736" s="1">
        <v>40544</v>
      </c>
      <c r="M52736" s="1">
        <v>40756</v>
      </c>
      <c r="N52736" s="1">
        <v>41883</v>
      </c>
      <c r="O52736"/>
      <c r="P52736"/>
      <c r="Q52736"/>
      <c r="R52736"/>
    </row>
    <row r="52737" spans="1:18" hidden="1" x14ac:dyDescent="0.2">
      <c r="A52737" t="s">
        <v>180954</v>
      </c>
      <c r="B52737" t="s">
        <v>180955</v>
      </c>
      <c r="C52737" t="s">
        <v>180956</v>
      </c>
      <c r="D52737" t="s">
        <v>180957</v>
      </c>
      <c r="E52737" t="s">
        <v>43</v>
      </c>
      <c r="F52737" t="s">
        <v>207</v>
      </c>
      <c r="G52737" t="s">
        <v>25</v>
      </c>
      <c r="H52737" t="s">
        <v>64</v>
      </c>
      <c r="I52737" t="s">
        <v>65</v>
      </c>
      <c r="J52737" t="s">
        <v>71</v>
      </c>
      <c r="K52737">
        <v>1</v>
      </c>
      <c r="L52737" s="1">
        <v>39387</v>
      </c>
      <c r="M52737" s="1">
        <v>39448</v>
      </c>
      <c r="N52737" s="1">
        <v>39448</v>
      </c>
      <c r="O52737"/>
      <c r="P52737"/>
      <c r="Q52737"/>
      <c r="R52737"/>
    </row>
    <row r="52738" spans="1:18" x14ac:dyDescent="0.2">
      <c r="A52738" t="s">
        <v>180958</v>
      </c>
      <c r="B52738" t="s">
        <v>180959</v>
      </c>
      <c r="C52738" t="s">
        <v>180960</v>
      </c>
      <c r="D52738" t="s">
        <v>180961</v>
      </c>
      <c r="E52738">
        <v>1950000</v>
      </c>
      <c r="F52738" t="s">
        <v>18</v>
      </c>
      <c r="G52738" t="s">
        <v>51</v>
      </c>
      <c r="I52738" t="s">
        <v>52</v>
      </c>
      <c r="J52738" t="s">
        <v>52</v>
      </c>
      <c r="K52738">
        <v>3</v>
      </c>
      <c r="L52738" s="1">
        <v>41579</v>
      </c>
      <c r="M52738" s="1">
        <v>41332</v>
      </c>
      <c r="N52738" s="1">
        <v>41884</v>
      </c>
    </row>
    <row r="52739" spans="1:18" x14ac:dyDescent="0.2">
      <c r="A52739" t="s">
        <v>180962</v>
      </c>
      <c r="B52739" t="s">
        <v>180963</v>
      </c>
      <c r="C52739" t="s">
        <v>180964</v>
      </c>
      <c r="D52739" t="s">
        <v>2479</v>
      </c>
      <c r="E52739">
        <v>4000000</v>
      </c>
      <c r="F52739" t="s">
        <v>113</v>
      </c>
      <c r="G52739" t="s">
        <v>25</v>
      </c>
      <c r="H52739" t="s">
        <v>64</v>
      </c>
      <c r="I52739" t="s">
        <v>65</v>
      </c>
      <c r="J52739" t="s">
        <v>271</v>
      </c>
      <c r="K52739">
        <v>1</v>
      </c>
      <c r="L52739" s="1">
        <v>38718</v>
      </c>
      <c r="M52739" s="1">
        <v>39240</v>
      </c>
      <c r="N52739" s="1">
        <v>39240</v>
      </c>
    </row>
    <row r="52740" spans="1:18" x14ac:dyDescent="0.2">
      <c r="A52740" t="s">
        <v>180965</v>
      </c>
      <c r="B52740" t="s">
        <v>180966</v>
      </c>
      <c r="C52740" t="s">
        <v>180967</v>
      </c>
      <c r="D52740" t="s">
        <v>180968</v>
      </c>
      <c r="E52740">
        <v>400000</v>
      </c>
      <c r="F52740" t="s">
        <v>18</v>
      </c>
      <c r="G52740" t="s">
        <v>25</v>
      </c>
      <c r="H52740" t="s">
        <v>158</v>
      </c>
      <c r="I52740" t="s">
        <v>244</v>
      </c>
      <c r="J52740" t="s">
        <v>53766</v>
      </c>
      <c r="K52740">
        <v>2</v>
      </c>
      <c r="L52740" s="1">
        <v>41061</v>
      </c>
      <c r="M52740" s="1">
        <v>41061</v>
      </c>
      <c r="N52740" s="1">
        <v>41426</v>
      </c>
    </row>
    <row r="52741" spans="1:18" hidden="1" x14ac:dyDescent="0.2">
      <c r="A52741" t="s">
        <v>180969</v>
      </c>
      <c r="B52741" t="s">
        <v>180970</v>
      </c>
      <c r="C52741" t="s">
        <v>180971</v>
      </c>
      <c r="D52741" t="s">
        <v>180972</v>
      </c>
      <c r="E52741" t="s">
        <v>43</v>
      </c>
      <c r="F52741" t="s">
        <v>18</v>
      </c>
      <c r="G52741" t="s">
        <v>128</v>
      </c>
      <c r="H52741" t="s">
        <v>5427</v>
      </c>
      <c r="I52741" t="s">
        <v>5428</v>
      </c>
      <c r="J52741" t="s">
        <v>5428</v>
      </c>
      <c r="K52741">
        <v>1</v>
      </c>
      <c r="L52741" s="1">
        <v>41857</v>
      </c>
      <c r="M52741" s="1">
        <v>42064</v>
      </c>
      <c r="N52741" s="1">
        <v>42064</v>
      </c>
      <c r="O52741"/>
      <c r="P52741"/>
      <c r="Q52741"/>
      <c r="R52741"/>
    </row>
    <row r="52742" spans="1:18" x14ac:dyDescent="0.2">
      <c r="A52742" t="s">
        <v>180973</v>
      </c>
      <c r="B52742" t="s">
        <v>180974</v>
      </c>
      <c r="C52742" t="s">
        <v>180975</v>
      </c>
      <c r="D52742" t="s">
        <v>180976</v>
      </c>
      <c r="E52742">
        <v>2500000</v>
      </c>
      <c r="F52742" t="s">
        <v>113</v>
      </c>
      <c r="G52742" t="s">
        <v>25</v>
      </c>
      <c r="H52742" t="s">
        <v>64</v>
      </c>
      <c r="I52742" t="s">
        <v>1221</v>
      </c>
      <c r="J52742" t="s">
        <v>1221</v>
      </c>
      <c r="K52742">
        <v>1</v>
      </c>
      <c r="L52742" s="1">
        <v>40179</v>
      </c>
      <c r="M52742" s="1">
        <v>41684</v>
      </c>
      <c r="N52742" s="1">
        <v>41684</v>
      </c>
    </row>
    <row r="52743" spans="1:18" hidden="1" x14ac:dyDescent="0.2">
      <c r="A52743" t="s">
        <v>180977</v>
      </c>
      <c r="B52743" t="s">
        <v>180978</v>
      </c>
      <c r="C52743" t="s">
        <v>180979</v>
      </c>
      <c r="D52743" t="s">
        <v>180980</v>
      </c>
      <c r="E52743">
        <v>1409268</v>
      </c>
      <c r="F52743" t="s">
        <v>18</v>
      </c>
      <c r="G52743" t="s">
        <v>128</v>
      </c>
      <c r="H52743" t="s">
        <v>129</v>
      </c>
      <c r="I52743" t="s">
        <v>130</v>
      </c>
      <c r="J52743" t="s">
        <v>130</v>
      </c>
      <c r="K52743">
        <v>2</v>
      </c>
      <c r="L52743" s="1">
        <v>41640</v>
      </c>
      <c r="M52743" s="1">
        <v>41609</v>
      </c>
      <c r="N52743" s="1">
        <v>42024</v>
      </c>
      <c r="O52743"/>
      <c r="P52743"/>
      <c r="Q52743"/>
      <c r="R52743"/>
    </row>
    <row r="52744" spans="1:18" x14ac:dyDescent="0.2">
      <c r="A52744" t="s">
        <v>180981</v>
      </c>
      <c r="B52744" t="s">
        <v>180982</v>
      </c>
      <c r="C52744" t="s">
        <v>180983</v>
      </c>
      <c r="D52744" t="s">
        <v>70</v>
      </c>
      <c r="E52744">
        <v>6000000</v>
      </c>
      <c r="F52744" t="s">
        <v>113</v>
      </c>
      <c r="G52744" t="s">
        <v>128</v>
      </c>
      <c r="H52744" t="s">
        <v>129</v>
      </c>
      <c r="I52744" t="s">
        <v>130</v>
      </c>
      <c r="J52744" t="s">
        <v>130</v>
      </c>
      <c r="K52744">
        <v>1</v>
      </c>
      <c r="L52744" s="1">
        <v>34385</v>
      </c>
      <c r="M52744" s="1">
        <v>40351</v>
      </c>
      <c r="N52744" s="1">
        <v>40351</v>
      </c>
    </row>
    <row r="52745" spans="1:18" hidden="1" x14ac:dyDescent="0.2">
      <c r="A52745" t="s">
        <v>180984</v>
      </c>
      <c r="B52745" t="s">
        <v>180985</v>
      </c>
      <c r="C52745" t="s">
        <v>180986</v>
      </c>
      <c r="D52745" t="s">
        <v>2199</v>
      </c>
      <c r="E52745">
        <v>600000</v>
      </c>
      <c r="F52745" t="s">
        <v>18</v>
      </c>
      <c r="G52745" t="s">
        <v>25</v>
      </c>
      <c r="H52745" t="s">
        <v>64</v>
      </c>
      <c r="I52745" t="s">
        <v>65</v>
      </c>
      <c r="J52745" t="s">
        <v>71</v>
      </c>
      <c r="K52745">
        <v>1</v>
      </c>
      <c r="M52745" s="1">
        <v>41821</v>
      </c>
      <c r="N52745" s="1">
        <v>41821</v>
      </c>
      <c r="O52745"/>
      <c r="P52745"/>
      <c r="Q52745"/>
      <c r="R52745"/>
    </row>
    <row r="52746" spans="1:18" x14ac:dyDescent="0.2">
      <c r="A52746" t="s">
        <v>180987</v>
      </c>
      <c r="B52746" t="s">
        <v>180988</v>
      </c>
      <c r="C52746" t="s">
        <v>180989</v>
      </c>
      <c r="D52746" t="s">
        <v>70</v>
      </c>
      <c r="E52746">
        <v>3500000</v>
      </c>
      <c r="F52746" t="s">
        <v>18</v>
      </c>
      <c r="G52746" t="s">
        <v>25</v>
      </c>
      <c r="H52746" t="s">
        <v>158</v>
      </c>
      <c r="I52746" t="s">
        <v>244</v>
      </c>
      <c r="J52746" t="s">
        <v>3887</v>
      </c>
      <c r="K52746">
        <v>1</v>
      </c>
      <c r="L52746" s="1">
        <v>40909</v>
      </c>
      <c r="M52746" s="1">
        <v>41576</v>
      </c>
      <c r="N52746" s="1">
        <v>41576</v>
      </c>
    </row>
    <row r="52747" spans="1:18" x14ac:dyDescent="0.2">
      <c r="A52747" t="s">
        <v>180990</v>
      </c>
      <c r="B52747" t="s">
        <v>180991</v>
      </c>
      <c r="C52747" t="s">
        <v>180992</v>
      </c>
      <c r="D52747" t="s">
        <v>180993</v>
      </c>
      <c r="E52747">
        <v>12000000</v>
      </c>
      <c r="F52747" t="s">
        <v>113</v>
      </c>
      <c r="G52747" t="s">
        <v>25</v>
      </c>
      <c r="H52747" t="s">
        <v>142</v>
      </c>
      <c r="I52747" t="s">
        <v>143</v>
      </c>
      <c r="J52747" t="s">
        <v>143</v>
      </c>
      <c r="K52747">
        <v>2</v>
      </c>
      <c r="L52747" s="1">
        <v>38353</v>
      </c>
      <c r="M52747" s="1">
        <v>38899</v>
      </c>
      <c r="N52747" s="1">
        <v>39326</v>
      </c>
    </row>
    <row r="52748" spans="1:18" hidden="1" x14ac:dyDescent="0.2">
      <c r="A52748" t="s">
        <v>180994</v>
      </c>
      <c r="B52748" t="s">
        <v>180995</v>
      </c>
      <c r="C52748" t="s">
        <v>180996</v>
      </c>
      <c r="D52748" t="s">
        <v>180997</v>
      </c>
      <c r="E52748" t="s">
        <v>43</v>
      </c>
      <c r="F52748" t="s">
        <v>18</v>
      </c>
      <c r="G52748" t="s">
        <v>25</v>
      </c>
      <c r="H52748" t="s">
        <v>64</v>
      </c>
      <c r="I52748" t="s">
        <v>4639</v>
      </c>
      <c r="J52748" t="s">
        <v>4639</v>
      </c>
      <c r="K52748">
        <v>1</v>
      </c>
      <c r="L52748" s="1">
        <v>41127</v>
      </c>
      <c r="M52748" s="1">
        <v>42186</v>
      </c>
      <c r="N52748" s="1">
        <v>42186</v>
      </c>
      <c r="O52748"/>
      <c r="P52748"/>
      <c r="Q52748"/>
      <c r="R52748"/>
    </row>
    <row r="52749" spans="1:18" hidden="1" x14ac:dyDescent="0.2">
      <c r="A52749" t="s">
        <v>180998</v>
      </c>
      <c r="B52749" t="s">
        <v>180999</v>
      </c>
      <c r="C52749" t="s">
        <v>181000</v>
      </c>
      <c r="D52749" t="s">
        <v>101866</v>
      </c>
      <c r="E52749">
        <v>716807</v>
      </c>
      <c r="F52749" t="s">
        <v>18</v>
      </c>
      <c r="G52749" t="s">
        <v>25</v>
      </c>
      <c r="H52749" t="s">
        <v>64</v>
      </c>
      <c r="I52749" t="s">
        <v>65</v>
      </c>
      <c r="J52749" t="s">
        <v>1419</v>
      </c>
      <c r="K52749">
        <v>1</v>
      </c>
      <c r="L52749" s="1">
        <v>39975</v>
      </c>
      <c r="M52749" s="1">
        <v>40644</v>
      </c>
      <c r="N52749" s="1">
        <v>40644</v>
      </c>
      <c r="O52749"/>
      <c r="P52749"/>
      <c r="Q52749"/>
      <c r="R52749"/>
    </row>
    <row r="52750" spans="1:18" x14ac:dyDescent="0.2">
      <c r="A52750" t="s">
        <v>181001</v>
      </c>
      <c r="B52750" t="s">
        <v>181002</v>
      </c>
      <c r="C52750" t="s">
        <v>181003</v>
      </c>
      <c r="D52750" t="s">
        <v>181004</v>
      </c>
      <c r="E52750">
        <v>50000</v>
      </c>
      <c r="F52750" t="s">
        <v>18</v>
      </c>
      <c r="G52750" t="s">
        <v>25</v>
      </c>
      <c r="H52750" t="s">
        <v>82</v>
      </c>
      <c r="I52750" t="s">
        <v>1764</v>
      </c>
      <c r="J52750" t="s">
        <v>1764</v>
      </c>
      <c r="K52750">
        <v>1</v>
      </c>
      <c r="L52750" s="1">
        <v>41275</v>
      </c>
      <c r="M52750" s="1">
        <v>41876</v>
      </c>
      <c r="N52750" s="1">
        <v>41876</v>
      </c>
    </row>
    <row r="52751" spans="1:18" hidden="1" x14ac:dyDescent="0.2">
      <c r="A52751" t="s">
        <v>181005</v>
      </c>
      <c r="B52751" t="s">
        <v>181006</v>
      </c>
      <c r="C52751" t="s">
        <v>181007</v>
      </c>
      <c r="D52751" t="s">
        <v>181</v>
      </c>
      <c r="E52751" t="s">
        <v>43</v>
      </c>
      <c r="F52751" t="s">
        <v>18</v>
      </c>
      <c r="G52751" t="s">
        <v>25</v>
      </c>
      <c r="H52751" t="s">
        <v>158</v>
      </c>
      <c r="I52751" t="s">
        <v>2686</v>
      </c>
      <c r="J52751" t="s">
        <v>2687</v>
      </c>
      <c r="K52751">
        <v>1</v>
      </c>
      <c r="L52751" s="1">
        <v>40920</v>
      </c>
      <c r="M52751" s="1">
        <v>41342</v>
      </c>
      <c r="N52751" s="1">
        <v>41342</v>
      </c>
      <c r="O52751"/>
      <c r="P52751"/>
      <c r="Q52751"/>
      <c r="R52751"/>
    </row>
    <row r="52752" spans="1:18" hidden="1" x14ac:dyDescent="0.2">
      <c r="A52752" t="s">
        <v>181008</v>
      </c>
      <c r="B52752" t="s">
        <v>181009</v>
      </c>
      <c r="C52752" t="s">
        <v>181010</v>
      </c>
      <c r="D52752" t="s">
        <v>56</v>
      </c>
      <c r="E52752">
        <v>192243015</v>
      </c>
      <c r="F52752" t="s">
        <v>689</v>
      </c>
      <c r="G52752" t="s">
        <v>25</v>
      </c>
      <c r="H52752" t="s">
        <v>158</v>
      </c>
      <c r="I52752" t="s">
        <v>244</v>
      </c>
      <c r="J52752" t="s">
        <v>1714</v>
      </c>
      <c r="K52752">
        <v>8</v>
      </c>
      <c r="L52752" s="1">
        <v>38353</v>
      </c>
      <c r="M52752" s="1">
        <v>39175</v>
      </c>
      <c r="N52752" s="1">
        <v>42240</v>
      </c>
      <c r="O52752"/>
      <c r="P52752"/>
      <c r="Q52752"/>
      <c r="R52752"/>
    </row>
    <row r="52753" spans="1:18" hidden="1" x14ac:dyDescent="0.2">
      <c r="A52753" t="s">
        <v>181011</v>
      </c>
      <c r="B52753" t="s">
        <v>181012</v>
      </c>
      <c r="C52753" t="s">
        <v>181013</v>
      </c>
      <c r="D52753" t="s">
        <v>50</v>
      </c>
      <c r="E52753">
        <v>680000</v>
      </c>
      <c r="F52753" t="s">
        <v>18</v>
      </c>
      <c r="G52753" t="s">
        <v>25</v>
      </c>
      <c r="H52753" t="s">
        <v>286</v>
      </c>
      <c r="I52753" t="s">
        <v>1030</v>
      </c>
      <c r="J52753" t="s">
        <v>1030</v>
      </c>
      <c r="K52753">
        <v>1</v>
      </c>
      <c r="M52753" s="1">
        <v>40400</v>
      </c>
      <c r="N52753" s="1">
        <v>40400</v>
      </c>
      <c r="O52753"/>
      <c r="P52753"/>
      <c r="Q52753"/>
      <c r="R52753"/>
    </row>
    <row r="52754" spans="1:18" x14ac:dyDescent="0.2">
      <c r="A52754" t="s">
        <v>181014</v>
      </c>
      <c r="B52754" t="s">
        <v>181015</v>
      </c>
      <c r="C52754" t="s">
        <v>181016</v>
      </c>
      <c r="D52754" t="s">
        <v>181017</v>
      </c>
      <c r="E52754">
        <v>200000</v>
      </c>
      <c r="F52754" t="s">
        <v>18</v>
      </c>
      <c r="K52754">
        <v>2</v>
      </c>
      <c r="L52754" s="1">
        <v>41609</v>
      </c>
      <c r="M52754" s="1">
        <v>41821</v>
      </c>
      <c r="N52754" s="1">
        <v>41821</v>
      </c>
    </row>
    <row r="52755" spans="1:18" x14ac:dyDescent="0.2">
      <c r="A52755" t="s">
        <v>181018</v>
      </c>
      <c r="B52755" t="s">
        <v>181019</v>
      </c>
      <c r="C52755" t="s">
        <v>181020</v>
      </c>
      <c r="D52755" t="s">
        <v>181021</v>
      </c>
      <c r="E52755">
        <v>6900000</v>
      </c>
      <c r="F52755" t="s">
        <v>18</v>
      </c>
      <c r="G52755" t="s">
        <v>25</v>
      </c>
      <c r="H52755" t="s">
        <v>644</v>
      </c>
      <c r="I52755" t="s">
        <v>645</v>
      </c>
      <c r="J52755" t="s">
        <v>645</v>
      </c>
      <c r="K52755">
        <v>3</v>
      </c>
      <c r="L52755" s="1">
        <v>41487</v>
      </c>
      <c r="M52755" s="1">
        <v>40834</v>
      </c>
      <c r="N52755" s="1">
        <v>41640</v>
      </c>
    </row>
    <row r="52756" spans="1:18" x14ac:dyDescent="0.2">
      <c r="A52756" t="s">
        <v>181022</v>
      </c>
      <c r="B52756" t="s">
        <v>181023</v>
      </c>
      <c r="C52756" t="s">
        <v>181024</v>
      </c>
      <c r="D52756" t="s">
        <v>181025</v>
      </c>
      <c r="E52756">
        <v>160000</v>
      </c>
      <c r="F52756" t="s">
        <v>18</v>
      </c>
      <c r="G52756" t="s">
        <v>25</v>
      </c>
      <c r="H52756" t="s">
        <v>158</v>
      </c>
      <c r="I52756" t="s">
        <v>244</v>
      </c>
      <c r="J52756" t="s">
        <v>244</v>
      </c>
      <c r="K52756">
        <v>1</v>
      </c>
      <c r="L52756" s="1">
        <v>36342</v>
      </c>
      <c r="M52756" s="1">
        <v>42111</v>
      </c>
      <c r="N52756" s="1">
        <v>42111</v>
      </c>
    </row>
    <row r="52757" spans="1:18" hidden="1" x14ac:dyDescent="0.2">
      <c r="A52757" t="s">
        <v>181026</v>
      </c>
      <c r="B52757" t="s">
        <v>181027</v>
      </c>
      <c r="D52757" t="s">
        <v>36</v>
      </c>
      <c r="E52757" t="s">
        <v>43</v>
      </c>
      <c r="F52757" t="s">
        <v>207</v>
      </c>
      <c r="G52757" t="s">
        <v>25</v>
      </c>
      <c r="H52757" t="s">
        <v>64</v>
      </c>
      <c r="I52757" t="s">
        <v>65</v>
      </c>
      <c r="J52757" t="s">
        <v>71</v>
      </c>
      <c r="K52757">
        <v>1</v>
      </c>
      <c r="L52757" s="1">
        <v>40179</v>
      </c>
      <c r="M52757" s="1">
        <v>40431</v>
      </c>
      <c r="N52757" s="1">
        <v>40431</v>
      </c>
      <c r="O52757"/>
      <c r="P52757"/>
      <c r="Q52757"/>
      <c r="R52757"/>
    </row>
    <row r="52758" spans="1:18" x14ac:dyDescent="0.2">
      <c r="A52758" t="s">
        <v>181028</v>
      </c>
      <c r="B52758" t="s">
        <v>181029</v>
      </c>
      <c r="C52758" t="s">
        <v>181030</v>
      </c>
      <c r="D52758" t="s">
        <v>42</v>
      </c>
      <c r="E52758">
        <v>25000</v>
      </c>
      <c r="F52758" t="s">
        <v>18</v>
      </c>
      <c r="G52758" t="s">
        <v>25</v>
      </c>
      <c r="H52758" t="s">
        <v>64</v>
      </c>
      <c r="I52758" t="s">
        <v>65</v>
      </c>
      <c r="J52758" t="s">
        <v>71</v>
      </c>
      <c r="K52758">
        <v>1</v>
      </c>
      <c r="L52758" s="1">
        <v>41014</v>
      </c>
      <c r="M52758" s="1">
        <v>41652</v>
      </c>
      <c r="N52758" s="1">
        <v>41652</v>
      </c>
    </row>
    <row r="52759" spans="1:18" hidden="1" x14ac:dyDescent="0.2">
      <c r="A52759" t="s">
        <v>181031</v>
      </c>
      <c r="B52759" t="s">
        <v>181032</v>
      </c>
      <c r="C52759" t="s">
        <v>181033</v>
      </c>
      <c r="E52759" t="s">
        <v>43</v>
      </c>
      <c r="F52759" t="s">
        <v>207</v>
      </c>
      <c r="K52759">
        <v>1</v>
      </c>
      <c r="L52759" s="1">
        <v>41947</v>
      </c>
      <c r="M52759" s="1">
        <v>42156</v>
      </c>
      <c r="N52759" s="1">
        <v>42156</v>
      </c>
      <c r="O52759"/>
      <c r="P52759"/>
      <c r="Q52759"/>
      <c r="R52759"/>
    </row>
    <row r="52760" spans="1:18" x14ac:dyDescent="0.2">
      <c r="A52760" t="s">
        <v>181034</v>
      </c>
      <c r="B52760" t="s">
        <v>181035</v>
      </c>
      <c r="C52760" t="s">
        <v>181036</v>
      </c>
      <c r="D52760" t="s">
        <v>181037</v>
      </c>
      <c r="E52760">
        <v>15000</v>
      </c>
      <c r="F52760" t="s">
        <v>207</v>
      </c>
      <c r="G52760" t="s">
        <v>25</v>
      </c>
      <c r="H52760" t="s">
        <v>64</v>
      </c>
      <c r="I52760" t="s">
        <v>65</v>
      </c>
      <c r="J52760" t="s">
        <v>271</v>
      </c>
      <c r="K52760">
        <v>1</v>
      </c>
      <c r="L52760" s="1">
        <v>39600</v>
      </c>
      <c r="M52760" s="1">
        <v>39600</v>
      </c>
      <c r="N52760" s="1">
        <v>39600</v>
      </c>
    </row>
    <row r="52761" spans="1:18" hidden="1" x14ac:dyDescent="0.2">
      <c r="A52761" t="s">
        <v>181038</v>
      </c>
      <c r="B52761" t="s">
        <v>181039</v>
      </c>
      <c r="C52761" t="s">
        <v>181040</v>
      </c>
      <c r="D52761" t="s">
        <v>30298</v>
      </c>
      <c r="E52761">
        <v>4074999</v>
      </c>
      <c r="F52761" t="s">
        <v>207</v>
      </c>
      <c r="G52761" t="s">
        <v>25</v>
      </c>
      <c r="H52761" t="s">
        <v>1011</v>
      </c>
      <c r="I52761" t="s">
        <v>1012</v>
      </c>
      <c r="J52761" t="s">
        <v>1012</v>
      </c>
      <c r="K52761">
        <v>3</v>
      </c>
      <c r="L52761" s="1">
        <v>39083</v>
      </c>
      <c r="M52761" s="1">
        <v>40102</v>
      </c>
      <c r="N52761" s="1">
        <v>41285</v>
      </c>
      <c r="O52761"/>
      <c r="P52761"/>
      <c r="Q52761"/>
      <c r="R52761"/>
    </row>
    <row r="52762" spans="1:18" hidden="1" x14ac:dyDescent="0.2">
      <c r="A52762" t="s">
        <v>181041</v>
      </c>
      <c r="B52762" t="s">
        <v>181042</v>
      </c>
      <c r="C52762" t="s">
        <v>181043</v>
      </c>
      <c r="D52762" t="s">
        <v>181044</v>
      </c>
      <c r="E52762">
        <v>6817616</v>
      </c>
      <c r="F52762" t="s">
        <v>689</v>
      </c>
      <c r="G52762" t="s">
        <v>25</v>
      </c>
      <c r="H52762" t="s">
        <v>121</v>
      </c>
      <c r="I52762" t="s">
        <v>528</v>
      </c>
      <c r="J52762" t="s">
        <v>4694</v>
      </c>
      <c r="K52762">
        <v>1</v>
      </c>
      <c r="L52762" s="1">
        <v>39083</v>
      </c>
      <c r="M52762" s="1">
        <v>42186</v>
      </c>
      <c r="N52762" s="1">
        <v>42186</v>
      </c>
      <c r="O52762"/>
      <c r="P52762"/>
      <c r="Q52762"/>
      <c r="R52762"/>
    </row>
    <row r="52763" spans="1:18" x14ac:dyDescent="0.2">
      <c r="A52763" t="s">
        <v>181045</v>
      </c>
      <c r="B52763" t="s">
        <v>181046</v>
      </c>
      <c r="C52763" t="s">
        <v>181047</v>
      </c>
      <c r="D52763" t="s">
        <v>18132</v>
      </c>
      <c r="E52763">
        <v>25000</v>
      </c>
      <c r="F52763" t="s">
        <v>18</v>
      </c>
      <c r="K52763">
        <v>1</v>
      </c>
      <c r="L52763" s="1">
        <v>39814</v>
      </c>
      <c r="M52763" s="1">
        <v>40909</v>
      </c>
      <c r="N52763" s="1">
        <v>40909</v>
      </c>
    </row>
    <row r="52764" spans="1:18" x14ac:dyDescent="0.2">
      <c r="A52764" t="s">
        <v>181048</v>
      </c>
      <c r="B52764" t="s">
        <v>181049</v>
      </c>
      <c r="C52764" t="s">
        <v>181050</v>
      </c>
      <c r="D52764" t="s">
        <v>1377</v>
      </c>
      <c r="E52764">
        <v>500000</v>
      </c>
      <c r="F52764" t="s">
        <v>18</v>
      </c>
      <c r="G52764" t="s">
        <v>25</v>
      </c>
      <c r="H52764" t="s">
        <v>64</v>
      </c>
      <c r="I52764" t="s">
        <v>95</v>
      </c>
      <c r="J52764" t="s">
        <v>6966</v>
      </c>
      <c r="K52764">
        <v>1</v>
      </c>
      <c r="L52764" s="1">
        <v>41405</v>
      </c>
      <c r="M52764" s="1">
        <v>41640</v>
      </c>
      <c r="N52764" s="1">
        <v>41640</v>
      </c>
    </row>
    <row r="52765" spans="1:18" x14ac:dyDescent="0.2">
      <c r="A52765" t="s">
        <v>181051</v>
      </c>
      <c r="B52765" t="s">
        <v>181052</v>
      </c>
      <c r="C52765" t="s">
        <v>181053</v>
      </c>
      <c r="D52765" t="s">
        <v>181054</v>
      </c>
      <c r="E52765">
        <v>6300000</v>
      </c>
      <c r="F52765" t="s">
        <v>18</v>
      </c>
      <c r="G52765" t="s">
        <v>165</v>
      </c>
      <c r="H52765" t="s">
        <v>166</v>
      </c>
      <c r="I52765" t="s">
        <v>167</v>
      </c>
      <c r="J52765" t="s">
        <v>167</v>
      </c>
      <c r="K52765">
        <v>1</v>
      </c>
      <c r="L52765" s="1">
        <v>41296</v>
      </c>
      <c r="M52765" s="1">
        <v>42181</v>
      </c>
      <c r="N52765" s="1">
        <v>42181</v>
      </c>
    </row>
    <row r="52766" spans="1:18" hidden="1" x14ac:dyDescent="0.2">
      <c r="A52766" t="s">
        <v>181055</v>
      </c>
      <c r="B52766" t="s">
        <v>181056</v>
      </c>
      <c r="C52766" t="s">
        <v>181057</v>
      </c>
      <c r="D52766" t="s">
        <v>36</v>
      </c>
      <c r="E52766" t="s">
        <v>43</v>
      </c>
      <c r="F52766" t="s">
        <v>113</v>
      </c>
      <c r="K52766">
        <v>2</v>
      </c>
      <c r="L52766" s="1">
        <v>38687</v>
      </c>
      <c r="M52766" s="1">
        <v>38777</v>
      </c>
      <c r="N52766" s="1">
        <v>39083</v>
      </c>
      <c r="O52766"/>
      <c r="P52766"/>
      <c r="Q52766"/>
      <c r="R52766"/>
    </row>
    <row r="52767" spans="1:18" hidden="1" x14ac:dyDescent="0.2">
      <c r="A52767" t="s">
        <v>181058</v>
      </c>
      <c r="B52767" t="s">
        <v>181059</v>
      </c>
      <c r="C52767" t="s">
        <v>181060</v>
      </c>
      <c r="D52767" t="s">
        <v>181061</v>
      </c>
      <c r="E52767">
        <v>2845000</v>
      </c>
      <c r="F52767" t="s">
        <v>113</v>
      </c>
      <c r="G52767" t="s">
        <v>25</v>
      </c>
      <c r="H52767" t="s">
        <v>1011</v>
      </c>
      <c r="I52767" t="s">
        <v>1012</v>
      </c>
      <c r="J52767" t="s">
        <v>1012</v>
      </c>
      <c r="K52767">
        <v>3</v>
      </c>
      <c r="L52767" s="1">
        <v>40756</v>
      </c>
      <c r="M52767" s="1">
        <v>41040</v>
      </c>
      <c r="N52767" s="1">
        <v>41631</v>
      </c>
      <c r="O52767"/>
      <c r="P52767"/>
      <c r="Q52767"/>
      <c r="R52767"/>
    </row>
    <row r="52768" spans="1:18" hidden="1" x14ac:dyDescent="0.2">
      <c r="A52768" t="s">
        <v>181062</v>
      </c>
      <c r="B52768" t="s">
        <v>181063</v>
      </c>
      <c r="C52768" t="s">
        <v>181064</v>
      </c>
      <c r="D52768" t="s">
        <v>181065</v>
      </c>
      <c r="E52768">
        <v>324280</v>
      </c>
      <c r="F52768" t="s">
        <v>207</v>
      </c>
      <c r="G52768" t="s">
        <v>128</v>
      </c>
      <c r="H52768" t="s">
        <v>3397</v>
      </c>
      <c r="I52768" t="s">
        <v>3398</v>
      </c>
      <c r="J52768" t="s">
        <v>3398</v>
      </c>
      <c r="K52768">
        <v>1</v>
      </c>
      <c r="L52768" s="1">
        <v>41659</v>
      </c>
      <c r="M52768" s="1">
        <v>41913</v>
      </c>
      <c r="N52768" s="1">
        <v>41913</v>
      </c>
      <c r="O52768"/>
      <c r="P52768"/>
      <c r="Q52768"/>
      <c r="R52768"/>
    </row>
    <row r="52769" spans="1:18" x14ac:dyDescent="0.2">
      <c r="A52769" t="s">
        <v>181066</v>
      </c>
      <c r="B52769" t="s">
        <v>181067</v>
      </c>
      <c r="C52769" t="s">
        <v>181068</v>
      </c>
      <c r="D52769" t="s">
        <v>181069</v>
      </c>
      <c r="E52769">
        <v>16000</v>
      </c>
      <c r="F52769" t="s">
        <v>18</v>
      </c>
      <c r="G52769" t="s">
        <v>4699</v>
      </c>
      <c r="H52769">
        <v>10</v>
      </c>
      <c r="I52769" t="s">
        <v>4700</v>
      </c>
      <c r="J52769" t="s">
        <v>4701</v>
      </c>
      <c r="K52769">
        <v>1</v>
      </c>
      <c r="L52769" s="1">
        <v>41426</v>
      </c>
      <c r="M52769" s="1">
        <v>41440</v>
      </c>
      <c r="N52769" s="1">
        <v>41440</v>
      </c>
    </row>
    <row r="52770" spans="1:18" x14ac:dyDescent="0.2">
      <c r="A52770" t="s">
        <v>181070</v>
      </c>
      <c r="B52770" t="s">
        <v>181071</v>
      </c>
      <c r="C52770" t="s">
        <v>181072</v>
      </c>
      <c r="D52770" t="s">
        <v>181073</v>
      </c>
      <c r="E52770">
        <v>1500000</v>
      </c>
      <c r="F52770" t="s">
        <v>18</v>
      </c>
      <c r="G52770" t="s">
        <v>25</v>
      </c>
      <c r="H52770" t="s">
        <v>286</v>
      </c>
      <c r="I52770" t="s">
        <v>1030</v>
      </c>
      <c r="J52770" t="s">
        <v>1030</v>
      </c>
      <c r="K52770">
        <v>1</v>
      </c>
      <c r="L52770" s="1">
        <v>40544</v>
      </c>
      <c r="M52770" s="1">
        <v>40770</v>
      </c>
      <c r="N52770" s="1">
        <v>40770</v>
      </c>
    </row>
    <row r="52771" spans="1:18" hidden="1" x14ac:dyDescent="0.2">
      <c r="A52771" t="s">
        <v>181074</v>
      </c>
      <c r="B52771" t="s">
        <v>181075</v>
      </c>
      <c r="C52771" t="s">
        <v>181076</v>
      </c>
      <c r="D52771" t="s">
        <v>181077</v>
      </c>
      <c r="E52771">
        <v>1967400</v>
      </c>
      <c r="F52771" t="s">
        <v>18</v>
      </c>
      <c r="G52771" t="s">
        <v>25</v>
      </c>
      <c r="H52771" t="s">
        <v>527</v>
      </c>
      <c r="I52771" t="s">
        <v>528</v>
      </c>
      <c r="J52771" t="s">
        <v>529</v>
      </c>
      <c r="K52771">
        <v>4</v>
      </c>
      <c r="L52771" s="1">
        <v>41275</v>
      </c>
      <c r="M52771" s="1">
        <v>41428</v>
      </c>
      <c r="N52771" s="1">
        <v>42224</v>
      </c>
      <c r="O52771"/>
      <c r="P52771"/>
      <c r="Q52771"/>
      <c r="R52771"/>
    </row>
    <row r="52772" spans="1:18" hidden="1" x14ac:dyDescent="0.2">
      <c r="A52772" t="s">
        <v>181078</v>
      </c>
      <c r="B52772" t="s">
        <v>181079</v>
      </c>
      <c r="C52772" t="s">
        <v>181080</v>
      </c>
      <c r="D52772" t="s">
        <v>181081</v>
      </c>
      <c r="E52772">
        <v>25000000</v>
      </c>
      <c r="F52772" t="s">
        <v>113</v>
      </c>
      <c r="G52772" t="s">
        <v>25</v>
      </c>
      <c r="H52772" t="s">
        <v>64</v>
      </c>
      <c r="I52772" t="s">
        <v>65</v>
      </c>
      <c r="J52772" t="s">
        <v>71</v>
      </c>
      <c r="K52772">
        <v>3</v>
      </c>
      <c r="M52772" s="1">
        <v>37257</v>
      </c>
      <c r="N52772" s="1">
        <v>38777</v>
      </c>
      <c r="O52772"/>
      <c r="P52772"/>
      <c r="Q52772"/>
      <c r="R52772"/>
    </row>
    <row r="52773" spans="1:18" hidden="1" x14ac:dyDescent="0.2">
      <c r="A52773" t="s">
        <v>181082</v>
      </c>
      <c r="B52773" t="s">
        <v>181083</v>
      </c>
      <c r="C52773" t="s">
        <v>181084</v>
      </c>
      <c r="D52773" t="s">
        <v>79755</v>
      </c>
      <c r="E52773">
        <v>7300000</v>
      </c>
      <c r="F52773" t="s">
        <v>18</v>
      </c>
      <c r="G52773" t="s">
        <v>25</v>
      </c>
      <c r="H52773" t="s">
        <v>142</v>
      </c>
      <c r="I52773" t="s">
        <v>143</v>
      </c>
      <c r="J52773" t="s">
        <v>115004</v>
      </c>
      <c r="K52773">
        <v>1</v>
      </c>
      <c r="M52773" s="1">
        <v>41828</v>
      </c>
      <c r="N52773" s="1">
        <v>41828</v>
      </c>
      <c r="O52773"/>
      <c r="P52773"/>
      <c r="Q52773"/>
      <c r="R52773"/>
    </row>
    <row r="52774" spans="1:18" x14ac:dyDescent="0.2">
      <c r="A52774" t="s">
        <v>181085</v>
      </c>
      <c r="B52774" t="s">
        <v>181086</v>
      </c>
      <c r="C52774" t="s">
        <v>181087</v>
      </c>
      <c r="D52774" t="s">
        <v>21549</v>
      </c>
      <c r="E52774">
        <v>17000</v>
      </c>
      <c r="F52774" t="s">
        <v>18</v>
      </c>
      <c r="G52774" t="s">
        <v>25</v>
      </c>
      <c r="H52774" t="s">
        <v>142</v>
      </c>
      <c r="I52774" t="s">
        <v>143</v>
      </c>
      <c r="J52774" t="s">
        <v>58354</v>
      </c>
      <c r="K52774">
        <v>1</v>
      </c>
      <c r="L52774" s="1">
        <v>40179</v>
      </c>
      <c r="M52774" s="1">
        <v>41365</v>
      </c>
      <c r="N52774" s="1">
        <v>41365</v>
      </c>
    </row>
    <row r="52775" spans="1:18" x14ac:dyDescent="0.2">
      <c r="A52775" t="s">
        <v>181088</v>
      </c>
      <c r="B52775" t="s">
        <v>181089</v>
      </c>
      <c r="C52775" t="s">
        <v>181090</v>
      </c>
      <c r="D52775" t="s">
        <v>1531</v>
      </c>
      <c r="E52775">
        <v>390000</v>
      </c>
      <c r="F52775" t="s">
        <v>18</v>
      </c>
      <c r="K52775">
        <v>2</v>
      </c>
      <c r="L52775" s="1">
        <v>40940</v>
      </c>
      <c r="M52775" s="1">
        <v>41315</v>
      </c>
      <c r="N52775" s="1">
        <v>41572</v>
      </c>
    </row>
    <row r="52776" spans="1:18" x14ac:dyDescent="0.2">
      <c r="A52776" t="s">
        <v>181091</v>
      </c>
      <c r="B52776" t="s">
        <v>181092</v>
      </c>
      <c r="C52776" t="s">
        <v>181093</v>
      </c>
      <c r="D52776" t="s">
        <v>181094</v>
      </c>
      <c r="E52776">
        <v>2065000</v>
      </c>
      <c r="F52776" t="s">
        <v>18</v>
      </c>
      <c r="G52776" t="s">
        <v>25</v>
      </c>
      <c r="H52776" t="s">
        <v>545</v>
      </c>
      <c r="I52776" t="s">
        <v>546</v>
      </c>
      <c r="J52776" t="s">
        <v>8881</v>
      </c>
      <c r="K52776">
        <v>4</v>
      </c>
      <c r="L52776" s="1">
        <v>41275</v>
      </c>
      <c r="M52776" s="1">
        <v>41456</v>
      </c>
      <c r="N52776" s="1">
        <v>42179</v>
      </c>
    </row>
    <row r="52777" spans="1:18" x14ac:dyDescent="0.2">
      <c r="A52777" t="s">
        <v>181095</v>
      </c>
      <c r="B52777" t="s">
        <v>181096</v>
      </c>
      <c r="C52777" t="s">
        <v>181097</v>
      </c>
      <c r="D52777" t="s">
        <v>181098</v>
      </c>
      <c r="E52777">
        <v>3300000</v>
      </c>
      <c r="F52777" t="s">
        <v>18</v>
      </c>
      <c r="G52777" t="s">
        <v>25</v>
      </c>
      <c r="H52777" t="s">
        <v>106</v>
      </c>
      <c r="I52777" t="s">
        <v>107</v>
      </c>
      <c r="J52777" t="s">
        <v>108</v>
      </c>
      <c r="K52777">
        <v>4</v>
      </c>
      <c r="L52777" s="1">
        <v>38718</v>
      </c>
      <c r="M52777" s="1">
        <v>39052</v>
      </c>
      <c r="N52777" s="1">
        <v>39829</v>
      </c>
    </row>
    <row r="52778" spans="1:18" hidden="1" x14ac:dyDescent="0.2">
      <c r="A52778" t="s">
        <v>181099</v>
      </c>
      <c r="B52778" t="s">
        <v>181100</v>
      </c>
      <c r="C52778" t="s">
        <v>181101</v>
      </c>
      <c r="D52778" t="s">
        <v>181102</v>
      </c>
      <c r="E52778">
        <v>141699</v>
      </c>
      <c r="F52778" t="s">
        <v>18</v>
      </c>
      <c r="G52778" t="s">
        <v>165</v>
      </c>
      <c r="H52778" t="s">
        <v>17158</v>
      </c>
      <c r="I52778" t="s">
        <v>20364</v>
      </c>
      <c r="J52778" t="s">
        <v>20364</v>
      </c>
      <c r="K52778">
        <v>1</v>
      </c>
      <c r="L52778" s="1">
        <v>40185</v>
      </c>
      <c r="M52778" s="1">
        <v>40634</v>
      </c>
      <c r="N52778" s="1">
        <v>40634</v>
      </c>
      <c r="O52778"/>
      <c r="P52778"/>
      <c r="Q52778"/>
      <c r="R52778"/>
    </row>
    <row r="52779" spans="1:18" x14ac:dyDescent="0.2">
      <c r="A52779" t="s">
        <v>181103</v>
      </c>
      <c r="B52779" t="s">
        <v>181104</v>
      </c>
      <c r="C52779" t="s">
        <v>181105</v>
      </c>
      <c r="D52779" t="s">
        <v>36</v>
      </c>
      <c r="E52779">
        <v>2000000</v>
      </c>
      <c r="F52779" t="s">
        <v>18</v>
      </c>
      <c r="G52779" t="s">
        <v>25</v>
      </c>
      <c r="H52779" t="s">
        <v>106</v>
      </c>
      <c r="I52779" t="s">
        <v>107</v>
      </c>
      <c r="J52779" t="s">
        <v>108</v>
      </c>
      <c r="K52779">
        <v>1</v>
      </c>
      <c r="L52779" s="1">
        <v>40909</v>
      </c>
      <c r="M52779" s="1">
        <v>41339</v>
      </c>
      <c r="N52779" s="1">
        <v>41339</v>
      </c>
    </row>
    <row r="52780" spans="1:18" x14ac:dyDescent="0.2">
      <c r="A52780" t="s">
        <v>181106</v>
      </c>
      <c r="B52780" t="s">
        <v>181107</v>
      </c>
      <c r="D52780" t="s">
        <v>181108</v>
      </c>
      <c r="E52780">
        <v>175000</v>
      </c>
      <c r="F52780" t="s">
        <v>18</v>
      </c>
      <c r="G52780" t="s">
        <v>25</v>
      </c>
      <c r="H52780" t="s">
        <v>64</v>
      </c>
      <c r="I52780" t="s">
        <v>65</v>
      </c>
      <c r="J52780" t="s">
        <v>4127</v>
      </c>
      <c r="K52780">
        <v>1</v>
      </c>
      <c r="L52780" s="1">
        <v>41176</v>
      </c>
      <c r="M52780" s="1">
        <v>41932</v>
      </c>
      <c r="N52780" s="1">
        <v>41932</v>
      </c>
    </row>
    <row r="52781" spans="1:18" x14ac:dyDescent="0.2">
      <c r="A52781" t="s">
        <v>181109</v>
      </c>
      <c r="B52781" t="s">
        <v>181110</v>
      </c>
      <c r="C52781" t="s">
        <v>181111</v>
      </c>
      <c r="D52781" t="s">
        <v>36</v>
      </c>
      <c r="E52781">
        <v>1286600</v>
      </c>
      <c r="F52781" t="s">
        <v>18</v>
      </c>
      <c r="G52781" t="s">
        <v>1062</v>
      </c>
      <c r="H52781">
        <v>2</v>
      </c>
      <c r="I52781" t="s">
        <v>1736</v>
      </c>
      <c r="J52781" t="s">
        <v>1736</v>
      </c>
      <c r="K52781">
        <v>1</v>
      </c>
      <c r="L52781" s="1">
        <v>41153</v>
      </c>
      <c r="M52781" s="1">
        <v>41646</v>
      </c>
      <c r="N52781" s="1">
        <v>41646</v>
      </c>
    </row>
    <row r="52782" spans="1:18" hidden="1" x14ac:dyDescent="0.2">
      <c r="A52782" t="s">
        <v>181112</v>
      </c>
      <c r="B52782" t="s">
        <v>181113</v>
      </c>
      <c r="C52782" t="s">
        <v>181114</v>
      </c>
      <c r="D52782" t="s">
        <v>7141</v>
      </c>
      <c r="E52782">
        <v>37345000</v>
      </c>
      <c r="F52782" t="s">
        <v>18</v>
      </c>
      <c r="G52782" t="s">
        <v>25</v>
      </c>
      <c r="H52782" t="s">
        <v>64</v>
      </c>
      <c r="I52782" t="s">
        <v>65</v>
      </c>
      <c r="J52782" t="s">
        <v>71</v>
      </c>
      <c r="K52782">
        <v>3</v>
      </c>
      <c r="M52782" s="1">
        <v>36516</v>
      </c>
      <c r="N52782" s="1">
        <v>41920</v>
      </c>
      <c r="O52782"/>
      <c r="P52782"/>
      <c r="Q52782"/>
      <c r="R52782"/>
    </row>
    <row r="52783" spans="1:18" x14ac:dyDescent="0.2">
      <c r="A52783" t="s">
        <v>181115</v>
      </c>
      <c r="B52783" t="s">
        <v>181116</v>
      </c>
      <c r="C52783" t="s">
        <v>181117</v>
      </c>
      <c r="D52783" t="s">
        <v>181118</v>
      </c>
      <c r="E52783">
        <v>5250000</v>
      </c>
      <c r="F52783" t="s">
        <v>113</v>
      </c>
      <c r="G52783" t="s">
        <v>25</v>
      </c>
      <c r="H52783" t="s">
        <v>64</v>
      </c>
      <c r="I52783" t="s">
        <v>65</v>
      </c>
      <c r="J52783" t="s">
        <v>71</v>
      </c>
      <c r="K52783">
        <v>2</v>
      </c>
      <c r="L52783" s="1">
        <v>39850</v>
      </c>
      <c r="M52783" s="1">
        <v>40513</v>
      </c>
      <c r="N52783" s="1">
        <v>40878</v>
      </c>
    </row>
    <row r="52784" spans="1:18" hidden="1" x14ac:dyDescent="0.2">
      <c r="A52784" t="s">
        <v>181119</v>
      </c>
      <c r="B52784" t="s">
        <v>181120</v>
      </c>
      <c r="C52784" t="s">
        <v>181121</v>
      </c>
      <c r="D52784" t="s">
        <v>718</v>
      </c>
      <c r="E52784">
        <v>53084832</v>
      </c>
      <c r="F52784" t="s">
        <v>18</v>
      </c>
      <c r="G52784" t="s">
        <v>37</v>
      </c>
      <c r="H52784">
        <v>22</v>
      </c>
      <c r="I52784" t="s">
        <v>38</v>
      </c>
      <c r="J52784" t="s">
        <v>38</v>
      </c>
      <c r="K52784">
        <v>3</v>
      </c>
      <c r="M52784" s="1">
        <v>40695</v>
      </c>
      <c r="N52784" s="1">
        <v>41894</v>
      </c>
      <c r="O52784"/>
      <c r="P52784"/>
      <c r="Q52784"/>
      <c r="R52784"/>
    </row>
    <row r="52785" spans="1:18" x14ac:dyDescent="0.2">
      <c r="A52785" t="s">
        <v>181122</v>
      </c>
      <c r="B52785" t="s">
        <v>181123</v>
      </c>
      <c r="C52785" t="s">
        <v>181124</v>
      </c>
      <c r="D52785" t="s">
        <v>10287</v>
      </c>
      <c r="E52785">
        <v>300000</v>
      </c>
      <c r="F52785" t="s">
        <v>18</v>
      </c>
      <c r="G52785" t="s">
        <v>25</v>
      </c>
      <c r="H52785" t="s">
        <v>106</v>
      </c>
      <c r="I52785" t="s">
        <v>3836</v>
      </c>
      <c r="J52785" t="s">
        <v>3836</v>
      </c>
      <c r="K52785">
        <v>1</v>
      </c>
      <c r="L52785" s="1">
        <v>42125</v>
      </c>
      <c r="M52785" s="1">
        <v>42193</v>
      </c>
      <c r="N52785" s="1">
        <v>42193</v>
      </c>
    </row>
    <row r="52786" spans="1:18" hidden="1" x14ac:dyDescent="0.2">
      <c r="A52786" t="s">
        <v>181125</v>
      </c>
      <c r="B52786" t="s">
        <v>181126</v>
      </c>
      <c r="C52786" t="s">
        <v>181127</v>
      </c>
      <c r="D52786" t="s">
        <v>3485</v>
      </c>
      <c r="E52786">
        <v>500000</v>
      </c>
      <c r="F52786" t="s">
        <v>18</v>
      </c>
      <c r="G52786" t="s">
        <v>25</v>
      </c>
      <c r="H52786" t="s">
        <v>99</v>
      </c>
      <c r="I52786" t="s">
        <v>100</v>
      </c>
      <c r="J52786" t="s">
        <v>46334</v>
      </c>
      <c r="K52786">
        <v>1</v>
      </c>
      <c r="M52786" s="1">
        <v>39163</v>
      </c>
      <c r="N52786" s="1">
        <v>39163</v>
      </c>
      <c r="O52786"/>
      <c r="P52786"/>
      <c r="Q52786"/>
      <c r="R52786"/>
    </row>
    <row r="52787" spans="1:18" x14ac:dyDescent="0.2">
      <c r="A52787" t="s">
        <v>181128</v>
      </c>
      <c r="B52787" t="s">
        <v>181129</v>
      </c>
      <c r="C52787" t="s">
        <v>181130</v>
      </c>
      <c r="D52787" t="s">
        <v>42</v>
      </c>
      <c r="E52787">
        <v>65000000</v>
      </c>
      <c r="F52787" t="s">
        <v>18</v>
      </c>
      <c r="G52787" t="s">
        <v>25</v>
      </c>
      <c r="H52787" t="s">
        <v>64</v>
      </c>
      <c r="I52787" t="s">
        <v>65</v>
      </c>
      <c r="J52787" t="s">
        <v>1160</v>
      </c>
      <c r="K52787">
        <v>2</v>
      </c>
      <c r="L52787" s="1">
        <v>40909</v>
      </c>
      <c r="M52787" s="1">
        <v>41933</v>
      </c>
      <c r="N52787" s="1">
        <v>42178</v>
      </c>
    </row>
    <row r="52788" spans="1:18" hidden="1" x14ac:dyDescent="0.2">
      <c r="A52788" t="s">
        <v>181131</v>
      </c>
      <c r="B52788" t="s">
        <v>181132</v>
      </c>
      <c r="C52788" t="s">
        <v>181133</v>
      </c>
      <c r="D52788" t="s">
        <v>181134</v>
      </c>
      <c r="E52788">
        <v>6000000</v>
      </c>
      <c r="F52788" t="s">
        <v>207</v>
      </c>
      <c r="G52788" t="s">
        <v>25</v>
      </c>
      <c r="H52788" t="s">
        <v>380</v>
      </c>
      <c r="I52788" t="s">
        <v>4559</v>
      </c>
      <c r="J52788" t="s">
        <v>4559</v>
      </c>
      <c r="K52788">
        <v>1</v>
      </c>
      <c r="M52788" s="1">
        <v>38910</v>
      </c>
      <c r="N52788" s="1">
        <v>38910</v>
      </c>
      <c r="O52788"/>
      <c r="P52788"/>
      <c r="Q52788"/>
      <c r="R52788"/>
    </row>
    <row r="52789" spans="1:18" hidden="1" x14ac:dyDescent="0.2">
      <c r="A52789" t="s">
        <v>181135</v>
      </c>
      <c r="B52789" t="s">
        <v>181136</v>
      </c>
      <c r="C52789" t="s">
        <v>181137</v>
      </c>
      <c r="D52789" t="s">
        <v>3708</v>
      </c>
      <c r="E52789">
        <v>11000000</v>
      </c>
      <c r="F52789" t="s">
        <v>18</v>
      </c>
      <c r="G52789" t="s">
        <v>25</v>
      </c>
      <c r="H52789" t="s">
        <v>106</v>
      </c>
      <c r="I52789" t="s">
        <v>107</v>
      </c>
      <c r="J52789" t="s">
        <v>108</v>
      </c>
      <c r="K52789">
        <v>1</v>
      </c>
      <c r="M52789" s="1">
        <v>41666</v>
      </c>
      <c r="N52789" s="1">
        <v>41666</v>
      </c>
      <c r="O52789"/>
      <c r="P52789"/>
      <c r="Q52789"/>
      <c r="R52789"/>
    </row>
    <row r="52790" spans="1:18" x14ac:dyDescent="0.2">
      <c r="A52790" t="s">
        <v>181138</v>
      </c>
      <c r="B52790" t="s">
        <v>181139</v>
      </c>
      <c r="C52790" t="s">
        <v>181140</v>
      </c>
      <c r="D52790" t="s">
        <v>181141</v>
      </c>
      <c r="E52790">
        <v>1060000</v>
      </c>
      <c r="F52790" t="s">
        <v>18</v>
      </c>
      <c r="G52790" t="s">
        <v>25</v>
      </c>
      <c r="H52790" t="s">
        <v>808</v>
      </c>
      <c r="I52790" t="s">
        <v>809</v>
      </c>
      <c r="J52790" t="s">
        <v>810</v>
      </c>
      <c r="K52790">
        <v>3</v>
      </c>
      <c r="L52790" s="1">
        <v>40940</v>
      </c>
      <c r="M52790" s="1">
        <v>41065</v>
      </c>
      <c r="N52790" s="1">
        <v>41639</v>
      </c>
    </row>
    <row r="52791" spans="1:18" hidden="1" x14ac:dyDescent="0.2">
      <c r="A52791" t="s">
        <v>181142</v>
      </c>
      <c r="B52791" t="s">
        <v>181143</v>
      </c>
      <c r="C52791" t="s">
        <v>181144</v>
      </c>
      <c r="D52791" t="s">
        <v>181145</v>
      </c>
      <c r="E52791">
        <v>66874</v>
      </c>
      <c r="F52791" t="s">
        <v>18</v>
      </c>
      <c r="G52791" t="s">
        <v>9375</v>
      </c>
      <c r="H52791">
        <v>26</v>
      </c>
      <c r="I52791" t="s">
        <v>112621</v>
      </c>
      <c r="J52791" t="s">
        <v>181146</v>
      </c>
      <c r="K52791">
        <v>1</v>
      </c>
      <c r="M52791" s="1">
        <v>41866</v>
      </c>
      <c r="N52791" s="1">
        <v>41866</v>
      </c>
      <c r="O52791"/>
      <c r="P52791"/>
      <c r="Q52791"/>
      <c r="R52791"/>
    </row>
    <row r="52792" spans="1:18" hidden="1" x14ac:dyDescent="0.2">
      <c r="A52792" t="s">
        <v>181147</v>
      </c>
      <c r="B52792" t="s">
        <v>181148</v>
      </c>
      <c r="C52792" t="s">
        <v>181149</v>
      </c>
      <c r="E52792">
        <v>2647529.1490000002</v>
      </c>
      <c r="F52792" t="s">
        <v>18</v>
      </c>
      <c r="G52792" t="s">
        <v>165</v>
      </c>
      <c r="H52792" t="s">
        <v>5601</v>
      </c>
      <c r="I52792" t="s">
        <v>181150</v>
      </c>
      <c r="J52792" t="s">
        <v>181150</v>
      </c>
      <c r="K52792">
        <v>1</v>
      </c>
      <c r="L52792" s="1">
        <v>39448</v>
      </c>
      <c r="M52792" s="1">
        <v>42338</v>
      </c>
      <c r="N52792" s="1">
        <v>42338</v>
      </c>
      <c r="O52792"/>
      <c r="P52792"/>
      <c r="Q52792"/>
      <c r="R52792"/>
    </row>
    <row r="52793" spans="1:18" hidden="1" x14ac:dyDescent="0.2">
      <c r="A52793" t="s">
        <v>181151</v>
      </c>
      <c r="B52793" t="s">
        <v>181152</v>
      </c>
      <c r="D52793" t="s">
        <v>1957</v>
      </c>
      <c r="E52793">
        <v>75000</v>
      </c>
      <c r="F52793" t="s">
        <v>18</v>
      </c>
      <c r="K52793">
        <v>1</v>
      </c>
      <c r="M52793" s="1">
        <v>41547</v>
      </c>
      <c r="N52793" s="1">
        <v>41547</v>
      </c>
      <c r="O52793"/>
      <c r="P52793"/>
      <c r="Q52793"/>
      <c r="R52793"/>
    </row>
    <row r="52794" spans="1:18" x14ac:dyDescent="0.2">
      <c r="A52794" t="s">
        <v>181153</v>
      </c>
      <c r="B52794" t="s">
        <v>181154</v>
      </c>
      <c r="C52794" t="s">
        <v>181155</v>
      </c>
      <c r="D52794" t="s">
        <v>181156</v>
      </c>
      <c r="E52794">
        <v>10400000</v>
      </c>
      <c r="F52794" t="s">
        <v>207</v>
      </c>
      <c r="G52794" t="s">
        <v>19</v>
      </c>
      <c r="H52794">
        <v>19</v>
      </c>
      <c r="I52794" t="s">
        <v>474</v>
      </c>
      <c r="J52794" t="s">
        <v>474</v>
      </c>
      <c r="K52794">
        <v>1</v>
      </c>
      <c r="L52794" s="1">
        <v>35065</v>
      </c>
      <c r="M52794" s="1">
        <v>41439</v>
      </c>
      <c r="N52794" s="1">
        <v>41439</v>
      </c>
    </row>
    <row r="52795" spans="1:18" hidden="1" x14ac:dyDescent="0.2">
      <c r="A52795" t="s">
        <v>181157</v>
      </c>
      <c r="B52795" t="s">
        <v>181158</v>
      </c>
      <c r="C52795" t="s">
        <v>181159</v>
      </c>
      <c r="D52795" t="s">
        <v>181160</v>
      </c>
      <c r="E52795">
        <v>3547000</v>
      </c>
      <c r="F52795" t="s">
        <v>18</v>
      </c>
      <c r="G52795" t="s">
        <v>25</v>
      </c>
      <c r="H52795" t="s">
        <v>64</v>
      </c>
      <c r="I52795" t="s">
        <v>65</v>
      </c>
      <c r="J52795" t="s">
        <v>71</v>
      </c>
      <c r="K52795">
        <v>5</v>
      </c>
      <c r="L52795" s="1">
        <v>40269</v>
      </c>
      <c r="M52795" s="1">
        <v>40908</v>
      </c>
      <c r="N52795" s="1">
        <v>42116</v>
      </c>
      <c r="O52795"/>
      <c r="P52795"/>
      <c r="Q52795"/>
      <c r="R52795"/>
    </row>
    <row r="52796" spans="1:18" x14ac:dyDescent="0.2">
      <c r="A52796" t="s">
        <v>181161</v>
      </c>
      <c r="B52796" t="s">
        <v>181162</v>
      </c>
      <c r="C52796" t="s">
        <v>181163</v>
      </c>
      <c r="D52796" t="s">
        <v>36</v>
      </c>
      <c r="E52796">
        <v>950000</v>
      </c>
      <c r="F52796" t="s">
        <v>18</v>
      </c>
      <c r="G52796" t="s">
        <v>25</v>
      </c>
      <c r="H52796" t="s">
        <v>190</v>
      </c>
      <c r="I52796" t="s">
        <v>191</v>
      </c>
      <c r="J52796" t="s">
        <v>191</v>
      </c>
      <c r="K52796">
        <v>2</v>
      </c>
      <c r="L52796" s="1">
        <v>40179</v>
      </c>
      <c r="M52796" s="1">
        <v>41592</v>
      </c>
      <c r="N52796" s="1">
        <v>42011</v>
      </c>
    </row>
    <row r="52797" spans="1:18" hidden="1" x14ac:dyDescent="0.2">
      <c r="A52797" t="s">
        <v>181164</v>
      </c>
      <c r="B52797" t="s">
        <v>181165</v>
      </c>
      <c r="C52797" t="s">
        <v>181166</v>
      </c>
      <c r="D52797" t="s">
        <v>42</v>
      </c>
      <c r="E52797">
        <v>2076250</v>
      </c>
      <c r="F52797" t="s">
        <v>113</v>
      </c>
      <c r="G52797" t="s">
        <v>25</v>
      </c>
      <c r="H52797" t="s">
        <v>286</v>
      </c>
      <c r="I52797" t="s">
        <v>874</v>
      </c>
      <c r="J52797" t="s">
        <v>2967</v>
      </c>
      <c r="K52797">
        <v>1</v>
      </c>
      <c r="L52797" s="1">
        <v>40263</v>
      </c>
      <c r="M52797" s="1">
        <v>40132</v>
      </c>
      <c r="N52797" s="1">
        <v>40132</v>
      </c>
      <c r="O52797"/>
      <c r="P52797"/>
      <c r="Q52797"/>
      <c r="R52797"/>
    </row>
    <row r="52798" spans="1:18" hidden="1" x14ac:dyDescent="0.2">
      <c r="A52798" t="s">
        <v>181167</v>
      </c>
      <c r="B52798" t="s">
        <v>181168</v>
      </c>
      <c r="C52798" t="s">
        <v>181169</v>
      </c>
      <c r="D52798" t="s">
        <v>50</v>
      </c>
      <c r="E52798">
        <v>24700000</v>
      </c>
      <c r="F52798" t="s">
        <v>689</v>
      </c>
      <c r="K52798">
        <v>2</v>
      </c>
      <c r="M52798" s="1">
        <v>40848</v>
      </c>
      <c r="N52798" s="1">
        <v>40875</v>
      </c>
      <c r="O52798"/>
      <c r="P52798"/>
      <c r="Q52798"/>
      <c r="R52798"/>
    </row>
    <row r="52799" spans="1:18" hidden="1" x14ac:dyDescent="0.2">
      <c r="A52799" t="s">
        <v>181170</v>
      </c>
      <c r="B52799" t="s">
        <v>181171</v>
      </c>
      <c r="C52799" t="s">
        <v>181172</v>
      </c>
      <c r="E52799">
        <v>1200000</v>
      </c>
      <c r="F52799" t="s">
        <v>18</v>
      </c>
      <c r="G52799" t="s">
        <v>25</v>
      </c>
      <c r="H52799" t="s">
        <v>1352</v>
      </c>
      <c r="I52799" t="s">
        <v>1353</v>
      </c>
      <c r="J52799" t="s">
        <v>1353</v>
      </c>
      <c r="K52799">
        <v>1</v>
      </c>
      <c r="M52799" s="1">
        <v>39275</v>
      </c>
      <c r="N52799" s="1">
        <v>39275</v>
      </c>
      <c r="O52799"/>
      <c r="P52799"/>
      <c r="Q52799"/>
      <c r="R52799"/>
    </row>
    <row r="52800" spans="1:18" x14ac:dyDescent="0.2">
      <c r="A52800" t="s">
        <v>181173</v>
      </c>
      <c r="B52800" t="s">
        <v>181174</v>
      </c>
      <c r="C52800" t="s">
        <v>181175</v>
      </c>
      <c r="D52800" t="s">
        <v>181176</v>
      </c>
      <c r="E52800">
        <v>50000</v>
      </c>
      <c r="F52800" t="s">
        <v>18</v>
      </c>
      <c r="G52800" t="s">
        <v>347</v>
      </c>
      <c r="H52800">
        <v>7</v>
      </c>
      <c r="I52800" t="s">
        <v>762</v>
      </c>
      <c r="J52800" t="s">
        <v>762</v>
      </c>
      <c r="K52800">
        <v>1</v>
      </c>
      <c r="L52800" s="1">
        <v>40877</v>
      </c>
      <c r="M52800" s="1">
        <v>40991</v>
      </c>
      <c r="N52800" s="1">
        <v>40991</v>
      </c>
    </row>
    <row r="52801" spans="1:18" hidden="1" x14ac:dyDescent="0.2">
      <c r="A52801" t="s">
        <v>181177</v>
      </c>
      <c r="B52801" t="s">
        <v>181178</v>
      </c>
      <c r="C52801" t="s">
        <v>181179</v>
      </c>
      <c r="D52801" t="s">
        <v>3797</v>
      </c>
      <c r="E52801">
        <v>404688</v>
      </c>
      <c r="F52801" t="s">
        <v>18</v>
      </c>
      <c r="G52801" t="s">
        <v>57</v>
      </c>
      <c r="H52801" t="s">
        <v>58</v>
      </c>
      <c r="I52801" t="s">
        <v>59</v>
      </c>
      <c r="J52801" t="s">
        <v>59</v>
      </c>
      <c r="K52801">
        <v>1</v>
      </c>
      <c r="L52801" s="1">
        <v>40544</v>
      </c>
      <c r="M52801" s="1">
        <v>42165</v>
      </c>
      <c r="N52801" s="1">
        <v>42165</v>
      </c>
      <c r="O52801"/>
      <c r="P52801"/>
      <c r="Q52801"/>
      <c r="R52801"/>
    </row>
    <row r="52802" spans="1:18" x14ac:dyDescent="0.2">
      <c r="A52802" t="s">
        <v>181180</v>
      </c>
      <c r="B52802" t="s">
        <v>181181</v>
      </c>
      <c r="C52802" t="s">
        <v>181182</v>
      </c>
      <c r="D52802" t="s">
        <v>181183</v>
      </c>
      <c r="E52802">
        <v>155000</v>
      </c>
      <c r="F52802" t="s">
        <v>18</v>
      </c>
      <c r="G52802" t="s">
        <v>25</v>
      </c>
      <c r="H52802" t="s">
        <v>808</v>
      </c>
      <c r="I52802" t="s">
        <v>809</v>
      </c>
      <c r="J52802" t="s">
        <v>810</v>
      </c>
      <c r="K52802">
        <v>2</v>
      </c>
      <c r="L52802" s="1">
        <v>40269</v>
      </c>
      <c r="M52802" s="1">
        <v>40513</v>
      </c>
      <c r="N52802" s="1">
        <v>41053</v>
      </c>
    </row>
    <row r="52803" spans="1:18" hidden="1" x14ac:dyDescent="0.2">
      <c r="A52803" t="s">
        <v>181184</v>
      </c>
      <c r="B52803" t="s">
        <v>181185</v>
      </c>
      <c r="C52803" t="s">
        <v>181186</v>
      </c>
      <c r="D52803" t="s">
        <v>181187</v>
      </c>
      <c r="E52803">
        <v>12776691</v>
      </c>
      <c r="F52803" t="s">
        <v>113</v>
      </c>
      <c r="G52803" t="s">
        <v>25</v>
      </c>
      <c r="H52803" t="s">
        <v>142</v>
      </c>
      <c r="I52803" t="s">
        <v>143</v>
      </c>
      <c r="J52803" t="s">
        <v>143</v>
      </c>
      <c r="K52803">
        <v>4</v>
      </c>
      <c r="L52803" s="1">
        <v>41044</v>
      </c>
      <c r="M52803" s="1">
        <v>41249</v>
      </c>
      <c r="N52803" s="1">
        <v>42032</v>
      </c>
      <c r="O52803"/>
      <c r="P52803"/>
      <c r="Q52803"/>
      <c r="R52803"/>
    </row>
    <row r="52804" spans="1:18" x14ac:dyDescent="0.2">
      <c r="A52804" t="s">
        <v>181188</v>
      </c>
      <c r="B52804" t="s">
        <v>181189</v>
      </c>
      <c r="C52804" t="s">
        <v>181190</v>
      </c>
      <c r="D52804" t="s">
        <v>36</v>
      </c>
      <c r="E52804">
        <v>5000000</v>
      </c>
      <c r="F52804" t="s">
        <v>18</v>
      </c>
      <c r="G52804" t="s">
        <v>128</v>
      </c>
      <c r="H52804" t="s">
        <v>129</v>
      </c>
      <c r="I52804" t="s">
        <v>130</v>
      </c>
      <c r="J52804" t="s">
        <v>130</v>
      </c>
      <c r="K52804">
        <v>1</v>
      </c>
      <c r="L52804" s="1">
        <v>40883</v>
      </c>
      <c r="M52804" s="1">
        <v>41739</v>
      </c>
      <c r="N52804" s="1">
        <v>41739</v>
      </c>
    </row>
    <row r="52805" spans="1:18" x14ac:dyDescent="0.2">
      <c r="A52805" t="s">
        <v>181191</v>
      </c>
      <c r="B52805" t="s">
        <v>181192</v>
      </c>
      <c r="C52805" t="s">
        <v>181193</v>
      </c>
      <c r="D52805" t="s">
        <v>137013</v>
      </c>
      <c r="E52805">
        <v>521000</v>
      </c>
      <c r="F52805" t="s">
        <v>18</v>
      </c>
      <c r="G52805" t="s">
        <v>479</v>
      </c>
      <c r="I52805" t="s">
        <v>480</v>
      </c>
      <c r="J52805" t="s">
        <v>480</v>
      </c>
      <c r="K52805">
        <v>1</v>
      </c>
      <c r="L52805" s="1">
        <v>41267</v>
      </c>
      <c r="M52805" s="1">
        <v>41451</v>
      </c>
      <c r="N52805" s="1">
        <v>41451</v>
      </c>
    </row>
    <row r="52806" spans="1:18" x14ac:dyDescent="0.2">
      <c r="A52806" t="s">
        <v>181194</v>
      </c>
      <c r="B52806" t="s">
        <v>181195</v>
      </c>
      <c r="C52806" t="s">
        <v>181196</v>
      </c>
      <c r="D52806" t="s">
        <v>181197</v>
      </c>
      <c r="E52806">
        <v>300000</v>
      </c>
      <c r="F52806" t="s">
        <v>18</v>
      </c>
      <c r="G52806" t="s">
        <v>25</v>
      </c>
      <c r="H52806" t="s">
        <v>99</v>
      </c>
      <c r="I52806" t="s">
        <v>100</v>
      </c>
      <c r="J52806" t="s">
        <v>181198</v>
      </c>
      <c r="K52806">
        <v>1</v>
      </c>
      <c r="L52806" s="1">
        <v>41184</v>
      </c>
      <c r="M52806" s="1">
        <v>41183</v>
      </c>
      <c r="N52806" s="1">
        <v>41183</v>
      </c>
    </row>
    <row r="52807" spans="1:18" x14ac:dyDescent="0.2">
      <c r="A52807" t="s">
        <v>181199</v>
      </c>
      <c r="B52807" t="s">
        <v>181200</v>
      </c>
      <c r="C52807" t="s">
        <v>181201</v>
      </c>
      <c r="D52807" t="s">
        <v>42</v>
      </c>
      <c r="E52807">
        <v>415000</v>
      </c>
      <c r="F52807" t="s">
        <v>18</v>
      </c>
      <c r="G52807" t="s">
        <v>128</v>
      </c>
      <c r="H52807" t="s">
        <v>22506</v>
      </c>
      <c r="I52807" t="s">
        <v>128787</v>
      </c>
      <c r="J52807" t="s">
        <v>128787</v>
      </c>
      <c r="K52807">
        <v>1</v>
      </c>
      <c r="L52807" s="1">
        <v>38718</v>
      </c>
      <c r="M52807" s="1">
        <v>39399</v>
      </c>
      <c r="N52807" s="1">
        <v>39399</v>
      </c>
    </row>
    <row r="52808" spans="1:18" hidden="1" x14ac:dyDescent="0.2">
      <c r="A52808" t="s">
        <v>181202</v>
      </c>
      <c r="B52808" t="s">
        <v>181203</v>
      </c>
      <c r="C52808" t="s">
        <v>181204</v>
      </c>
      <c r="D52808" t="s">
        <v>2966</v>
      </c>
      <c r="E52808" t="s">
        <v>43</v>
      </c>
      <c r="F52808" t="s">
        <v>18</v>
      </c>
      <c r="G52808" t="s">
        <v>25</v>
      </c>
      <c r="H52808" t="s">
        <v>808</v>
      </c>
      <c r="I52808" t="s">
        <v>809</v>
      </c>
      <c r="J52808" t="s">
        <v>4868</v>
      </c>
      <c r="K52808">
        <v>1</v>
      </c>
      <c r="L52808" s="1">
        <v>41000</v>
      </c>
      <c r="M52808" s="1">
        <v>41905</v>
      </c>
      <c r="N52808" s="1">
        <v>41905</v>
      </c>
      <c r="O52808"/>
      <c r="P52808"/>
      <c r="Q52808"/>
      <c r="R52808"/>
    </row>
    <row r="52809" spans="1:18" hidden="1" x14ac:dyDescent="0.2">
      <c r="A52809" t="s">
        <v>181205</v>
      </c>
      <c r="B52809" t="s">
        <v>181206</v>
      </c>
      <c r="C52809" t="s">
        <v>181207</v>
      </c>
      <c r="D52809" t="s">
        <v>181208</v>
      </c>
      <c r="E52809" t="s">
        <v>43</v>
      </c>
      <c r="F52809" t="s">
        <v>207</v>
      </c>
      <c r="G52809" t="s">
        <v>1062</v>
      </c>
      <c r="H52809">
        <v>16</v>
      </c>
      <c r="I52809" t="s">
        <v>1704</v>
      </c>
      <c r="J52809" t="s">
        <v>145039</v>
      </c>
      <c r="K52809">
        <v>1</v>
      </c>
      <c r="L52809" s="1">
        <v>40969</v>
      </c>
      <c r="M52809" s="1">
        <v>41513</v>
      </c>
      <c r="N52809" s="1">
        <v>41513</v>
      </c>
      <c r="O52809"/>
      <c r="P52809"/>
      <c r="Q52809"/>
      <c r="R52809"/>
    </row>
    <row r="52810" spans="1:18" x14ac:dyDescent="0.2">
      <c r="A52810" t="s">
        <v>181209</v>
      </c>
      <c r="B52810" t="s">
        <v>181210</v>
      </c>
      <c r="C52810" t="s">
        <v>181211</v>
      </c>
      <c r="D52810" t="s">
        <v>181212</v>
      </c>
      <c r="E52810">
        <v>21000000</v>
      </c>
      <c r="F52810" t="s">
        <v>18</v>
      </c>
      <c r="G52810" t="s">
        <v>25</v>
      </c>
      <c r="H52810" t="s">
        <v>64</v>
      </c>
      <c r="I52810" t="s">
        <v>95</v>
      </c>
      <c r="J52810" t="s">
        <v>95</v>
      </c>
      <c r="K52810">
        <v>2</v>
      </c>
      <c r="L52810" s="1">
        <v>36892</v>
      </c>
      <c r="M52810" s="1">
        <v>38880</v>
      </c>
      <c r="N52810" s="1">
        <v>41726</v>
      </c>
    </row>
    <row r="52811" spans="1:18" x14ac:dyDescent="0.2">
      <c r="A52811" t="s">
        <v>181213</v>
      </c>
      <c r="B52811" t="s">
        <v>181214</v>
      </c>
      <c r="D52811" t="s">
        <v>61176</v>
      </c>
      <c r="E52811">
        <v>25000</v>
      </c>
      <c r="F52811" t="s">
        <v>18</v>
      </c>
      <c r="K52811">
        <v>1</v>
      </c>
      <c r="L52811" s="1">
        <v>39488</v>
      </c>
      <c r="M52811" s="1">
        <v>39637</v>
      </c>
      <c r="N52811" s="1">
        <v>39637</v>
      </c>
    </row>
    <row r="52812" spans="1:18" hidden="1" x14ac:dyDescent="0.2">
      <c r="A52812" t="s">
        <v>181215</v>
      </c>
      <c r="B52812" t="s">
        <v>181216</v>
      </c>
      <c r="D52812" t="s">
        <v>159949</v>
      </c>
      <c r="E52812" t="s">
        <v>43</v>
      </c>
      <c r="F52812" t="s">
        <v>18</v>
      </c>
      <c r="G52812" t="s">
        <v>165</v>
      </c>
      <c r="K52812">
        <v>1</v>
      </c>
      <c r="M52812" s="1">
        <v>37408</v>
      </c>
      <c r="N52812" s="1">
        <v>37408</v>
      </c>
      <c r="O52812"/>
      <c r="P52812"/>
      <c r="Q52812"/>
      <c r="R52812"/>
    </row>
    <row r="52813" spans="1:18" x14ac:dyDescent="0.2">
      <c r="A52813" t="s">
        <v>181217</v>
      </c>
      <c r="B52813" t="s">
        <v>181218</v>
      </c>
      <c r="C52813" t="s">
        <v>181219</v>
      </c>
      <c r="D52813" t="s">
        <v>181220</v>
      </c>
      <c r="E52813">
        <v>450000</v>
      </c>
      <c r="F52813" t="s">
        <v>18</v>
      </c>
      <c r="G52813" t="s">
        <v>128</v>
      </c>
      <c r="H52813" t="s">
        <v>129</v>
      </c>
      <c r="I52813" t="s">
        <v>130</v>
      </c>
      <c r="J52813" t="s">
        <v>130</v>
      </c>
      <c r="K52813">
        <v>2</v>
      </c>
      <c r="L52813" s="1">
        <v>41852</v>
      </c>
      <c r="M52813" s="1">
        <v>41821</v>
      </c>
      <c r="N52813" s="1">
        <v>42125</v>
      </c>
    </row>
    <row r="52814" spans="1:18" x14ac:dyDescent="0.2">
      <c r="A52814" t="s">
        <v>181221</v>
      </c>
      <c r="B52814" t="s">
        <v>181222</v>
      </c>
      <c r="C52814" t="s">
        <v>181223</v>
      </c>
      <c r="D52814" t="s">
        <v>766</v>
      </c>
      <c r="E52814">
        <v>10000000</v>
      </c>
      <c r="F52814" t="s">
        <v>18</v>
      </c>
      <c r="G52814" t="s">
        <v>25</v>
      </c>
      <c r="H52814" t="s">
        <v>158</v>
      </c>
      <c r="I52814" t="s">
        <v>244</v>
      </c>
      <c r="J52814" t="s">
        <v>327</v>
      </c>
      <c r="K52814">
        <v>1</v>
      </c>
      <c r="L52814" s="1">
        <v>39052</v>
      </c>
      <c r="M52814" s="1">
        <v>40072</v>
      </c>
      <c r="N52814" s="1">
        <v>40072</v>
      </c>
    </row>
    <row r="52815" spans="1:18" hidden="1" x14ac:dyDescent="0.2">
      <c r="A52815" t="s">
        <v>181224</v>
      </c>
      <c r="B52815" t="s">
        <v>181225</v>
      </c>
      <c r="C52815" t="s">
        <v>181226</v>
      </c>
      <c r="D52815" t="s">
        <v>36</v>
      </c>
      <c r="E52815">
        <v>3095517.7420000001</v>
      </c>
      <c r="F52815" t="s">
        <v>18</v>
      </c>
      <c r="G52815" t="s">
        <v>128</v>
      </c>
      <c r="H52815" t="s">
        <v>129</v>
      </c>
      <c r="I52815" t="s">
        <v>130</v>
      </c>
      <c r="J52815" t="s">
        <v>130</v>
      </c>
      <c r="K52815">
        <v>2</v>
      </c>
      <c r="L52815" s="1">
        <v>41203</v>
      </c>
      <c r="M52815" s="1">
        <v>41355</v>
      </c>
      <c r="N52815" s="1">
        <v>42291</v>
      </c>
      <c r="O52815"/>
      <c r="P52815"/>
      <c r="Q52815"/>
      <c r="R52815"/>
    </row>
    <row r="52816" spans="1:18" hidden="1" x14ac:dyDescent="0.2">
      <c r="A52816" t="s">
        <v>181227</v>
      </c>
      <c r="B52816" t="s">
        <v>181228</v>
      </c>
      <c r="C52816" t="s">
        <v>181229</v>
      </c>
      <c r="D52816" t="s">
        <v>248</v>
      </c>
      <c r="E52816" t="s">
        <v>43</v>
      </c>
      <c r="F52816" t="s">
        <v>18</v>
      </c>
      <c r="G52816" t="s">
        <v>25</v>
      </c>
      <c r="H52816" t="s">
        <v>64</v>
      </c>
      <c r="I52816" t="s">
        <v>95</v>
      </c>
      <c r="J52816" t="s">
        <v>95</v>
      </c>
      <c r="K52816">
        <v>1</v>
      </c>
      <c r="L52816" s="1">
        <v>41640</v>
      </c>
      <c r="M52816" s="1">
        <v>42156</v>
      </c>
      <c r="N52816" s="1">
        <v>42156</v>
      </c>
      <c r="O52816"/>
      <c r="P52816"/>
      <c r="Q52816"/>
      <c r="R52816"/>
    </row>
    <row r="52817" spans="1:18" hidden="1" x14ac:dyDescent="0.2">
      <c r="A52817" t="s">
        <v>181230</v>
      </c>
      <c r="B52817" t="s">
        <v>181231</v>
      </c>
      <c r="D52817" t="s">
        <v>7102</v>
      </c>
      <c r="E52817">
        <v>110000</v>
      </c>
      <c r="F52817" t="s">
        <v>18</v>
      </c>
      <c r="G52817" t="s">
        <v>25</v>
      </c>
      <c r="H52817" t="s">
        <v>286</v>
      </c>
      <c r="I52817" t="s">
        <v>1030</v>
      </c>
      <c r="J52817" t="s">
        <v>181232</v>
      </c>
      <c r="K52817">
        <v>1</v>
      </c>
      <c r="M52817" s="1">
        <v>42262</v>
      </c>
      <c r="N52817" s="1">
        <v>42262</v>
      </c>
      <c r="O52817"/>
      <c r="P52817"/>
      <c r="Q52817"/>
      <c r="R52817"/>
    </row>
    <row r="52818" spans="1:18" hidden="1" x14ac:dyDescent="0.2">
      <c r="A52818" t="s">
        <v>181233</v>
      </c>
      <c r="B52818" t="s">
        <v>181234</v>
      </c>
      <c r="C52818" t="s">
        <v>181235</v>
      </c>
      <c r="D52818" t="s">
        <v>181236</v>
      </c>
      <c r="E52818">
        <v>10125000</v>
      </c>
      <c r="F52818" t="s">
        <v>18</v>
      </c>
      <c r="G52818" t="s">
        <v>25</v>
      </c>
      <c r="H52818" t="s">
        <v>64</v>
      </c>
      <c r="I52818" t="s">
        <v>1221</v>
      </c>
      <c r="J52818" t="s">
        <v>3048</v>
      </c>
      <c r="K52818">
        <v>3</v>
      </c>
      <c r="L52818" s="1">
        <v>37996</v>
      </c>
      <c r="M52818" s="1">
        <v>38139</v>
      </c>
      <c r="N52818" s="1">
        <v>38626</v>
      </c>
      <c r="O52818"/>
      <c r="P52818"/>
      <c r="Q52818"/>
      <c r="R52818"/>
    </row>
    <row r="52819" spans="1:18" hidden="1" x14ac:dyDescent="0.2">
      <c r="A52819" t="s">
        <v>181237</v>
      </c>
      <c r="B52819" t="s">
        <v>181238</v>
      </c>
      <c r="C52819" t="s">
        <v>181239</v>
      </c>
      <c r="D52819" t="s">
        <v>75</v>
      </c>
      <c r="E52819">
        <v>3210000</v>
      </c>
      <c r="F52819" t="s">
        <v>18</v>
      </c>
      <c r="G52819" t="s">
        <v>25</v>
      </c>
      <c r="H52819" t="s">
        <v>430</v>
      </c>
      <c r="I52819" t="s">
        <v>6338</v>
      </c>
      <c r="J52819" t="s">
        <v>6338</v>
      </c>
      <c r="K52819">
        <v>5</v>
      </c>
      <c r="L52819" s="1">
        <v>40179</v>
      </c>
      <c r="M52819" s="1">
        <v>41243</v>
      </c>
      <c r="N52819" s="1">
        <v>42313</v>
      </c>
      <c r="O52819"/>
      <c r="P52819"/>
      <c r="Q52819"/>
      <c r="R52819"/>
    </row>
    <row r="52820" spans="1:18" x14ac:dyDescent="0.2">
      <c r="A52820" t="s">
        <v>181240</v>
      </c>
      <c r="B52820" t="s">
        <v>181241</v>
      </c>
      <c r="C52820" t="s">
        <v>181242</v>
      </c>
      <c r="D52820" t="s">
        <v>2479</v>
      </c>
      <c r="E52820">
        <v>10000</v>
      </c>
      <c r="F52820" t="s">
        <v>18</v>
      </c>
      <c r="K52820">
        <v>1</v>
      </c>
      <c r="L52820" s="1">
        <v>40544</v>
      </c>
      <c r="M52820" s="1">
        <v>41647</v>
      </c>
      <c r="N52820" s="1">
        <v>41647</v>
      </c>
    </row>
    <row r="52821" spans="1:18" hidden="1" x14ac:dyDescent="0.2">
      <c r="A52821" t="s">
        <v>181243</v>
      </c>
      <c r="B52821" t="s">
        <v>181244</v>
      </c>
      <c r="C52821" t="s">
        <v>181245</v>
      </c>
      <c r="D52821" t="s">
        <v>181246</v>
      </c>
      <c r="E52821">
        <v>89891428</v>
      </c>
      <c r="F52821" t="s">
        <v>18</v>
      </c>
      <c r="G52821" t="s">
        <v>25</v>
      </c>
      <c r="H52821" t="s">
        <v>64</v>
      </c>
      <c r="I52821" t="s">
        <v>65</v>
      </c>
      <c r="J52821" t="s">
        <v>66</v>
      </c>
      <c r="K52821">
        <v>9</v>
      </c>
      <c r="L52821" s="1">
        <v>38766</v>
      </c>
      <c r="M52821" s="1">
        <v>38835</v>
      </c>
      <c r="N52821" s="1">
        <v>42230</v>
      </c>
      <c r="O52821"/>
      <c r="P52821"/>
      <c r="Q52821"/>
      <c r="R52821"/>
    </row>
    <row r="52822" spans="1:18" x14ac:dyDescent="0.2">
      <c r="A52822" t="s">
        <v>181247</v>
      </c>
      <c r="B52822" t="s">
        <v>181248</v>
      </c>
      <c r="C52822" t="s">
        <v>181249</v>
      </c>
      <c r="D52822" t="s">
        <v>42</v>
      </c>
      <c r="E52822">
        <v>40000</v>
      </c>
      <c r="F52822" t="s">
        <v>18</v>
      </c>
      <c r="G52822" t="s">
        <v>76</v>
      </c>
      <c r="H52822">
        <v>12</v>
      </c>
      <c r="I52822" t="s">
        <v>77</v>
      </c>
      <c r="J52822" t="s">
        <v>77</v>
      </c>
      <c r="K52822">
        <v>1</v>
      </c>
      <c r="L52822" s="1">
        <v>40909</v>
      </c>
      <c r="M52822" s="1">
        <v>41207</v>
      </c>
      <c r="N52822" s="1">
        <v>41207</v>
      </c>
    </row>
    <row r="52823" spans="1:18" x14ac:dyDescent="0.2">
      <c r="A52823" t="s">
        <v>181250</v>
      </c>
      <c r="B52823" t="s">
        <v>181251</v>
      </c>
      <c r="C52823" t="s">
        <v>181252</v>
      </c>
      <c r="D52823" t="s">
        <v>181253</v>
      </c>
      <c r="E52823">
        <v>1100000</v>
      </c>
      <c r="F52823" t="s">
        <v>18</v>
      </c>
      <c r="G52823" t="s">
        <v>25</v>
      </c>
      <c r="H52823" t="s">
        <v>64</v>
      </c>
      <c r="I52823" t="s">
        <v>65</v>
      </c>
      <c r="J52823" t="s">
        <v>71</v>
      </c>
      <c r="K52823">
        <v>1</v>
      </c>
      <c r="L52823" s="1">
        <v>41671</v>
      </c>
      <c r="M52823" s="1">
        <v>41886</v>
      </c>
      <c r="N52823" s="1">
        <v>41886</v>
      </c>
    </row>
    <row r="52824" spans="1:18" x14ac:dyDescent="0.2">
      <c r="A52824" t="s">
        <v>181254</v>
      </c>
      <c r="B52824" t="s">
        <v>181255</v>
      </c>
      <c r="D52824" t="s">
        <v>19603</v>
      </c>
      <c r="E52824">
        <v>5000</v>
      </c>
      <c r="F52824" t="s">
        <v>18</v>
      </c>
      <c r="G52824" t="s">
        <v>25</v>
      </c>
      <c r="H52824" t="s">
        <v>64</v>
      </c>
      <c r="I52824" t="s">
        <v>966</v>
      </c>
      <c r="J52824" t="s">
        <v>3239</v>
      </c>
      <c r="K52824">
        <v>1</v>
      </c>
      <c r="L52824" s="1">
        <v>41972</v>
      </c>
      <c r="M52824" s="1">
        <v>41971</v>
      </c>
      <c r="N52824" s="1">
        <v>41971</v>
      </c>
    </row>
    <row r="52825" spans="1:18" x14ac:dyDescent="0.2">
      <c r="A52825" t="s">
        <v>181256</v>
      </c>
      <c r="B52825" t="s">
        <v>181257</v>
      </c>
      <c r="C52825" t="s">
        <v>181258</v>
      </c>
      <c r="D52825" t="s">
        <v>181259</v>
      </c>
      <c r="E52825">
        <v>18000000</v>
      </c>
      <c r="F52825" t="s">
        <v>18</v>
      </c>
      <c r="G52825" t="s">
        <v>341</v>
      </c>
      <c r="H52825">
        <v>10</v>
      </c>
      <c r="I52825" t="s">
        <v>181260</v>
      </c>
      <c r="J52825" t="s">
        <v>181260</v>
      </c>
      <c r="K52825">
        <v>1</v>
      </c>
      <c r="L52825" s="1">
        <v>40857</v>
      </c>
      <c r="M52825" s="1">
        <v>41926</v>
      </c>
      <c r="N52825" s="1">
        <v>41926</v>
      </c>
    </row>
    <row r="52826" spans="1:18" hidden="1" x14ac:dyDescent="0.2">
      <c r="A52826" t="s">
        <v>181261</v>
      </c>
      <c r="B52826" t="s">
        <v>181262</v>
      </c>
      <c r="C52826" t="s">
        <v>181263</v>
      </c>
      <c r="D52826" t="s">
        <v>248</v>
      </c>
      <c r="E52826" t="s">
        <v>43</v>
      </c>
      <c r="F52826" t="s">
        <v>18</v>
      </c>
      <c r="G52826" t="s">
        <v>341</v>
      </c>
      <c r="H52826">
        <v>11</v>
      </c>
      <c r="I52826" t="s">
        <v>497</v>
      </c>
      <c r="J52826" t="s">
        <v>497</v>
      </c>
      <c r="K52826">
        <v>1</v>
      </c>
      <c r="L52826" s="1">
        <v>38078</v>
      </c>
      <c r="M52826" s="1">
        <v>41214</v>
      </c>
      <c r="N52826" s="1">
        <v>41214</v>
      </c>
      <c r="O52826"/>
      <c r="P52826"/>
      <c r="Q52826"/>
      <c r="R52826"/>
    </row>
    <row r="52827" spans="1:18" hidden="1" x14ac:dyDescent="0.2">
      <c r="A52827" t="s">
        <v>181264</v>
      </c>
      <c r="B52827" t="s">
        <v>181265</v>
      </c>
      <c r="C52827" t="s">
        <v>181266</v>
      </c>
      <c r="D52827" t="s">
        <v>50</v>
      </c>
      <c r="E52827">
        <v>490567</v>
      </c>
      <c r="F52827" t="s">
        <v>18</v>
      </c>
      <c r="G52827" t="s">
        <v>128</v>
      </c>
      <c r="H52827" t="s">
        <v>3976</v>
      </c>
      <c r="I52827" t="s">
        <v>3977</v>
      </c>
      <c r="J52827" t="s">
        <v>3977</v>
      </c>
      <c r="K52827">
        <v>2</v>
      </c>
      <c r="M52827" s="1">
        <v>41626</v>
      </c>
      <c r="N52827" s="1">
        <v>41905</v>
      </c>
      <c r="O52827"/>
      <c r="P52827"/>
      <c r="Q52827"/>
      <c r="R52827"/>
    </row>
    <row r="52828" spans="1:18" x14ac:dyDescent="0.2">
      <c r="A52828" t="s">
        <v>181267</v>
      </c>
      <c r="B52828" t="s">
        <v>181268</v>
      </c>
      <c r="C52828" t="s">
        <v>181269</v>
      </c>
      <c r="D52828" t="s">
        <v>181270</v>
      </c>
      <c r="E52828">
        <v>1000000</v>
      </c>
      <c r="F52828" t="s">
        <v>18</v>
      </c>
      <c r="G52828" t="s">
        <v>128</v>
      </c>
      <c r="H52828" t="s">
        <v>129</v>
      </c>
      <c r="I52828" t="s">
        <v>130</v>
      </c>
      <c r="J52828" t="s">
        <v>130</v>
      </c>
      <c r="K52828">
        <v>1</v>
      </c>
      <c r="L52828" s="1">
        <v>40544</v>
      </c>
      <c r="M52828" s="1">
        <v>40544</v>
      </c>
      <c r="N52828" s="1">
        <v>40544</v>
      </c>
    </row>
    <row r="52829" spans="1:18" hidden="1" x14ac:dyDescent="0.2">
      <c r="A52829" t="s">
        <v>181271</v>
      </c>
      <c r="B52829" t="s">
        <v>181272</v>
      </c>
      <c r="C52829" t="s">
        <v>181273</v>
      </c>
      <c r="D52829" t="s">
        <v>42</v>
      </c>
      <c r="E52829">
        <v>749000</v>
      </c>
      <c r="F52829" t="s">
        <v>18</v>
      </c>
      <c r="G52829" t="s">
        <v>25</v>
      </c>
      <c r="H52829" t="s">
        <v>158</v>
      </c>
      <c r="I52829" t="s">
        <v>244</v>
      </c>
      <c r="J52829" t="s">
        <v>327</v>
      </c>
      <c r="K52829">
        <v>1</v>
      </c>
      <c r="L52829" s="1">
        <v>40544</v>
      </c>
      <c r="M52829" s="1">
        <v>41050</v>
      </c>
      <c r="N52829" s="1">
        <v>41050</v>
      </c>
      <c r="O52829"/>
      <c r="P52829"/>
      <c r="Q52829"/>
      <c r="R52829"/>
    </row>
    <row r="52830" spans="1:18" hidden="1" x14ac:dyDescent="0.2">
      <c r="A52830" t="s">
        <v>181274</v>
      </c>
      <c r="B52830" t="s">
        <v>181275</v>
      </c>
      <c r="C52830" t="s">
        <v>181276</v>
      </c>
      <c r="D52830" t="s">
        <v>181277</v>
      </c>
      <c r="E52830" t="s">
        <v>43</v>
      </c>
      <c r="F52830" t="s">
        <v>18</v>
      </c>
      <c r="G52830" t="s">
        <v>25</v>
      </c>
      <c r="H52830" t="s">
        <v>142</v>
      </c>
      <c r="I52830" t="s">
        <v>143</v>
      </c>
      <c r="J52830" t="s">
        <v>143</v>
      </c>
      <c r="K52830">
        <v>1</v>
      </c>
      <c r="L52830" s="1">
        <v>40909</v>
      </c>
      <c r="M52830" s="1">
        <v>42072</v>
      </c>
      <c r="N52830" s="1">
        <v>42072</v>
      </c>
      <c r="O52830"/>
      <c r="P52830"/>
      <c r="Q52830"/>
      <c r="R52830"/>
    </row>
    <row r="52831" spans="1:18" hidden="1" x14ac:dyDescent="0.2">
      <c r="A52831" t="s">
        <v>181278</v>
      </c>
      <c r="B52831" t="s">
        <v>181279</v>
      </c>
      <c r="C52831" t="s">
        <v>181280</v>
      </c>
      <c r="E52831">
        <v>2000000</v>
      </c>
      <c r="F52831" t="s">
        <v>207</v>
      </c>
      <c r="K52831">
        <v>1</v>
      </c>
      <c r="M52831" s="1">
        <v>42306</v>
      </c>
      <c r="N52831" s="1">
        <v>42306</v>
      </c>
      <c r="O52831"/>
      <c r="P52831"/>
      <c r="Q52831"/>
      <c r="R52831"/>
    </row>
    <row r="52832" spans="1:18" hidden="1" x14ac:dyDescent="0.2">
      <c r="A52832" t="s">
        <v>181281</v>
      </c>
      <c r="B52832" t="s">
        <v>181282</v>
      </c>
      <c r="D52832" t="s">
        <v>1207</v>
      </c>
      <c r="E52832">
        <v>12500</v>
      </c>
      <c r="F52832" t="s">
        <v>18</v>
      </c>
      <c r="K52832">
        <v>1</v>
      </c>
      <c r="M52832" s="1">
        <v>42217</v>
      </c>
      <c r="N52832" s="1">
        <v>42217</v>
      </c>
      <c r="O52832"/>
      <c r="P52832"/>
      <c r="Q52832"/>
      <c r="R52832"/>
    </row>
    <row r="52833" spans="1:18" x14ac:dyDescent="0.2">
      <c r="A52833" t="s">
        <v>181283</v>
      </c>
      <c r="B52833" t="s">
        <v>181284</v>
      </c>
      <c r="C52833" t="s">
        <v>181285</v>
      </c>
      <c r="D52833" t="s">
        <v>544</v>
      </c>
      <c r="E52833">
        <v>1500000</v>
      </c>
      <c r="F52833" t="s">
        <v>18</v>
      </c>
      <c r="G52833" t="s">
        <v>25</v>
      </c>
      <c r="H52833" t="s">
        <v>64</v>
      </c>
      <c r="I52833" t="s">
        <v>1221</v>
      </c>
      <c r="J52833" t="s">
        <v>1221</v>
      </c>
      <c r="K52833">
        <v>1</v>
      </c>
      <c r="L52833" s="1">
        <v>40909</v>
      </c>
      <c r="M52833" s="1">
        <v>41960</v>
      </c>
      <c r="N52833" s="1">
        <v>41960</v>
      </c>
    </row>
    <row r="52834" spans="1:18" x14ac:dyDescent="0.2">
      <c r="A52834" t="s">
        <v>181286</v>
      </c>
      <c r="B52834" t="s">
        <v>181287</v>
      </c>
      <c r="C52834" t="s">
        <v>181288</v>
      </c>
      <c r="D52834" t="s">
        <v>175383</v>
      </c>
      <c r="E52834">
        <v>50000</v>
      </c>
      <c r="F52834" t="s">
        <v>18</v>
      </c>
      <c r="G52834" t="s">
        <v>19</v>
      </c>
      <c r="H52834">
        <v>16</v>
      </c>
      <c r="I52834" t="s">
        <v>20</v>
      </c>
      <c r="J52834" t="s">
        <v>20</v>
      </c>
      <c r="K52834">
        <v>1</v>
      </c>
      <c r="L52834" s="1">
        <v>40554</v>
      </c>
      <c r="M52834" s="1">
        <v>40554</v>
      </c>
      <c r="N52834" s="1">
        <v>40554</v>
      </c>
    </row>
    <row r="52835" spans="1:18" x14ac:dyDescent="0.2">
      <c r="A52835" t="s">
        <v>181289</v>
      </c>
      <c r="B52835" t="s">
        <v>181290</v>
      </c>
      <c r="C52835" t="s">
        <v>181291</v>
      </c>
      <c r="D52835" t="s">
        <v>181292</v>
      </c>
      <c r="E52835">
        <v>7000000</v>
      </c>
      <c r="F52835" t="s">
        <v>18</v>
      </c>
      <c r="G52835" t="s">
        <v>25</v>
      </c>
      <c r="H52835" t="s">
        <v>64</v>
      </c>
      <c r="I52835" t="s">
        <v>65</v>
      </c>
      <c r="J52835" t="s">
        <v>71</v>
      </c>
      <c r="K52835">
        <v>2</v>
      </c>
      <c r="L52835" s="1">
        <v>41743</v>
      </c>
      <c r="M52835" s="1">
        <v>40178</v>
      </c>
      <c r="N52835" s="1">
        <v>40842</v>
      </c>
    </row>
    <row r="52836" spans="1:18" x14ac:dyDescent="0.2">
      <c r="A52836" t="s">
        <v>181293</v>
      </c>
      <c r="B52836" t="s">
        <v>181294</v>
      </c>
      <c r="C52836" t="s">
        <v>181295</v>
      </c>
      <c r="D52836" t="s">
        <v>181296</v>
      </c>
      <c r="E52836">
        <v>62500</v>
      </c>
      <c r="F52836" t="s">
        <v>18</v>
      </c>
      <c r="G52836" t="s">
        <v>2318</v>
      </c>
      <c r="H52836">
        <v>4</v>
      </c>
      <c r="I52836" t="s">
        <v>56503</v>
      </c>
      <c r="J52836" t="s">
        <v>56503</v>
      </c>
      <c r="K52836">
        <v>1</v>
      </c>
      <c r="L52836" s="1">
        <v>40998</v>
      </c>
      <c r="M52836" s="1">
        <v>42064</v>
      </c>
      <c r="N52836" s="1">
        <v>42064</v>
      </c>
    </row>
    <row r="52837" spans="1:18" x14ac:dyDescent="0.2">
      <c r="A52837" t="s">
        <v>181297</v>
      </c>
      <c r="B52837" t="s">
        <v>181298</v>
      </c>
      <c r="C52837" t="s">
        <v>181299</v>
      </c>
      <c r="D52837" t="s">
        <v>181300</v>
      </c>
      <c r="E52837">
        <v>20000</v>
      </c>
      <c r="F52837" t="s">
        <v>18</v>
      </c>
      <c r="K52837">
        <v>1</v>
      </c>
      <c r="L52837" s="1">
        <v>40909</v>
      </c>
      <c r="M52837" s="1">
        <v>40918</v>
      </c>
      <c r="N52837" s="1">
        <v>40918</v>
      </c>
    </row>
    <row r="52838" spans="1:18" hidden="1" x14ac:dyDescent="0.2">
      <c r="A52838" t="s">
        <v>181301</v>
      </c>
      <c r="B52838" t="s">
        <v>181302</v>
      </c>
      <c r="C52838" t="s">
        <v>181303</v>
      </c>
      <c r="D52838" t="s">
        <v>181304</v>
      </c>
      <c r="E52838" t="s">
        <v>43</v>
      </c>
      <c r="F52838" t="s">
        <v>18</v>
      </c>
      <c r="G52838" t="s">
        <v>25</v>
      </c>
      <c r="H52838" t="s">
        <v>208</v>
      </c>
      <c r="I52838" t="s">
        <v>209</v>
      </c>
      <c r="J52838" t="s">
        <v>209</v>
      </c>
      <c r="K52838">
        <v>1</v>
      </c>
      <c r="L52838" s="1">
        <v>40909</v>
      </c>
      <c r="M52838" s="1">
        <v>40770</v>
      </c>
      <c r="N52838" s="1">
        <v>40770</v>
      </c>
      <c r="O52838"/>
      <c r="P52838"/>
      <c r="Q52838"/>
      <c r="R52838"/>
    </row>
    <row r="52839" spans="1:18" hidden="1" x14ac:dyDescent="0.2">
      <c r="A52839" t="s">
        <v>181305</v>
      </c>
      <c r="B52839" t="s">
        <v>181306</v>
      </c>
      <c r="C52839" t="s">
        <v>181307</v>
      </c>
      <c r="D52839" t="s">
        <v>181308</v>
      </c>
      <c r="E52839" t="s">
        <v>43</v>
      </c>
      <c r="F52839" t="s">
        <v>18</v>
      </c>
      <c r="G52839" t="s">
        <v>25</v>
      </c>
      <c r="H52839" t="s">
        <v>1080</v>
      </c>
      <c r="I52839" t="s">
        <v>1081</v>
      </c>
      <c r="J52839" t="s">
        <v>1081</v>
      </c>
      <c r="K52839">
        <v>1</v>
      </c>
      <c r="L52839" s="1">
        <v>40909</v>
      </c>
      <c r="M52839" s="1">
        <v>41394</v>
      </c>
      <c r="N52839" s="1">
        <v>41394</v>
      </c>
      <c r="O52839"/>
      <c r="P52839"/>
      <c r="Q52839"/>
      <c r="R52839"/>
    </row>
    <row r="52840" spans="1:18" x14ac:dyDescent="0.2">
      <c r="A52840" t="s">
        <v>181309</v>
      </c>
      <c r="B52840" t="s">
        <v>181310</v>
      </c>
      <c r="C52840" t="s">
        <v>181311</v>
      </c>
      <c r="D52840" t="s">
        <v>181312</v>
      </c>
      <c r="E52840">
        <v>100000</v>
      </c>
      <c r="F52840" t="s">
        <v>18</v>
      </c>
      <c r="G52840" t="s">
        <v>2887</v>
      </c>
      <c r="H52840">
        <v>5</v>
      </c>
      <c r="I52840" t="s">
        <v>2888</v>
      </c>
      <c r="J52840" t="s">
        <v>2889</v>
      </c>
      <c r="K52840">
        <v>1</v>
      </c>
      <c r="L52840" s="1">
        <v>41275</v>
      </c>
      <c r="M52840" s="1">
        <v>41701</v>
      </c>
      <c r="N52840" s="1">
        <v>41701</v>
      </c>
    </row>
    <row r="52841" spans="1:18" hidden="1" x14ac:dyDescent="0.2">
      <c r="A52841" t="s">
        <v>181313</v>
      </c>
      <c r="B52841" t="s">
        <v>181314</v>
      </c>
      <c r="C52841" t="s">
        <v>181315</v>
      </c>
      <c r="D52841" t="s">
        <v>17020</v>
      </c>
      <c r="E52841" t="s">
        <v>43</v>
      </c>
      <c r="F52841" t="s">
        <v>18</v>
      </c>
      <c r="K52841">
        <v>1</v>
      </c>
      <c r="M52841" s="1">
        <v>41844</v>
      </c>
      <c r="N52841" s="1">
        <v>41844</v>
      </c>
      <c r="O52841"/>
      <c r="P52841"/>
      <c r="Q52841"/>
      <c r="R52841"/>
    </row>
    <row r="52842" spans="1:18" hidden="1" x14ac:dyDescent="0.2">
      <c r="A52842" t="s">
        <v>181316</v>
      </c>
      <c r="B52842" t="s">
        <v>181317</v>
      </c>
      <c r="C52842" t="s">
        <v>181318</v>
      </c>
      <c r="D52842" t="s">
        <v>2479</v>
      </c>
      <c r="E52842">
        <v>1277939</v>
      </c>
      <c r="F52842" t="s">
        <v>18</v>
      </c>
      <c r="G52842" t="s">
        <v>552</v>
      </c>
      <c r="H52842">
        <v>56</v>
      </c>
      <c r="I52842" t="s">
        <v>2552</v>
      </c>
      <c r="J52842" t="s">
        <v>2552</v>
      </c>
      <c r="K52842">
        <v>4</v>
      </c>
      <c r="L52842" s="1">
        <v>40909</v>
      </c>
      <c r="M52842" s="1">
        <v>41183</v>
      </c>
      <c r="N52842" s="1">
        <v>41821</v>
      </c>
      <c r="O52842"/>
      <c r="P52842"/>
      <c r="Q52842"/>
      <c r="R52842"/>
    </row>
    <row r="52843" spans="1:18" x14ac:dyDescent="0.2">
      <c r="A52843" t="s">
        <v>181319</v>
      </c>
      <c r="B52843" t="s">
        <v>181320</v>
      </c>
      <c r="C52843" t="s">
        <v>181321</v>
      </c>
      <c r="D52843" t="s">
        <v>181322</v>
      </c>
      <c r="E52843">
        <v>1300000</v>
      </c>
      <c r="F52843" t="s">
        <v>18</v>
      </c>
      <c r="G52843" t="s">
        <v>25</v>
      </c>
      <c r="H52843" t="s">
        <v>106</v>
      </c>
      <c r="I52843" t="s">
        <v>107</v>
      </c>
      <c r="J52843" t="s">
        <v>108</v>
      </c>
      <c r="K52843">
        <v>7</v>
      </c>
      <c r="L52843" s="1">
        <v>40179</v>
      </c>
      <c r="M52843" s="1">
        <v>41395</v>
      </c>
      <c r="N52843" s="1">
        <v>42220</v>
      </c>
    </row>
    <row r="52844" spans="1:18" hidden="1" x14ac:dyDescent="0.2">
      <c r="A52844" t="s">
        <v>181323</v>
      </c>
      <c r="B52844" t="s">
        <v>181324</v>
      </c>
      <c r="C52844" t="s">
        <v>181325</v>
      </c>
      <c r="D52844" t="s">
        <v>6078</v>
      </c>
      <c r="E52844">
        <v>2000000</v>
      </c>
      <c r="F52844" t="s">
        <v>18</v>
      </c>
      <c r="G52844" t="s">
        <v>57</v>
      </c>
      <c r="H52844" t="s">
        <v>202</v>
      </c>
      <c r="I52844" t="s">
        <v>203</v>
      </c>
      <c r="J52844" t="s">
        <v>203</v>
      </c>
      <c r="K52844">
        <v>1</v>
      </c>
      <c r="M52844" s="1">
        <v>42338</v>
      </c>
      <c r="N52844" s="1">
        <v>42338</v>
      </c>
      <c r="O52844"/>
      <c r="P52844"/>
      <c r="Q52844"/>
      <c r="R52844"/>
    </row>
    <row r="52845" spans="1:18" hidden="1" x14ac:dyDescent="0.2">
      <c r="A52845" t="s">
        <v>181326</v>
      </c>
      <c r="B52845" t="s">
        <v>181327</v>
      </c>
      <c r="C52845" t="s">
        <v>181328</v>
      </c>
      <c r="D52845" t="s">
        <v>1072</v>
      </c>
      <c r="E52845" t="s">
        <v>43</v>
      </c>
      <c r="F52845" t="s">
        <v>18</v>
      </c>
      <c r="G52845" t="s">
        <v>25</v>
      </c>
      <c r="H52845" t="s">
        <v>89</v>
      </c>
      <c r="I52845" t="s">
        <v>1132</v>
      </c>
      <c r="J52845" t="s">
        <v>11327</v>
      </c>
      <c r="K52845">
        <v>1</v>
      </c>
      <c r="L52845" s="1">
        <v>40330</v>
      </c>
      <c r="M52845" s="1">
        <v>41619</v>
      </c>
      <c r="N52845" s="1">
        <v>41619</v>
      </c>
      <c r="O52845"/>
      <c r="P52845"/>
      <c r="Q52845"/>
      <c r="R52845"/>
    </row>
    <row r="52846" spans="1:18" hidden="1" x14ac:dyDescent="0.2">
      <c r="A52846" t="s">
        <v>181329</v>
      </c>
      <c r="B52846" t="s">
        <v>181330</v>
      </c>
      <c r="C52846" t="s">
        <v>181331</v>
      </c>
      <c r="D52846" t="s">
        <v>1247</v>
      </c>
      <c r="E52846">
        <v>120000</v>
      </c>
      <c r="F52846" t="s">
        <v>18</v>
      </c>
      <c r="G52846" t="s">
        <v>25</v>
      </c>
      <c r="H52846" t="s">
        <v>64</v>
      </c>
      <c r="I52846" t="s">
        <v>65</v>
      </c>
      <c r="J52846" t="s">
        <v>71</v>
      </c>
      <c r="K52846">
        <v>1</v>
      </c>
      <c r="M52846" s="1">
        <v>42064</v>
      </c>
      <c r="N52846" s="1">
        <v>42064</v>
      </c>
      <c r="O52846"/>
      <c r="P52846"/>
      <c r="Q52846"/>
      <c r="R52846"/>
    </row>
    <row r="52847" spans="1:18" x14ac:dyDescent="0.2">
      <c r="A52847" t="s">
        <v>181332</v>
      </c>
      <c r="B52847" t="s">
        <v>181333</v>
      </c>
      <c r="C52847" t="s">
        <v>181334</v>
      </c>
      <c r="D52847" t="s">
        <v>181335</v>
      </c>
      <c r="E52847">
        <v>20000</v>
      </c>
      <c r="F52847" t="s">
        <v>207</v>
      </c>
      <c r="G52847" t="s">
        <v>25</v>
      </c>
      <c r="H52847" t="s">
        <v>430</v>
      </c>
      <c r="I52847" t="s">
        <v>528</v>
      </c>
      <c r="J52847" t="s">
        <v>4105</v>
      </c>
      <c r="K52847">
        <v>1</v>
      </c>
      <c r="L52847" s="1">
        <v>39920</v>
      </c>
      <c r="M52847" s="1">
        <v>39921</v>
      </c>
      <c r="N52847" s="1">
        <v>39921</v>
      </c>
    </row>
    <row r="52848" spans="1:18" hidden="1" x14ac:dyDescent="0.2">
      <c r="A52848" t="s">
        <v>181336</v>
      </c>
      <c r="B52848" t="s">
        <v>181337</v>
      </c>
      <c r="C52848" t="s">
        <v>181338</v>
      </c>
      <c r="D52848" t="s">
        <v>2387</v>
      </c>
      <c r="E52848" t="s">
        <v>43</v>
      </c>
      <c r="F52848" t="s">
        <v>18</v>
      </c>
      <c r="G52848" t="s">
        <v>552</v>
      </c>
      <c r="H52848">
        <v>56</v>
      </c>
      <c r="I52848" t="s">
        <v>8933</v>
      </c>
      <c r="J52848" t="s">
        <v>8933</v>
      </c>
      <c r="K52848">
        <v>1</v>
      </c>
      <c r="M52848" s="1">
        <v>42005</v>
      </c>
      <c r="N52848" s="1">
        <v>42005</v>
      </c>
      <c r="O52848"/>
      <c r="P52848"/>
      <c r="Q52848"/>
      <c r="R52848"/>
    </row>
    <row r="52849" spans="1:18" x14ac:dyDescent="0.2">
      <c r="A52849" t="s">
        <v>181339</v>
      </c>
      <c r="B52849" t="s">
        <v>181340</v>
      </c>
      <c r="C52849" t="s">
        <v>181341</v>
      </c>
      <c r="D52849" t="s">
        <v>42</v>
      </c>
      <c r="E52849">
        <v>200000</v>
      </c>
      <c r="F52849" t="s">
        <v>18</v>
      </c>
      <c r="G52849" t="s">
        <v>25</v>
      </c>
      <c r="H52849" t="s">
        <v>2569</v>
      </c>
      <c r="I52849" t="s">
        <v>22410</v>
      </c>
      <c r="J52849" t="s">
        <v>22410</v>
      </c>
      <c r="K52849">
        <v>1</v>
      </c>
      <c r="L52849" s="1">
        <v>40909</v>
      </c>
      <c r="M52849" s="1">
        <v>41144</v>
      </c>
      <c r="N52849" s="1">
        <v>41144</v>
      </c>
    </row>
    <row r="52850" spans="1:18" x14ac:dyDescent="0.2">
      <c r="A52850" t="s">
        <v>181342</v>
      </c>
      <c r="B52850" t="s">
        <v>181343</v>
      </c>
      <c r="C52850" t="s">
        <v>181344</v>
      </c>
      <c r="D52850" t="s">
        <v>181345</v>
      </c>
      <c r="E52850">
        <v>4800000</v>
      </c>
      <c r="F52850" t="s">
        <v>18</v>
      </c>
      <c r="G52850" t="s">
        <v>25</v>
      </c>
      <c r="H52850" t="s">
        <v>1330</v>
      </c>
      <c r="I52850" t="s">
        <v>1331</v>
      </c>
      <c r="J52850" t="s">
        <v>3423</v>
      </c>
      <c r="K52850">
        <v>2</v>
      </c>
      <c r="L52850" s="1">
        <v>41275</v>
      </c>
      <c r="M52850" s="1">
        <v>42128</v>
      </c>
      <c r="N52850" s="1">
        <v>42278</v>
      </c>
    </row>
    <row r="52851" spans="1:18" x14ac:dyDescent="0.2">
      <c r="A52851" t="s">
        <v>181346</v>
      </c>
      <c r="B52851" t="s">
        <v>181347</v>
      </c>
      <c r="C52851" t="s">
        <v>181348</v>
      </c>
      <c r="D52851" t="s">
        <v>42</v>
      </c>
      <c r="E52851">
        <v>40000</v>
      </c>
      <c r="F52851" t="s">
        <v>18</v>
      </c>
      <c r="K52851">
        <v>1</v>
      </c>
      <c r="L52851" s="1">
        <v>40909</v>
      </c>
      <c r="M52851" s="1">
        <v>41207</v>
      </c>
      <c r="N52851" s="1">
        <v>41207</v>
      </c>
    </row>
    <row r="52852" spans="1:18" hidden="1" x14ac:dyDescent="0.2">
      <c r="A52852" t="s">
        <v>181349</v>
      </c>
      <c r="B52852" t="s">
        <v>181350</v>
      </c>
      <c r="C52852" t="s">
        <v>181351</v>
      </c>
      <c r="D52852" t="s">
        <v>181352</v>
      </c>
      <c r="E52852" t="s">
        <v>43</v>
      </c>
      <c r="F52852" t="s">
        <v>207</v>
      </c>
      <c r="G52852" t="s">
        <v>699</v>
      </c>
      <c r="K52852">
        <v>1</v>
      </c>
      <c r="L52852" s="1">
        <v>39913</v>
      </c>
      <c r="M52852" s="1">
        <v>39814</v>
      </c>
      <c r="N52852" s="1">
        <v>39814</v>
      </c>
      <c r="O52852"/>
      <c r="P52852"/>
      <c r="Q52852"/>
      <c r="R52852"/>
    </row>
    <row r="52853" spans="1:18" hidden="1" x14ac:dyDescent="0.2">
      <c r="A52853" t="s">
        <v>181353</v>
      </c>
      <c r="B52853" t="s">
        <v>181354</v>
      </c>
      <c r="C52853" t="s">
        <v>181355</v>
      </c>
      <c r="D52853" t="s">
        <v>181356</v>
      </c>
      <c r="E52853">
        <v>1766199900</v>
      </c>
      <c r="F52853" t="s">
        <v>18</v>
      </c>
      <c r="G52853" t="s">
        <v>25</v>
      </c>
      <c r="H52853" t="s">
        <v>64</v>
      </c>
      <c r="I52853" t="s">
        <v>65</v>
      </c>
      <c r="J52853" t="s">
        <v>71</v>
      </c>
      <c r="K52853">
        <v>11</v>
      </c>
      <c r="L52853" s="1">
        <v>40634</v>
      </c>
      <c r="M52853" s="1">
        <v>40805</v>
      </c>
      <c r="N52853" s="1">
        <v>42277</v>
      </c>
      <c r="O52853"/>
      <c r="P52853"/>
      <c r="Q52853"/>
      <c r="R52853"/>
    </row>
    <row r="52854" spans="1:18" hidden="1" x14ac:dyDescent="0.2">
      <c r="A52854" t="s">
        <v>181357</v>
      </c>
      <c r="B52854" t="s">
        <v>181358</v>
      </c>
      <c r="C52854" t="s">
        <v>181359</v>
      </c>
      <c r="D52854" t="s">
        <v>3708</v>
      </c>
      <c r="E52854">
        <v>398000000</v>
      </c>
      <c r="F52854" t="s">
        <v>18</v>
      </c>
      <c r="G52854" t="s">
        <v>25</v>
      </c>
      <c r="H52854" t="s">
        <v>158</v>
      </c>
      <c r="I52854" t="s">
        <v>244</v>
      </c>
      <c r="J52854" t="s">
        <v>244</v>
      </c>
      <c r="K52854">
        <v>4</v>
      </c>
      <c r="L52854" s="1">
        <v>40544</v>
      </c>
      <c r="M52854" s="1">
        <v>41164</v>
      </c>
      <c r="N52854" s="1">
        <v>42037</v>
      </c>
      <c r="O52854"/>
      <c r="P52854"/>
      <c r="Q52854"/>
      <c r="R52854"/>
    </row>
    <row r="52855" spans="1:18" hidden="1" x14ac:dyDescent="0.2">
      <c r="A52855" t="s">
        <v>181360</v>
      </c>
      <c r="B52855" t="s">
        <v>181361</v>
      </c>
      <c r="C52855" t="s">
        <v>181362</v>
      </c>
      <c r="D52855" t="s">
        <v>15639</v>
      </c>
      <c r="E52855" t="s">
        <v>43</v>
      </c>
      <c r="F52855" t="s">
        <v>18</v>
      </c>
      <c r="G52855" t="s">
        <v>57</v>
      </c>
      <c r="H52855" t="s">
        <v>202</v>
      </c>
      <c r="I52855" t="s">
        <v>203</v>
      </c>
      <c r="J52855" t="s">
        <v>203</v>
      </c>
      <c r="K52855">
        <v>1</v>
      </c>
      <c r="L52855" s="1">
        <v>39814</v>
      </c>
      <c r="M52855" s="1">
        <v>40157</v>
      </c>
      <c r="N52855" s="1">
        <v>40157</v>
      </c>
      <c r="O52855"/>
      <c r="P52855"/>
      <c r="Q52855"/>
      <c r="R52855"/>
    </row>
    <row r="52856" spans="1:18" x14ac:dyDescent="0.2">
      <c r="A52856" t="s">
        <v>181363</v>
      </c>
      <c r="B52856" t="s">
        <v>181364</v>
      </c>
      <c r="C52856" t="s">
        <v>181365</v>
      </c>
      <c r="D52856" t="s">
        <v>181366</v>
      </c>
      <c r="E52856">
        <v>5000</v>
      </c>
      <c r="F52856" t="s">
        <v>207</v>
      </c>
      <c r="K52856">
        <v>1</v>
      </c>
      <c r="L52856" s="1">
        <v>40360</v>
      </c>
      <c r="M52856" s="1">
        <v>40360</v>
      </c>
      <c r="N52856" s="1">
        <v>40360</v>
      </c>
    </row>
    <row r="52857" spans="1:18" x14ac:dyDescent="0.2">
      <c r="A52857" t="s">
        <v>181367</v>
      </c>
      <c r="B52857" t="s">
        <v>181368</v>
      </c>
      <c r="C52857" t="s">
        <v>181369</v>
      </c>
      <c r="D52857" t="s">
        <v>181370</v>
      </c>
      <c r="E52857">
        <v>120000</v>
      </c>
      <c r="F52857" t="s">
        <v>207</v>
      </c>
      <c r="G52857" t="s">
        <v>25</v>
      </c>
      <c r="H52857" t="s">
        <v>142</v>
      </c>
      <c r="I52857" t="s">
        <v>143</v>
      </c>
      <c r="J52857" t="s">
        <v>11466</v>
      </c>
      <c r="K52857">
        <v>1</v>
      </c>
      <c r="L52857" s="1">
        <v>39657</v>
      </c>
      <c r="M52857" s="1">
        <v>39752</v>
      </c>
      <c r="N52857" s="1">
        <v>39752</v>
      </c>
    </row>
    <row r="52858" spans="1:18" x14ac:dyDescent="0.2">
      <c r="A52858" t="s">
        <v>181371</v>
      </c>
      <c r="B52858" t="s">
        <v>181372</v>
      </c>
      <c r="C52858" t="s">
        <v>181373</v>
      </c>
      <c r="D52858" t="s">
        <v>50</v>
      </c>
      <c r="E52858">
        <v>152000000</v>
      </c>
      <c r="F52858" t="s">
        <v>18</v>
      </c>
      <c r="G52858" t="s">
        <v>25</v>
      </c>
      <c r="H52858" t="s">
        <v>64</v>
      </c>
      <c r="I52858" t="s">
        <v>95</v>
      </c>
      <c r="J52858" t="s">
        <v>8360</v>
      </c>
      <c r="K52858">
        <v>5</v>
      </c>
      <c r="L52858" s="1">
        <v>40179</v>
      </c>
      <c r="M52858" s="1">
        <v>39569</v>
      </c>
      <c r="N52858" s="1">
        <v>42208</v>
      </c>
    </row>
    <row r="52859" spans="1:18" hidden="1" x14ac:dyDescent="0.2">
      <c r="A52859" t="s">
        <v>181374</v>
      </c>
      <c r="B52859" t="s">
        <v>181375</v>
      </c>
      <c r="C52859" t="s">
        <v>181376</v>
      </c>
      <c r="D52859" t="s">
        <v>181377</v>
      </c>
      <c r="E52859">
        <v>1320384</v>
      </c>
      <c r="F52859" t="s">
        <v>207</v>
      </c>
      <c r="G52859" t="s">
        <v>25</v>
      </c>
      <c r="H52859" t="s">
        <v>64</v>
      </c>
      <c r="I52859" t="s">
        <v>65</v>
      </c>
      <c r="J52859" t="s">
        <v>66</v>
      </c>
      <c r="K52859">
        <v>1</v>
      </c>
      <c r="L52859" s="1">
        <v>40214</v>
      </c>
      <c r="M52859" s="1">
        <v>40827</v>
      </c>
      <c r="N52859" s="1">
        <v>40827</v>
      </c>
      <c r="O52859"/>
      <c r="P52859"/>
      <c r="Q52859"/>
      <c r="R52859"/>
    </row>
    <row r="52860" spans="1:18" x14ac:dyDescent="0.2">
      <c r="A52860" t="s">
        <v>181378</v>
      </c>
      <c r="B52860" t="s">
        <v>181379</v>
      </c>
      <c r="C52860" t="s">
        <v>181380</v>
      </c>
      <c r="D52860" t="s">
        <v>181381</v>
      </c>
      <c r="E52860">
        <v>9000</v>
      </c>
      <c r="F52860" t="s">
        <v>18</v>
      </c>
      <c r="G52860" t="s">
        <v>25</v>
      </c>
      <c r="H52860" t="s">
        <v>82</v>
      </c>
      <c r="I52860" t="s">
        <v>1764</v>
      </c>
      <c r="J52860" t="s">
        <v>124522</v>
      </c>
      <c r="K52860">
        <v>1</v>
      </c>
      <c r="L52860" s="1">
        <v>41538</v>
      </c>
      <c r="M52860" s="1">
        <v>41962</v>
      </c>
      <c r="N52860" s="1">
        <v>41962</v>
      </c>
    </row>
    <row r="52861" spans="1:18" x14ac:dyDescent="0.2">
      <c r="A52861" t="s">
        <v>181382</v>
      </c>
      <c r="B52861" t="s">
        <v>181383</v>
      </c>
      <c r="C52861" t="s">
        <v>181384</v>
      </c>
      <c r="D52861" t="s">
        <v>2479</v>
      </c>
      <c r="E52861">
        <v>150000</v>
      </c>
      <c r="F52861" t="s">
        <v>18</v>
      </c>
      <c r="G52861" t="s">
        <v>25</v>
      </c>
      <c r="H52861" t="s">
        <v>121</v>
      </c>
      <c r="I52861" t="s">
        <v>122</v>
      </c>
      <c r="J52861" t="s">
        <v>2585</v>
      </c>
      <c r="K52861">
        <v>1</v>
      </c>
      <c r="L52861" s="1">
        <v>40057</v>
      </c>
      <c r="M52861" s="1">
        <v>40281</v>
      </c>
      <c r="N52861" s="1">
        <v>40281</v>
      </c>
    </row>
    <row r="52862" spans="1:18" x14ac:dyDescent="0.2">
      <c r="A52862" t="s">
        <v>181385</v>
      </c>
      <c r="B52862" t="s">
        <v>181386</v>
      </c>
      <c r="C52862" t="s">
        <v>181387</v>
      </c>
      <c r="D52862" t="s">
        <v>42</v>
      </c>
      <c r="E52862">
        <v>20000</v>
      </c>
      <c r="F52862" t="s">
        <v>18</v>
      </c>
      <c r="G52862" t="s">
        <v>25</v>
      </c>
      <c r="H52862" t="s">
        <v>64</v>
      </c>
      <c r="I52862" t="s">
        <v>65</v>
      </c>
      <c r="J52862" t="s">
        <v>606</v>
      </c>
      <c r="K52862">
        <v>1</v>
      </c>
      <c r="L52862" s="1">
        <v>39814</v>
      </c>
      <c r="M52862" s="1">
        <v>39965</v>
      </c>
      <c r="N52862" s="1">
        <v>39965</v>
      </c>
    </row>
    <row r="52863" spans="1:18" hidden="1" x14ac:dyDescent="0.2">
      <c r="A52863" t="s">
        <v>181388</v>
      </c>
      <c r="B52863" t="s">
        <v>181389</v>
      </c>
      <c r="C52863" t="s">
        <v>181390</v>
      </c>
      <c r="D52863" t="s">
        <v>133902</v>
      </c>
      <c r="E52863">
        <v>86863</v>
      </c>
      <c r="F52863" t="s">
        <v>18</v>
      </c>
      <c r="K52863">
        <v>2</v>
      </c>
      <c r="L52863" s="1">
        <v>41852</v>
      </c>
      <c r="M52863" s="1">
        <v>42005</v>
      </c>
      <c r="N52863" s="1">
        <v>42185</v>
      </c>
      <c r="O52863"/>
      <c r="P52863"/>
      <c r="Q52863"/>
      <c r="R52863"/>
    </row>
    <row r="52864" spans="1:18" x14ac:dyDescent="0.2">
      <c r="A52864" t="s">
        <v>181391</v>
      </c>
      <c r="B52864" t="s">
        <v>181392</v>
      </c>
      <c r="C52864" t="s">
        <v>181393</v>
      </c>
      <c r="D52864" t="s">
        <v>181394</v>
      </c>
      <c r="E52864">
        <v>40000</v>
      </c>
      <c r="F52864" t="s">
        <v>18</v>
      </c>
      <c r="G52864" t="s">
        <v>25</v>
      </c>
      <c r="H52864" t="s">
        <v>64</v>
      </c>
      <c r="I52864" t="s">
        <v>12688</v>
      </c>
      <c r="J52864" t="s">
        <v>12689</v>
      </c>
      <c r="K52864">
        <v>1</v>
      </c>
      <c r="L52864" s="1">
        <v>41214</v>
      </c>
      <c r="M52864" s="1">
        <v>41240</v>
      </c>
      <c r="N52864" s="1">
        <v>41240</v>
      </c>
    </row>
    <row r="52865" spans="1:18" x14ac:dyDescent="0.2">
      <c r="A52865" t="s">
        <v>181395</v>
      </c>
      <c r="B52865" t="s">
        <v>181396</v>
      </c>
      <c r="C52865" t="s">
        <v>181397</v>
      </c>
      <c r="D52865" t="s">
        <v>181398</v>
      </c>
      <c r="E52865">
        <v>400000</v>
      </c>
      <c r="F52865" t="s">
        <v>18</v>
      </c>
      <c r="G52865" t="s">
        <v>458</v>
      </c>
      <c r="H52865">
        <v>48</v>
      </c>
      <c r="I52865" t="s">
        <v>459</v>
      </c>
      <c r="J52865" t="s">
        <v>459</v>
      </c>
      <c r="K52865">
        <v>1</v>
      </c>
      <c r="L52865" s="1">
        <v>40269</v>
      </c>
      <c r="M52865" s="1">
        <v>41153</v>
      </c>
      <c r="N52865" s="1">
        <v>41153</v>
      </c>
    </row>
    <row r="52866" spans="1:18" hidden="1" x14ac:dyDescent="0.2">
      <c r="A52866" t="s">
        <v>181399</v>
      </c>
      <c r="B52866" t="s">
        <v>181400</v>
      </c>
      <c r="C52866" t="s">
        <v>181401</v>
      </c>
      <c r="D52866" t="s">
        <v>181402</v>
      </c>
      <c r="E52866" t="s">
        <v>43</v>
      </c>
      <c r="F52866" t="s">
        <v>18</v>
      </c>
      <c r="G52866" t="s">
        <v>25</v>
      </c>
      <c r="H52866" t="s">
        <v>64</v>
      </c>
      <c r="I52866" t="s">
        <v>4639</v>
      </c>
      <c r="J52866" t="s">
        <v>4639</v>
      </c>
      <c r="K52866">
        <v>1</v>
      </c>
      <c r="L52866" s="1">
        <v>40179</v>
      </c>
      <c r="M52866" s="1">
        <v>41793</v>
      </c>
      <c r="N52866" s="1">
        <v>41793</v>
      </c>
      <c r="O52866"/>
      <c r="P52866"/>
      <c r="Q52866"/>
      <c r="R52866"/>
    </row>
    <row r="52867" spans="1:18" x14ac:dyDescent="0.2">
      <c r="A52867" t="s">
        <v>181403</v>
      </c>
      <c r="B52867" t="s">
        <v>181404</v>
      </c>
      <c r="C52867" t="s">
        <v>181405</v>
      </c>
      <c r="D52867" t="s">
        <v>544</v>
      </c>
      <c r="E52867">
        <v>1050000</v>
      </c>
      <c r="F52867" t="s">
        <v>18</v>
      </c>
      <c r="G52867" t="s">
        <v>25</v>
      </c>
      <c r="H52867" t="s">
        <v>64</v>
      </c>
      <c r="I52867" t="s">
        <v>1221</v>
      </c>
      <c r="J52867" t="s">
        <v>1221</v>
      </c>
      <c r="K52867">
        <v>2</v>
      </c>
      <c r="L52867" s="1">
        <v>39975</v>
      </c>
      <c r="M52867" s="1">
        <v>40026</v>
      </c>
      <c r="N52867" s="1">
        <v>40406</v>
      </c>
    </row>
    <row r="52868" spans="1:18" x14ac:dyDescent="0.2">
      <c r="A52868" t="s">
        <v>181406</v>
      </c>
      <c r="B52868" t="s">
        <v>181407</v>
      </c>
      <c r="C52868" t="s">
        <v>181408</v>
      </c>
      <c r="D52868" t="s">
        <v>181409</v>
      </c>
      <c r="E52868">
        <v>4300000</v>
      </c>
      <c r="F52868" t="s">
        <v>113</v>
      </c>
      <c r="G52868" t="s">
        <v>25</v>
      </c>
      <c r="H52868" t="s">
        <v>64</v>
      </c>
      <c r="I52868" t="s">
        <v>65</v>
      </c>
      <c r="J52868" t="s">
        <v>13284</v>
      </c>
      <c r="K52868">
        <v>4</v>
      </c>
      <c r="L52868" s="1">
        <v>40693</v>
      </c>
      <c r="M52868" s="1">
        <v>40725</v>
      </c>
      <c r="N52868" s="1">
        <v>41373</v>
      </c>
    </row>
    <row r="52869" spans="1:18" x14ac:dyDescent="0.2">
      <c r="A52869" t="s">
        <v>181410</v>
      </c>
      <c r="B52869" t="s">
        <v>181411</v>
      </c>
      <c r="C52869" t="s">
        <v>181412</v>
      </c>
      <c r="D52869" t="s">
        <v>42</v>
      </c>
      <c r="E52869">
        <v>154392</v>
      </c>
      <c r="F52869" t="s">
        <v>18</v>
      </c>
      <c r="G52869" t="s">
        <v>552</v>
      </c>
      <c r="H52869">
        <v>56</v>
      </c>
      <c r="I52869" t="s">
        <v>2552</v>
      </c>
      <c r="J52869" t="s">
        <v>2552</v>
      </c>
      <c r="K52869">
        <v>1</v>
      </c>
      <c r="L52869" s="1">
        <v>40544</v>
      </c>
      <c r="M52869" s="1">
        <v>41493</v>
      </c>
      <c r="N52869" s="1">
        <v>41493</v>
      </c>
    </row>
    <row r="52870" spans="1:18" x14ac:dyDescent="0.2">
      <c r="A52870" t="s">
        <v>181413</v>
      </c>
      <c r="B52870" t="s">
        <v>181414</v>
      </c>
      <c r="C52870" t="s">
        <v>181415</v>
      </c>
      <c r="D52870" t="s">
        <v>544</v>
      </c>
      <c r="E52870">
        <v>410000</v>
      </c>
      <c r="F52870" t="s">
        <v>207</v>
      </c>
      <c r="G52870" t="s">
        <v>25</v>
      </c>
      <c r="H52870" t="s">
        <v>44</v>
      </c>
      <c r="I52870" t="s">
        <v>282</v>
      </c>
      <c r="J52870" t="s">
        <v>2763</v>
      </c>
      <c r="K52870">
        <v>2</v>
      </c>
      <c r="L52870" s="1">
        <v>40909</v>
      </c>
      <c r="M52870" s="1">
        <v>41305</v>
      </c>
      <c r="N52870" s="1">
        <v>41652</v>
      </c>
    </row>
    <row r="52871" spans="1:18" x14ac:dyDescent="0.2">
      <c r="A52871" t="s">
        <v>181416</v>
      </c>
      <c r="B52871" t="s">
        <v>181417</v>
      </c>
      <c r="C52871" t="s">
        <v>181418</v>
      </c>
      <c r="D52871" t="s">
        <v>181419</v>
      </c>
      <c r="E52871">
        <v>1850000</v>
      </c>
      <c r="F52871" t="s">
        <v>18</v>
      </c>
      <c r="G52871" t="s">
        <v>51</v>
      </c>
      <c r="I52871" t="s">
        <v>52</v>
      </c>
      <c r="J52871" t="s">
        <v>52</v>
      </c>
      <c r="K52871">
        <v>2</v>
      </c>
      <c r="L52871" s="1">
        <v>40299</v>
      </c>
      <c r="M52871" s="1">
        <v>41518</v>
      </c>
      <c r="N52871" s="1">
        <v>42270</v>
      </c>
    </row>
    <row r="52872" spans="1:18" x14ac:dyDescent="0.2">
      <c r="A52872" t="s">
        <v>181420</v>
      </c>
      <c r="B52872" t="s">
        <v>181421</v>
      </c>
      <c r="C52872" t="s">
        <v>181422</v>
      </c>
      <c r="D52872" t="s">
        <v>42</v>
      </c>
      <c r="E52872">
        <v>1225000</v>
      </c>
      <c r="F52872" t="s">
        <v>18</v>
      </c>
      <c r="G52872" t="s">
        <v>25</v>
      </c>
      <c r="H52872" t="s">
        <v>64</v>
      </c>
      <c r="I52872" t="s">
        <v>65</v>
      </c>
      <c r="J52872" t="s">
        <v>271</v>
      </c>
      <c r="K52872">
        <v>1</v>
      </c>
      <c r="L52872" s="1">
        <v>41000</v>
      </c>
      <c r="M52872" s="1">
        <v>41816</v>
      </c>
      <c r="N52872" s="1">
        <v>41816</v>
      </c>
    </row>
    <row r="52873" spans="1:18" hidden="1" x14ac:dyDescent="0.2">
      <c r="A52873" t="s">
        <v>181423</v>
      </c>
      <c r="B52873" t="s">
        <v>181424</v>
      </c>
      <c r="C52873" t="s">
        <v>181425</v>
      </c>
      <c r="D52873" t="s">
        <v>18372</v>
      </c>
      <c r="E52873" t="s">
        <v>43</v>
      </c>
      <c r="F52873" t="s">
        <v>18</v>
      </c>
      <c r="G52873" t="s">
        <v>25</v>
      </c>
      <c r="H52873" t="s">
        <v>1011</v>
      </c>
      <c r="I52873" t="s">
        <v>1035</v>
      </c>
      <c r="J52873" t="s">
        <v>1035</v>
      </c>
      <c r="K52873">
        <v>1</v>
      </c>
      <c r="L52873" s="1">
        <v>40834</v>
      </c>
      <c r="M52873" s="1">
        <v>42050</v>
      </c>
      <c r="N52873" s="1">
        <v>42050</v>
      </c>
      <c r="O52873"/>
      <c r="P52873"/>
      <c r="Q52873"/>
      <c r="R52873"/>
    </row>
    <row r="52874" spans="1:18" x14ac:dyDescent="0.2">
      <c r="A52874" t="s">
        <v>181426</v>
      </c>
      <c r="B52874" t="s">
        <v>181427</v>
      </c>
      <c r="D52874" t="s">
        <v>42</v>
      </c>
      <c r="E52874">
        <v>9750000</v>
      </c>
      <c r="F52874" t="s">
        <v>18</v>
      </c>
      <c r="G52874" t="s">
        <v>25</v>
      </c>
      <c r="H52874" t="s">
        <v>64</v>
      </c>
      <c r="I52874" t="s">
        <v>65</v>
      </c>
      <c r="J52874" t="s">
        <v>271</v>
      </c>
      <c r="K52874">
        <v>2</v>
      </c>
      <c r="L52874" s="1">
        <v>39083</v>
      </c>
      <c r="M52874" s="1">
        <v>39373</v>
      </c>
      <c r="N52874" s="1">
        <v>39864</v>
      </c>
    </row>
    <row r="52875" spans="1:18" hidden="1" x14ac:dyDescent="0.2">
      <c r="A52875" t="s">
        <v>181428</v>
      </c>
      <c r="B52875" t="s">
        <v>181429</v>
      </c>
      <c r="C52875" t="s">
        <v>181430</v>
      </c>
      <c r="E52875" t="s">
        <v>43</v>
      </c>
      <c r="F52875" t="s">
        <v>18</v>
      </c>
      <c r="K52875">
        <v>1</v>
      </c>
      <c r="L52875" s="1">
        <v>41640</v>
      </c>
      <c r="M52875" s="1">
        <v>42064</v>
      </c>
      <c r="N52875" s="1">
        <v>42064</v>
      </c>
      <c r="O52875"/>
      <c r="P52875"/>
      <c r="Q52875"/>
      <c r="R52875"/>
    </row>
    <row r="52876" spans="1:18" x14ac:dyDescent="0.2">
      <c r="A52876" t="s">
        <v>181431</v>
      </c>
      <c r="B52876" t="s">
        <v>181432</v>
      </c>
      <c r="C52876" t="s">
        <v>181433</v>
      </c>
      <c r="D52876" t="s">
        <v>181434</v>
      </c>
      <c r="E52876">
        <v>510000</v>
      </c>
      <c r="F52876" t="s">
        <v>18</v>
      </c>
      <c r="G52876" t="s">
        <v>25</v>
      </c>
      <c r="H52876" t="s">
        <v>89</v>
      </c>
      <c r="I52876" t="s">
        <v>11295</v>
      </c>
      <c r="J52876" t="s">
        <v>38428</v>
      </c>
      <c r="K52876">
        <v>2</v>
      </c>
      <c r="L52876" s="1">
        <v>40004</v>
      </c>
      <c r="M52876" s="1">
        <v>39814</v>
      </c>
      <c r="N52876" s="1">
        <v>40677</v>
      </c>
    </row>
    <row r="52877" spans="1:18" hidden="1" x14ac:dyDescent="0.2">
      <c r="A52877" t="s">
        <v>181435</v>
      </c>
      <c r="B52877" t="s">
        <v>181436</v>
      </c>
      <c r="C52877" t="s">
        <v>181437</v>
      </c>
      <c r="D52877" t="s">
        <v>36</v>
      </c>
      <c r="E52877">
        <v>560000</v>
      </c>
      <c r="F52877" t="s">
        <v>113</v>
      </c>
      <c r="G52877" t="s">
        <v>25</v>
      </c>
      <c r="H52877" t="s">
        <v>106</v>
      </c>
      <c r="I52877" t="s">
        <v>107</v>
      </c>
      <c r="J52877" t="s">
        <v>108</v>
      </c>
      <c r="K52877">
        <v>1</v>
      </c>
      <c r="M52877" s="1">
        <v>39514</v>
      </c>
      <c r="N52877" s="1">
        <v>39514</v>
      </c>
      <c r="O52877"/>
      <c r="P52877"/>
      <c r="Q52877"/>
      <c r="R52877"/>
    </row>
    <row r="52878" spans="1:18" hidden="1" x14ac:dyDescent="0.2">
      <c r="A52878" t="s">
        <v>181438</v>
      </c>
      <c r="B52878" t="s">
        <v>181439</v>
      </c>
      <c r="C52878" t="s">
        <v>181440</v>
      </c>
      <c r="D52878" t="s">
        <v>181441</v>
      </c>
      <c r="E52878">
        <v>942000</v>
      </c>
      <c r="F52878" t="s">
        <v>113</v>
      </c>
      <c r="G52878" t="s">
        <v>165</v>
      </c>
      <c r="H52878" t="s">
        <v>166</v>
      </c>
      <c r="I52878" t="s">
        <v>167</v>
      </c>
      <c r="J52878" t="s">
        <v>167</v>
      </c>
      <c r="K52878">
        <v>1</v>
      </c>
      <c r="L52878" s="1">
        <v>41028</v>
      </c>
      <c r="M52878" s="1">
        <v>41094</v>
      </c>
      <c r="N52878" s="1">
        <v>41094</v>
      </c>
      <c r="O52878"/>
      <c r="P52878"/>
      <c r="Q52878"/>
      <c r="R52878"/>
    </row>
    <row r="52879" spans="1:18" x14ac:dyDescent="0.2">
      <c r="A52879" t="s">
        <v>181442</v>
      </c>
      <c r="B52879" t="s">
        <v>181443</v>
      </c>
      <c r="C52879" t="s">
        <v>181444</v>
      </c>
      <c r="D52879" t="s">
        <v>181445</v>
      </c>
      <c r="E52879">
        <v>250000</v>
      </c>
      <c r="F52879" t="s">
        <v>18</v>
      </c>
      <c r="G52879" t="s">
        <v>25</v>
      </c>
      <c r="H52879" t="s">
        <v>64</v>
      </c>
      <c r="I52879" t="s">
        <v>95</v>
      </c>
      <c r="J52879" t="s">
        <v>95</v>
      </c>
      <c r="K52879">
        <v>1</v>
      </c>
      <c r="L52879" s="1">
        <v>41602</v>
      </c>
      <c r="M52879" s="1">
        <v>41644</v>
      </c>
      <c r="N52879" s="1">
        <v>41644</v>
      </c>
    </row>
    <row r="52880" spans="1:18" hidden="1" x14ac:dyDescent="0.2">
      <c r="A52880" t="s">
        <v>181446</v>
      </c>
      <c r="B52880" t="s">
        <v>181447</v>
      </c>
      <c r="C52880" t="s">
        <v>181448</v>
      </c>
      <c r="D52880" t="s">
        <v>181449</v>
      </c>
      <c r="E52880">
        <v>63197</v>
      </c>
      <c r="F52880" t="s">
        <v>18</v>
      </c>
      <c r="G52880" t="s">
        <v>25</v>
      </c>
      <c r="H52880" t="s">
        <v>106</v>
      </c>
      <c r="I52880" t="s">
        <v>107</v>
      </c>
      <c r="J52880" t="s">
        <v>108</v>
      </c>
      <c r="K52880">
        <v>1</v>
      </c>
      <c r="M52880" s="1">
        <v>41914</v>
      </c>
      <c r="N52880" s="1">
        <v>41914</v>
      </c>
      <c r="O52880"/>
      <c r="P52880"/>
      <c r="Q52880"/>
      <c r="R52880"/>
    </row>
    <row r="52881" spans="1:18" hidden="1" x14ac:dyDescent="0.2">
      <c r="A52881" t="s">
        <v>181450</v>
      </c>
      <c r="B52881" t="s">
        <v>181451</v>
      </c>
      <c r="C52881" t="s">
        <v>181452</v>
      </c>
      <c r="D52881" t="s">
        <v>181453</v>
      </c>
      <c r="E52881" t="s">
        <v>43</v>
      </c>
      <c r="F52881" t="s">
        <v>18</v>
      </c>
      <c r="G52881" t="s">
        <v>25</v>
      </c>
      <c r="H52881" t="s">
        <v>44</v>
      </c>
      <c r="I52881" t="s">
        <v>282</v>
      </c>
      <c r="J52881" t="s">
        <v>282</v>
      </c>
      <c r="K52881">
        <v>1</v>
      </c>
      <c r="L52881" s="1">
        <v>41426</v>
      </c>
      <c r="M52881" s="1">
        <v>41611</v>
      </c>
      <c r="N52881" s="1">
        <v>41611</v>
      </c>
      <c r="O52881"/>
      <c r="P52881"/>
      <c r="Q52881"/>
      <c r="R52881"/>
    </row>
    <row r="52882" spans="1:18" hidden="1" x14ac:dyDescent="0.2">
      <c r="A52882" t="s">
        <v>181454</v>
      </c>
      <c r="B52882" t="s">
        <v>181455</v>
      </c>
      <c r="C52882" t="s">
        <v>181456</v>
      </c>
      <c r="D52882" t="s">
        <v>181366</v>
      </c>
      <c r="E52882">
        <v>44704926</v>
      </c>
      <c r="F52882" t="s">
        <v>18</v>
      </c>
      <c r="G52882" t="s">
        <v>552</v>
      </c>
      <c r="H52882">
        <v>56</v>
      </c>
      <c r="I52882" t="s">
        <v>2552</v>
      </c>
      <c r="J52882" t="s">
        <v>2552</v>
      </c>
      <c r="K52882">
        <v>6</v>
      </c>
      <c r="L52882" s="1">
        <v>39736</v>
      </c>
      <c r="M52882" s="1">
        <v>40717</v>
      </c>
      <c r="N52882" s="1">
        <v>41842</v>
      </c>
      <c r="O52882"/>
      <c r="P52882"/>
      <c r="Q52882"/>
      <c r="R52882"/>
    </row>
    <row r="52883" spans="1:18" hidden="1" x14ac:dyDescent="0.2">
      <c r="A52883" t="s">
        <v>181457</v>
      </c>
      <c r="B52883" t="s">
        <v>181458</v>
      </c>
      <c r="C52883" t="s">
        <v>181459</v>
      </c>
      <c r="D52883" t="s">
        <v>544</v>
      </c>
      <c r="E52883">
        <v>47500000</v>
      </c>
      <c r="F52883" t="s">
        <v>113</v>
      </c>
      <c r="G52883" t="s">
        <v>25</v>
      </c>
      <c r="H52883" t="s">
        <v>64</v>
      </c>
      <c r="I52883" t="s">
        <v>95</v>
      </c>
      <c r="J52883" t="s">
        <v>376</v>
      </c>
      <c r="K52883">
        <v>3</v>
      </c>
      <c r="M52883" s="1">
        <v>38777</v>
      </c>
      <c r="N52883" s="1">
        <v>39100</v>
      </c>
      <c r="O52883"/>
      <c r="P52883"/>
      <c r="Q52883"/>
      <c r="R52883"/>
    </row>
    <row r="52884" spans="1:18" x14ac:dyDescent="0.2">
      <c r="A52884" t="s">
        <v>181460</v>
      </c>
      <c r="B52884" t="s">
        <v>181461</v>
      </c>
      <c r="C52884" t="s">
        <v>181462</v>
      </c>
      <c r="D52884" t="s">
        <v>181463</v>
      </c>
      <c r="E52884">
        <v>250000</v>
      </c>
      <c r="F52884" t="s">
        <v>18</v>
      </c>
      <c r="G52884" t="s">
        <v>222</v>
      </c>
      <c r="H52884">
        <v>7</v>
      </c>
      <c r="I52884" t="s">
        <v>293</v>
      </c>
      <c r="J52884" t="s">
        <v>293</v>
      </c>
      <c r="K52884">
        <v>1</v>
      </c>
      <c r="L52884" s="1">
        <v>41456</v>
      </c>
      <c r="M52884" s="1">
        <v>41456</v>
      </c>
      <c r="N52884" s="1">
        <v>41456</v>
      </c>
    </row>
    <row r="52885" spans="1:18" hidden="1" x14ac:dyDescent="0.2">
      <c r="A52885" t="s">
        <v>181464</v>
      </c>
      <c r="B52885" t="s">
        <v>181465</v>
      </c>
      <c r="C52885" t="s">
        <v>181466</v>
      </c>
      <c r="D52885" t="s">
        <v>181467</v>
      </c>
      <c r="E52885">
        <v>29331159</v>
      </c>
      <c r="F52885" t="s">
        <v>18</v>
      </c>
      <c r="G52885" t="s">
        <v>25</v>
      </c>
      <c r="H52885" t="s">
        <v>64</v>
      </c>
      <c r="I52885" t="s">
        <v>95</v>
      </c>
      <c r="J52885" t="s">
        <v>95</v>
      </c>
      <c r="K52885">
        <v>6</v>
      </c>
      <c r="L52885" s="1">
        <v>40238</v>
      </c>
      <c r="M52885" s="1">
        <v>41100</v>
      </c>
      <c r="N52885" s="1">
        <v>41946</v>
      </c>
      <c r="O52885"/>
      <c r="P52885"/>
      <c r="Q52885"/>
      <c r="R52885"/>
    </row>
    <row r="52886" spans="1:18" x14ac:dyDescent="0.2">
      <c r="A52886" t="s">
        <v>181468</v>
      </c>
      <c r="B52886" t="s">
        <v>105976</v>
      </c>
      <c r="C52886" t="s">
        <v>181469</v>
      </c>
      <c r="D52886" t="s">
        <v>544</v>
      </c>
      <c r="E52886">
        <v>2000000</v>
      </c>
      <c r="F52886" t="s">
        <v>18</v>
      </c>
      <c r="K52886">
        <v>2</v>
      </c>
      <c r="L52886" s="1">
        <v>40644</v>
      </c>
      <c r="M52886" s="1">
        <v>40674</v>
      </c>
      <c r="N52886" s="1">
        <v>41801</v>
      </c>
    </row>
    <row r="52887" spans="1:18" hidden="1" x14ac:dyDescent="0.2">
      <c r="A52887" t="s">
        <v>181470</v>
      </c>
      <c r="B52887" t="s">
        <v>181471</v>
      </c>
      <c r="C52887" t="s">
        <v>181472</v>
      </c>
      <c r="D52887" t="s">
        <v>10268</v>
      </c>
      <c r="E52887">
        <v>1708480</v>
      </c>
      <c r="F52887" t="s">
        <v>18</v>
      </c>
      <c r="G52887" t="s">
        <v>25</v>
      </c>
      <c r="H52887" t="s">
        <v>64</v>
      </c>
      <c r="I52887" t="s">
        <v>95</v>
      </c>
      <c r="J52887" t="s">
        <v>4603</v>
      </c>
      <c r="K52887">
        <v>2</v>
      </c>
      <c r="L52887" s="1">
        <v>40267</v>
      </c>
      <c r="M52887" s="1">
        <v>41274</v>
      </c>
      <c r="N52887" s="1">
        <v>42013</v>
      </c>
      <c r="O52887"/>
      <c r="P52887"/>
      <c r="Q52887"/>
      <c r="R52887"/>
    </row>
    <row r="52888" spans="1:18" hidden="1" x14ac:dyDescent="0.2">
      <c r="A52888" t="s">
        <v>181473</v>
      </c>
      <c r="B52888" t="s">
        <v>181474</v>
      </c>
      <c r="C52888" t="s">
        <v>181475</v>
      </c>
      <c r="D52888" t="s">
        <v>42</v>
      </c>
      <c r="E52888">
        <v>3857065</v>
      </c>
      <c r="F52888" t="s">
        <v>18</v>
      </c>
      <c r="G52888" t="s">
        <v>25</v>
      </c>
      <c r="H52888" t="s">
        <v>430</v>
      </c>
      <c r="I52888" t="s">
        <v>528</v>
      </c>
      <c r="J52888" t="s">
        <v>5344</v>
      </c>
      <c r="K52888">
        <v>1</v>
      </c>
      <c r="L52888" s="1">
        <v>38718</v>
      </c>
      <c r="M52888" s="1">
        <v>42195</v>
      </c>
      <c r="N52888" s="1">
        <v>42195</v>
      </c>
      <c r="O52888"/>
      <c r="P52888"/>
      <c r="Q52888"/>
      <c r="R52888"/>
    </row>
    <row r="52889" spans="1:18" hidden="1" x14ac:dyDescent="0.2">
      <c r="A52889" t="s">
        <v>181476</v>
      </c>
      <c r="B52889" t="s">
        <v>181477</v>
      </c>
      <c r="C52889" t="s">
        <v>181478</v>
      </c>
      <c r="D52889" t="s">
        <v>2442</v>
      </c>
      <c r="E52889" t="s">
        <v>43</v>
      </c>
      <c r="F52889" t="s">
        <v>18</v>
      </c>
      <c r="G52889" t="s">
        <v>347</v>
      </c>
      <c r="H52889">
        <v>7</v>
      </c>
      <c r="I52889" t="s">
        <v>762</v>
      </c>
      <c r="J52889" t="s">
        <v>762</v>
      </c>
      <c r="K52889">
        <v>1</v>
      </c>
      <c r="L52889" s="1">
        <v>41061</v>
      </c>
      <c r="M52889" s="1">
        <v>41760</v>
      </c>
      <c r="N52889" s="1">
        <v>41760</v>
      </c>
      <c r="O52889"/>
      <c r="P52889"/>
      <c r="Q52889"/>
      <c r="R52889"/>
    </row>
    <row r="52890" spans="1:18" x14ac:dyDescent="0.2">
      <c r="A52890" t="s">
        <v>181479</v>
      </c>
      <c r="B52890" t="s">
        <v>181480</v>
      </c>
      <c r="C52890" t="s">
        <v>68343</v>
      </c>
      <c r="D52890" t="s">
        <v>181481</v>
      </c>
      <c r="E52890">
        <v>1000000</v>
      </c>
      <c r="F52890" t="s">
        <v>18</v>
      </c>
      <c r="G52890" t="s">
        <v>25</v>
      </c>
      <c r="H52890" t="s">
        <v>89</v>
      </c>
      <c r="I52890" t="s">
        <v>589</v>
      </c>
      <c r="J52890" t="s">
        <v>589</v>
      </c>
      <c r="K52890">
        <v>1</v>
      </c>
      <c r="L52890" s="1">
        <v>40823</v>
      </c>
      <c r="M52890" s="1">
        <v>40995</v>
      </c>
      <c r="N52890" s="1">
        <v>40995</v>
      </c>
    </row>
    <row r="52891" spans="1:18" x14ac:dyDescent="0.2">
      <c r="A52891" t="s">
        <v>181482</v>
      </c>
      <c r="B52891" t="s">
        <v>181483</v>
      </c>
      <c r="C52891" t="s">
        <v>181484</v>
      </c>
      <c r="D52891" t="s">
        <v>20945</v>
      </c>
      <c r="E52891">
        <v>11750000</v>
      </c>
      <c r="F52891" t="s">
        <v>113</v>
      </c>
      <c r="G52891" t="s">
        <v>25</v>
      </c>
      <c r="H52891" t="s">
        <v>121</v>
      </c>
      <c r="I52891" t="s">
        <v>122</v>
      </c>
      <c r="J52891" t="s">
        <v>122</v>
      </c>
      <c r="K52891">
        <v>3</v>
      </c>
      <c r="L52891" s="1">
        <v>38718</v>
      </c>
      <c r="M52891" s="1">
        <v>39624</v>
      </c>
      <c r="N52891" s="1">
        <v>40252</v>
      </c>
    </row>
    <row r="52892" spans="1:18" hidden="1" x14ac:dyDescent="0.2">
      <c r="A52892" t="s">
        <v>181485</v>
      </c>
      <c r="B52892" t="s">
        <v>181486</v>
      </c>
      <c r="C52892" t="s">
        <v>181487</v>
      </c>
      <c r="D52892" t="s">
        <v>30395</v>
      </c>
      <c r="E52892">
        <v>412000</v>
      </c>
      <c r="F52892" t="s">
        <v>18</v>
      </c>
      <c r="G52892" t="s">
        <v>222</v>
      </c>
      <c r="H52892">
        <v>2</v>
      </c>
      <c r="I52892" t="s">
        <v>223</v>
      </c>
      <c r="J52892" t="s">
        <v>223</v>
      </c>
      <c r="K52892">
        <v>2</v>
      </c>
      <c r="L52892" s="1">
        <v>41456</v>
      </c>
      <c r="M52892" s="1">
        <v>41941</v>
      </c>
      <c r="N52892" s="1">
        <v>42298</v>
      </c>
      <c r="O52892"/>
      <c r="P52892"/>
      <c r="Q52892"/>
      <c r="R52892"/>
    </row>
    <row r="52893" spans="1:18" x14ac:dyDescent="0.2">
      <c r="A52893" t="s">
        <v>181488</v>
      </c>
      <c r="B52893" t="s">
        <v>181489</v>
      </c>
      <c r="C52893" t="s">
        <v>181490</v>
      </c>
      <c r="D52893" t="s">
        <v>181491</v>
      </c>
      <c r="E52893">
        <v>780000</v>
      </c>
      <c r="F52893" t="s">
        <v>18</v>
      </c>
      <c r="G52893" t="s">
        <v>25</v>
      </c>
      <c r="H52893" t="s">
        <v>89</v>
      </c>
      <c r="I52893" t="s">
        <v>4203</v>
      </c>
      <c r="J52893" t="s">
        <v>10236</v>
      </c>
      <c r="K52893">
        <v>1</v>
      </c>
      <c r="L52893" s="1">
        <v>40287</v>
      </c>
      <c r="M52893" s="1">
        <v>40949</v>
      </c>
      <c r="N52893" s="1">
        <v>40949</v>
      </c>
    </row>
    <row r="52894" spans="1:18" x14ac:dyDescent="0.2">
      <c r="A52894" t="s">
        <v>181492</v>
      </c>
      <c r="B52894" t="s">
        <v>181493</v>
      </c>
      <c r="C52894" t="s">
        <v>181494</v>
      </c>
      <c r="D52894" t="s">
        <v>181495</v>
      </c>
      <c r="E52894">
        <v>3800000</v>
      </c>
      <c r="F52894" t="s">
        <v>18</v>
      </c>
      <c r="G52894" t="s">
        <v>699</v>
      </c>
      <c r="H52894">
        <v>5</v>
      </c>
      <c r="I52894" t="s">
        <v>700</v>
      </c>
      <c r="J52894" t="s">
        <v>700</v>
      </c>
      <c r="K52894">
        <v>2</v>
      </c>
      <c r="L52894" s="1">
        <v>40969</v>
      </c>
      <c r="M52894" s="1">
        <v>40969</v>
      </c>
      <c r="N52894" s="1">
        <v>41876</v>
      </c>
    </row>
    <row r="52895" spans="1:18" x14ac:dyDescent="0.2">
      <c r="A52895" t="s">
        <v>181496</v>
      </c>
      <c r="B52895" t="s">
        <v>181497</v>
      </c>
      <c r="C52895" t="s">
        <v>181498</v>
      </c>
      <c r="D52895" t="s">
        <v>181499</v>
      </c>
      <c r="E52895">
        <v>9500000</v>
      </c>
      <c r="F52895" t="s">
        <v>18</v>
      </c>
      <c r="G52895" t="s">
        <v>25</v>
      </c>
      <c r="H52895" t="s">
        <v>527</v>
      </c>
      <c r="I52895" t="s">
        <v>528</v>
      </c>
      <c r="J52895" t="s">
        <v>529</v>
      </c>
      <c r="K52895">
        <v>3</v>
      </c>
      <c r="L52895" s="1">
        <v>40575</v>
      </c>
      <c r="M52895" s="1">
        <v>41051</v>
      </c>
      <c r="N52895" s="1">
        <v>41857</v>
      </c>
    </row>
    <row r="52896" spans="1:18" hidden="1" x14ac:dyDescent="0.2">
      <c r="A52896" t="s">
        <v>181500</v>
      </c>
      <c r="B52896" t="s">
        <v>181501</v>
      </c>
      <c r="C52896" t="s">
        <v>181502</v>
      </c>
      <c r="D52896" t="s">
        <v>176676</v>
      </c>
      <c r="E52896">
        <v>6005000</v>
      </c>
      <c r="F52896" t="s">
        <v>18</v>
      </c>
      <c r="G52896" t="s">
        <v>25</v>
      </c>
      <c r="H52896" t="s">
        <v>121</v>
      </c>
      <c r="I52896" t="s">
        <v>122</v>
      </c>
      <c r="J52896" t="s">
        <v>122</v>
      </c>
      <c r="K52896">
        <v>4</v>
      </c>
      <c r="L52896" s="1">
        <v>40299</v>
      </c>
      <c r="M52896" s="1">
        <v>41054</v>
      </c>
      <c r="N52896" s="1">
        <v>42114</v>
      </c>
      <c r="O52896"/>
      <c r="P52896"/>
      <c r="Q52896"/>
      <c r="R52896"/>
    </row>
    <row r="52897" spans="1:18" x14ac:dyDescent="0.2">
      <c r="A52897" t="s">
        <v>181503</v>
      </c>
      <c r="B52897" t="s">
        <v>181504</v>
      </c>
      <c r="C52897" t="s">
        <v>181505</v>
      </c>
      <c r="D52897" t="s">
        <v>181506</v>
      </c>
      <c r="E52897">
        <v>730000</v>
      </c>
      <c r="F52897" t="s">
        <v>18</v>
      </c>
      <c r="G52897" t="s">
        <v>3403</v>
      </c>
      <c r="H52897">
        <v>7</v>
      </c>
      <c r="I52897" t="s">
        <v>3404</v>
      </c>
      <c r="J52897" t="s">
        <v>3404</v>
      </c>
      <c r="K52897">
        <v>2</v>
      </c>
      <c r="L52897" s="1">
        <v>41030</v>
      </c>
      <c r="M52897" s="1">
        <v>41183</v>
      </c>
      <c r="N52897" s="1">
        <v>41609</v>
      </c>
    </row>
    <row r="52898" spans="1:18" x14ac:dyDescent="0.2">
      <c r="A52898" t="s">
        <v>181507</v>
      </c>
      <c r="B52898" t="s">
        <v>181508</v>
      </c>
      <c r="C52898" t="s">
        <v>181509</v>
      </c>
      <c r="D52898" t="s">
        <v>544</v>
      </c>
      <c r="E52898">
        <v>58800000</v>
      </c>
      <c r="F52898" t="s">
        <v>18</v>
      </c>
      <c r="G52898" t="s">
        <v>37</v>
      </c>
      <c r="H52898">
        <v>22</v>
      </c>
      <c r="I52898" t="s">
        <v>38</v>
      </c>
      <c r="J52898" t="s">
        <v>38</v>
      </c>
      <c r="K52898">
        <v>3</v>
      </c>
      <c r="L52898" s="1">
        <v>40544</v>
      </c>
      <c r="M52898" s="1">
        <v>41026</v>
      </c>
      <c r="N52898" s="1">
        <v>42248</v>
      </c>
    </row>
    <row r="52899" spans="1:18" hidden="1" x14ac:dyDescent="0.2">
      <c r="A52899" t="s">
        <v>181510</v>
      </c>
      <c r="B52899" t="s">
        <v>181511</v>
      </c>
      <c r="C52899" t="s">
        <v>181512</v>
      </c>
      <c r="D52899" t="s">
        <v>164822</v>
      </c>
      <c r="E52899">
        <v>590283</v>
      </c>
      <c r="F52899" t="s">
        <v>18</v>
      </c>
      <c r="G52899" t="s">
        <v>1062</v>
      </c>
      <c r="H52899">
        <v>7</v>
      </c>
      <c r="I52899" t="s">
        <v>10876</v>
      </c>
      <c r="J52899" t="s">
        <v>10876</v>
      </c>
      <c r="K52899">
        <v>1</v>
      </c>
      <c r="L52899" s="1">
        <v>41640</v>
      </c>
      <c r="M52899" s="1">
        <v>42177</v>
      </c>
      <c r="N52899" s="1">
        <v>42177</v>
      </c>
      <c r="O52899"/>
      <c r="P52899"/>
      <c r="Q52899"/>
      <c r="R52899"/>
    </row>
    <row r="52900" spans="1:18" hidden="1" x14ac:dyDescent="0.2">
      <c r="A52900" t="s">
        <v>181513</v>
      </c>
      <c r="B52900" t="s">
        <v>181514</v>
      </c>
      <c r="C52900" t="s">
        <v>181515</v>
      </c>
      <c r="D52900" t="s">
        <v>2479</v>
      </c>
      <c r="E52900" t="s">
        <v>43</v>
      </c>
      <c r="F52900" t="s">
        <v>18</v>
      </c>
      <c r="G52900" t="s">
        <v>25</v>
      </c>
      <c r="H52900" t="s">
        <v>106</v>
      </c>
      <c r="I52900" t="s">
        <v>1621</v>
      </c>
      <c r="J52900" t="s">
        <v>62058</v>
      </c>
      <c r="K52900">
        <v>1</v>
      </c>
      <c r="L52900" s="1">
        <v>40634</v>
      </c>
      <c r="M52900" s="1">
        <v>41589</v>
      </c>
      <c r="N52900" s="1">
        <v>41589</v>
      </c>
      <c r="O52900"/>
      <c r="P52900"/>
      <c r="Q52900"/>
      <c r="R52900"/>
    </row>
    <row r="52901" spans="1:18" hidden="1" x14ac:dyDescent="0.2">
      <c r="A52901" t="s">
        <v>181516</v>
      </c>
      <c r="B52901" t="s">
        <v>181517</v>
      </c>
      <c r="C52901" t="s">
        <v>181518</v>
      </c>
      <c r="D52901" t="s">
        <v>5030</v>
      </c>
      <c r="E52901">
        <v>1701601</v>
      </c>
      <c r="F52901" t="s">
        <v>18</v>
      </c>
      <c r="G52901" t="s">
        <v>25</v>
      </c>
      <c r="H52901" t="s">
        <v>64</v>
      </c>
      <c r="I52901" t="s">
        <v>919</v>
      </c>
      <c r="J52901" t="s">
        <v>919</v>
      </c>
      <c r="K52901">
        <v>2</v>
      </c>
      <c r="L52901" s="1">
        <v>41275</v>
      </c>
      <c r="M52901" s="1">
        <v>41581</v>
      </c>
      <c r="N52901" s="1">
        <v>41982</v>
      </c>
      <c r="O52901"/>
      <c r="P52901"/>
      <c r="Q52901"/>
      <c r="R52901"/>
    </row>
    <row r="52902" spans="1:18" x14ac:dyDescent="0.2">
      <c r="A52902" t="s">
        <v>181519</v>
      </c>
      <c r="B52902" t="s">
        <v>181520</v>
      </c>
      <c r="C52902" t="s">
        <v>181521</v>
      </c>
      <c r="D52902" t="s">
        <v>50</v>
      </c>
      <c r="E52902">
        <v>15500</v>
      </c>
      <c r="F52902" t="s">
        <v>18</v>
      </c>
      <c r="G52902" t="s">
        <v>25</v>
      </c>
      <c r="H52902" t="s">
        <v>644</v>
      </c>
      <c r="I52902" t="s">
        <v>645</v>
      </c>
      <c r="J52902" t="s">
        <v>645</v>
      </c>
      <c r="K52902">
        <v>1</v>
      </c>
      <c r="L52902" s="1">
        <v>40983</v>
      </c>
      <c r="M52902" s="1">
        <v>40983</v>
      </c>
      <c r="N52902" s="1">
        <v>40983</v>
      </c>
    </row>
    <row r="52903" spans="1:18" hidden="1" x14ac:dyDescent="0.2">
      <c r="A52903" t="s">
        <v>181522</v>
      </c>
      <c r="B52903" t="s">
        <v>181523</v>
      </c>
      <c r="C52903" t="s">
        <v>181524</v>
      </c>
      <c r="D52903" t="s">
        <v>181525</v>
      </c>
      <c r="E52903">
        <v>40000</v>
      </c>
      <c r="F52903" t="s">
        <v>18</v>
      </c>
      <c r="G52903" t="s">
        <v>128</v>
      </c>
      <c r="H52903" t="s">
        <v>129</v>
      </c>
      <c r="I52903" t="s">
        <v>130</v>
      </c>
      <c r="J52903" t="s">
        <v>130</v>
      </c>
      <c r="K52903">
        <v>1</v>
      </c>
      <c r="M52903" s="1">
        <v>41130</v>
      </c>
      <c r="N52903" s="1">
        <v>41130</v>
      </c>
      <c r="O52903"/>
      <c r="P52903"/>
      <c r="Q52903"/>
      <c r="R52903"/>
    </row>
    <row r="52904" spans="1:18" hidden="1" x14ac:dyDescent="0.2">
      <c r="A52904" t="s">
        <v>181526</v>
      </c>
      <c r="B52904" t="s">
        <v>181527</v>
      </c>
      <c r="D52904" t="s">
        <v>181528</v>
      </c>
      <c r="E52904">
        <v>25000</v>
      </c>
      <c r="F52904" t="s">
        <v>18</v>
      </c>
      <c r="G52904" t="s">
        <v>3403</v>
      </c>
      <c r="H52904">
        <v>7</v>
      </c>
      <c r="I52904" t="s">
        <v>3404</v>
      </c>
      <c r="J52904" t="s">
        <v>3404</v>
      </c>
      <c r="K52904">
        <v>1</v>
      </c>
      <c r="M52904" s="1">
        <v>41122</v>
      </c>
      <c r="N52904" s="1">
        <v>41122</v>
      </c>
      <c r="O52904"/>
      <c r="P52904"/>
      <c r="Q52904"/>
      <c r="R52904"/>
    </row>
    <row r="52905" spans="1:18" x14ac:dyDescent="0.2">
      <c r="A52905" t="s">
        <v>181529</v>
      </c>
      <c r="B52905" t="s">
        <v>181530</v>
      </c>
      <c r="C52905" t="s">
        <v>181531</v>
      </c>
      <c r="D52905" t="s">
        <v>181532</v>
      </c>
      <c r="E52905">
        <v>34000000</v>
      </c>
      <c r="F52905" t="s">
        <v>18</v>
      </c>
      <c r="G52905" t="s">
        <v>1025</v>
      </c>
      <c r="H52905">
        <v>52</v>
      </c>
      <c r="I52905" t="s">
        <v>1026</v>
      </c>
      <c r="J52905" t="s">
        <v>1026</v>
      </c>
      <c r="K52905">
        <v>3</v>
      </c>
      <c r="L52905" s="1">
        <v>39734</v>
      </c>
      <c r="M52905" s="1">
        <v>40815</v>
      </c>
      <c r="N52905" s="1">
        <v>41688</v>
      </c>
    </row>
    <row r="52906" spans="1:18" hidden="1" x14ac:dyDescent="0.2">
      <c r="A52906" t="s">
        <v>181533</v>
      </c>
      <c r="B52906" t="s">
        <v>181534</v>
      </c>
      <c r="C52906" t="s">
        <v>181535</v>
      </c>
      <c r="D52906" t="s">
        <v>36</v>
      </c>
      <c r="E52906">
        <v>96500</v>
      </c>
      <c r="F52906" t="s">
        <v>18</v>
      </c>
      <c r="K52906">
        <v>2</v>
      </c>
      <c r="L52906" s="1">
        <v>41251</v>
      </c>
      <c r="M52906" s="1">
        <v>41287</v>
      </c>
      <c r="N52906" s="1">
        <v>41852</v>
      </c>
      <c r="O52906"/>
      <c r="P52906"/>
      <c r="Q52906"/>
      <c r="R52906"/>
    </row>
    <row r="52907" spans="1:18" x14ac:dyDescent="0.2">
      <c r="A52907" t="s">
        <v>181536</v>
      </c>
      <c r="B52907" t="s">
        <v>181537</v>
      </c>
      <c r="C52907" t="s">
        <v>181538</v>
      </c>
      <c r="D52907" t="s">
        <v>181539</v>
      </c>
      <c r="E52907">
        <v>240000</v>
      </c>
      <c r="F52907" t="s">
        <v>113</v>
      </c>
      <c r="G52907" t="s">
        <v>25</v>
      </c>
      <c r="H52907" t="s">
        <v>106</v>
      </c>
      <c r="I52907" t="s">
        <v>107</v>
      </c>
      <c r="J52907" t="s">
        <v>108</v>
      </c>
      <c r="K52907">
        <v>1</v>
      </c>
      <c r="L52907" s="1">
        <v>39604</v>
      </c>
      <c r="M52907" s="1">
        <v>39783</v>
      </c>
      <c r="N52907" s="1">
        <v>39783</v>
      </c>
    </row>
    <row r="52908" spans="1:18" hidden="1" x14ac:dyDescent="0.2">
      <c r="A52908" t="s">
        <v>181540</v>
      </c>
      <c r="B52908" t="s">
        <v>181541</v>
      </c>
      <c r="C52908" t="s">
        <v>181542</v>
      </c>
      <c r="D52908" t="s">
        <v>181543</v>
      </c>
      <c r="E52908">
        <v>3269528</v>
      </c>
      <c r="F52908" t="s">
        <v>18</v>
      </c>
      <c r="G52908" t="s">
        <v>128</v>
      </c>
      <c r="H52908" t="s">
        <v>129</v>
      </c>
      <c r="I52908" t="s">
        <v>130</v>
      </c>
      <c r="J52908" t="s">
        <v>130</v>
      </c>
      <c r="K52908">
        <v>4</v>
      </c>
      <c r="L52908" s="1">
        <v>40544</v>
      </c>
      <c r="M52908" s="1">
        <v>40863</v>
      </c>
      <c r="N52908" s="1">
        <v>41431</v>
      </c>
      <c r="O52908"/>
      <c r="P52908"/>
      <c r="Q52908"/>
      <c r="R52908"/>
    </row>
    <row r="52909" spans="1:18" hidden="1" x14ac:dyDescent="0.2">
      <c r="A52909" t="s">
        <v>181544</v>
      </c>
      <c r="B52909" t="s">
        <v>181545</v>
      </c>
      <c r="C52909" t="s">
        <v>181546</v>
      </c>
      <c r="D52909" t="s">
        <v>36</v>
      </c>
      <c r="E52909" t="s">
        <v>43</v>
      </c>
      <c r="F52909" t="s">
        <v>207</v>
      </c>
      <c r="K52909">
        <v>1</v>
      </c>
      <c r="L52909" s="1">
        <v>39448</v>
      </c>
      <c r="M52909" s="1">
        <v>39722</v>
      </c>
      <c r="N52909" s="1">
        <v>39722</v>
      </c>
      <c r="O52909"/>
      <c r="P52909"/>
      <c r="Q52909"/>
      <c r="R52909"/>
    </row>
    <row r="52910" spans="1:18" x14ac:dyDescent="0.2">
      <c r="A52910" t="s">
        <v>181547</v>
      </c>
      <c r="B52910" t="s">
        <v>181548</v>
      </c>
      <c r="C52910" t="s">
        <v>181549</v>
      </c>
      <c r="D52910" t="s">
        <v>181550</v>
      </c>
      <c r="E52910">
        <v>500000</v>
      </c>
      <c r="F52910" t="s">
        <v>207</v>
      </c>
      <c r="G52910" t="s">
        <v>25</v>
      </c>
      <c r="H52910" t="s">
        <v>64</v>
      </c>
      <c r="I52910" t="s">
        <v>95</v>
      </c>
      <c r="J52910" t="s">
        <v>376</v>
      </c>
      <c r="K52910">
        <v>1</v>
      </c>
      <c r="L52910" s="1">
        <v>40179</v>
      </c>
      <c r="M52910" s="1">
        <v>40179</v>
      </c>
      <c r="N52910" s="1">
        <v>40179</v>
      </c>
    </row>
    <row r="52911" spans="1:18" hidden="1" x14ac:dyDescent="0.2">
      <c r="A52911" t="s">
        <v>181551</v>
      </c>
      <c r="B52911" t="s">
        <v>181552</v>
      </c>
      <c r="C52911" t="s">
        <v>181553</v>
      </c>
      <c r="D52911" t="s">
        <v>181554</v>
      </c>
      <c r="E52911" t="s">
        <v>43</v>
      </c>
      <c r="F52911" t="s">
        <v>113</v>
      </c>
      <c r="K52911">
        <v>1</v>
      </c>
      <c r="L52911" s="1">
        <v>42353</v>
      </c>
      <c r="M52911" s="1">
        <v>41029</v>
      </c>
      <c r="N52911" s="1">
        <v>41029</v>
      </c>
      <c r="O52911"/>
      <c r="P52911"/>
      <c r="Q52911"/>
      <c r="R52911"/>
    </row>
    <row r="52912" spans="1:18" hidden="1" x14ac:dyDescent="0.2">
      <c r="A52912" t="s">
        <v>181555</v>
      </c>
      <c r="B52912" t="s">
        <v>181556</v>
      </c>
      <c r="C52912" t="s">
        <v>181557</v>
      </c>
      <c r="D52912" t="s">
        <v>766</v>
      </c>
      <c r="E52912">
        <v>872482</v>
      </c>
      <c r="F52912" t="s">
        <v>18</v>
      </c>
      <c r="G52912" t="s">
        <v>552</v>
      </c>
      <c r="H52912">
        <v>56</v>
      </c>
      <c r="I52912" t="s">
        <v>2552</v>
      </c>
      <c r="J52912" t="s">
        <v>2552</v>
      </c>
      <c r="K52912">
        <v>1</v>
      </c>
      <c r="L52912" s="1">
        <v>40544</v>
      </c>
      <c r="M52912" s="1">
        <v>42087</v>
      </c>
      <c r="N52912" s="1">
        <v>42087</v>
      </c>
      <c r="O52912"/>
      <c r="P52912"/>
      <c r="Q52912"/>
      <c r="R52912"/>
    </row>
    <row r="52913" spans="1:18" x14ac:dyDescent="0.2">
      <c r="A52913" t="s">
        <v>181558</v>
      </c>
      <c r="B52913" t="s">
        <v>181559</v>
      </c>
      <c r="C52913" t="s">
        <v>181560</v>
      </c>
      <c r="D52913" t="s">
        <v>264</v>
      </c>
      <c r="E52913">
        <v>9400000</v>
      </c>
      <c r="F52913" t="s">
        <v>113</v>
      </c>
      <c r="G52913" t="s">
        <v>25</v>
      </c>
      <c r="H52913" t="s">
        <v>64</v>
      </c>
      <c r="I52913" t="s">
        <v>65</v>
      </c>
      <c r="J52913" t="s">
        <v>71</v>
      </c>
      <c r="K52913">
        <v>3</v>
      </c>
      <c r="L52913" s="1">
        <v>38504</v>
      </c>
      <c r="M52913" s="1">
        <v>39909</v>
      </c>
      <c r="N52913" s="1">
        <v>40268</v>
      </c>
    </row>
    <row r="52914" spans="1:18" x14ac:dyDescent="0.2">
      <c r="A52914" t="s">
        <v>181561</v>
      </c>
      <c r="B52914" t="s">
        <v>181562</v>
      </c>
      <c r="C52914" t="s">
        <v>181563</v>
      </c>
      <c r="D52914" t="s">
        <v>181564</v>
      </c>
      <c r="E52914">
        <v>15000000</v>
      </c>
      <c r="F52914" t="s">
        <v>18</v>
      </c>
      <c r="G52914" t="s">
        <v>25</v>
      </c>
      <c r="H52914" t="s">
        <v>64</v>
      </c>
      <c r="I52914" t="s">
        <v>65</v>
      </c>
      <c r="J52914" t="s">
        <v>71</v>
      </c>
      <c r="K52914">
        <v>3</v>
      </c>
      <c r="L52914" s="1">
        <v>39448</v>
      </c>
      <c r="M52914" s="1">
        <v>39867</v>
      </c>
      <c r="N52914" s="1">
        <v>41900</v>
      </c>
    </row>
    <row r="52915" spans="1:18" hidden="1" x14ac:dyDescent="0.2">
      <c r="A52915" t="s">
        <v>181565</v>
      </c>
      <c r="B52915" t="s">
        <v>181566</v>
      </c>
      <c r="C52915" t="s">
        <v>181567</v>
      </c>
      <c r="D52915" t="s">
        <v>181568</v>
      </c>
      <c r="E52915">
        <v>650000</v>
      </c>
      <c r="F52915" t="s">
        <v>18</v>
      </c>
      <c r="G52915" t="s">
        <v>25</v>
      </c>
      <c r="H52915" t="s">
        <v>380</v>
      </c>
      <c r="I52915" t="s">
        <v>381</v>
      </c>
      <c r="J52915" t="s">
        <v>381</v>
      </c>
      <c r="K52915">
        <v>1</v>
      </c>
      <c r="M52915" s="1">
        <v>41996</v>
      </c>
      <c r="N52915" s="1">
        <v>41996</v>
      </c>
      <c r="O52915"/>
      <c r="P52915"/>
      <c r="Q52915"/>
      <c r="R52915"/>
    </row>
    <row r="52916" spans="1:18" hidden="1" x14ac:dyDescent="0.2">
      <c r="A52916" t="s">
        <v>181569</v>
      </c>
      <c r="B52916" t="s">
        <v>181570</v>
      </c>
      <c r="C52916" t="s">
        <v>181571</v>
      </c>
      <c r="D52916" t="s">
        <v>27373</v>
      </c>
      <c r="E52916">
        <v>298836</v>
      </c>
      <c r="F52916" t="s">
        <v>113</v>
      </c>
      <c r="G52916" t="s">
        <v>1062</v>
      </c>
      <c r="H52916">
        <v>2</v>
      </c>
      <c r="I52916" t="s">
        <v>1736</v>
      </c>
      <c r="J52916" t="s">
        <v>1736</v>
      </c>
      <c r="K52916">
        <v>1</v>
      </c>
      <c r="L52916" s="1">
        <v>39804</v>
      </c>
      <c r="M52916" s="1">
        <v>39448</v>
      </c>
      <c r="N52916" s="1">
        <v>39448</v>
      </c>
      <c r="O52916"/>
      <c r="P52916"/>
      <c r="Q52916"/>
      <c r="R52916"/>
    </row>
    <row r="52917" spans="1:18" hidden="1" x14ac:dyDescent="0.2">
      <c r="A52917" t="s">
        <v>181572</v>
      </c>
      <c r="B52917" t="s">
        <v>181573</v>
      </c>
      <c r="C52917" t="s">
        <v>181574</v>
      </c>
      <c r="D52917" t="s">
        <v>181575</v>
      </c>
      <c r="E52917" t="s">
        <v>43</v>
      </c>
      <c r="F52917" t="s">
        <v>18</v>
      </c>
      <c r="G52917" t="s">
        <v>165</v>
      </c>
      <c r="H52917" t="s">
        <v>1454</v>
      </c>
      <c r="I52917" t="s">
        <v>1229</v>
      </c>
      <c r="J52917" t="s">
        <v>181576</v>
      </c>
      <c r="K52917">
        <v>1</v>
      </c>
      <c r="L52917" s="1">
        <v>40430</v>
      </c>
      <c r="M52917" s="1">
        <v>40501</v>
      </c>
      <c r="N52917" s="1">
        <v>40501</v>
      </c>
      <c r="O52917"/>
      <c r="P52917"/>
      <c r="Q52917"/>
      <c r="R52917"/>
    </row>
    <row r="52918" spans="1:18" x14ac:dyDescent="0.2">
      <c r="A52918" t="s">
        <v>181577</v>
      </c>
      <c r="B52918" t="s">
        <v>181578</v>
      </c>
      <c r="C52918" t="s">
        <v>181579</v>
      </c>
      <c r="D52918" t="s">
        <v>181580</v>
      </c>
      <c r="E52918">
        <v>320000</v>
      </c>
      <c r="F52918" t="s">
        <v>18</v>
      </c>
      <c r="G52918" t="s">
        <v>19</v>
      </c>
      <c r="H52918">
        <v>7</v>
      </c>
      <c r="I52918" t="s">
        <v>672</v>
      </c>
      <c r="J52918" t="s">
        <v>672</v>
      </c>
      <c r="K52918">
        <v>1</v>
      </c>
      <c r="L52918" s="1">
        <v>40909</v>
      </c>
      <c r="M52918" s="1">
        <v>41849</v>
      </c>
      <c r="N52918" s="1">
        <v>41849</v>
      </c>
    </row>
    <row r="52919" spans="1:18" hidden="1" x14ac:dyDescent="0.2">
      <c r="A52919" t="s">
        <v>181581</v>
      </c>
      <c r="B52919" t="s">
        <v>181582</v>
      </c>
      <c r="C52919" t="s">
        <v>181583</v>
      </c>
      <c r="D52919" t="s">
        <v>2376</v>
      </c>
      <c r="E52919" t="s">
        <v>43</v>
      </c>
      <c r="F52919" t="s">
        <v>113</v>
      </c>
      <c r="G52919" t="s">
        <v>25</v>
      </c>
      <c r="H52919" t="s">
        <v>44</v>
      </c>
      <c r="I52919" t="s">
        <v>282</v>
      </c>
      <c r="J52919" t="s">
        <v>282</v>
      </c>
      <c r="K52919">
        <v>1</v>
      </c>
      <c r="L52919" s="1">
        <v>40940</v>
      </c>
      <c r="M52919" s="1">
        <v>41422</v>
      </c>
      <c r="N52919" s="1">
        <v>41422</v>
      </c>
      <c r="O52919"/>
      <c r="P52919"/>
      <c r="Q52919"/>
      <c r="R52919"/>
    </row>
    <row r="52920" spans="1:18" hidden="1" x14ac:dyDescent="0.2">
      <c r="A52920" t="s">
        <v>181584</v>
      </c>
      <c r="B52920" t="s">
        <v>181585</v>
      </c>
      <c r="C52920" t="s">
        <v>181586</v>
      </c>
      <c r="D52920" t="s">
        <v>181587</v>
      </c>
      <c r="E52920">
        <v>456506</v>
      </c>
      <c r="F52920" t="s">
        <v>113</v>
      </c>
      <c r="G52920" t="s">
        <v>57</v>
      </c>
      <c r="H52920" t="s">
        <v>202</v>
      </c>
      <c r="I52920" t="s">
        <v>203</v>
      </c>
      <c r="J52920" t="s">
        <v>3500</v>
      </c>
      <c r="K52920">
        <v>1</v>
      </c>
      <c r="L52920" s="1">
        <v>39448</v>
      </c>
      <c r="M52920" s="1">
        <v>40045</v>
      </c>
      <c r="N52920" s="1">
        <v>40045</v>
      </c>
      <c r="O52920"/>
      <c r="P52920"/>
      <c r="Q52920"/>
      <c r="R52920"/>
    </row>
    <row r="52921" spans="1:18" x14ac:dyDescent="0.2">
      <c r="A52921" t="s">
        <v>181588</v>
      </c>
      <c r="B52921" t="s">
        <v>181589</v>
      </c>
      <c r="C52921" t="s">
        <v>181590</v>
      </c>
      <c r="D52921" t="s">
        <v>181591</v>
      </c>
      <c r="E52921">
        <v>50000</v>
      </c>
      <c r="F52921" t="s">
        <v>18</v>
      </c>
      <c r="G52921" t="s">
        <v>25</v>
      </c>
      <c r="H52921" t="s">
        <v>44</v>
      </c>
      <c r="I52921" t="s">
        <v>282</v>
      </c>
      <c r="J52921" t="s">
        <v>282</v>
      </c>
      <c r="K52921">
        <v>1</v>
      </c>
      <c r="L52921" s="1">
        <v>41061</v>
      </c>
      <c r="M52921" s="1">
        <v>41315</v>
      </c>
      <c r="N52921" s="1">
        <v>41315</v>
      </c>
    </row>
    <row r="52922" spans="1:18" hidden="1" x14ac:dyDescent="0.2">
      <c r="A52922" t="s">
        <v>181592</v>
      </c>
      <c r="B52922" t="s">
        <v>181593</v>
      </c>
      <c r="C52922" t="s">
        <v>181594</v>
      </c>
      <c r="D52922" t="s">
        <v>181595</v>
      </c>
      <c r="E52922">
        <v>200478</v>
      </c>
      <c r="F52922" t="s">
        <v>18</v>
      </c>
      <c r="G52922" t="s">
        <v>552</v>
      </c>
      <c r="H52922">
        <v>56</v>
      </c>
      <c r="I52922" t="s">
        <v>2552</v>
      </c>
      <c r="J52922" t="s">
        <v>2552</v>
      </c>
      <c r="K52922">
        <v>1</v>
      </c>
      <c r="L52922" s="1">
        <v>41000</v>
      </c>
      <c r="M52922" s="1">
        <v>41588</v>
      </c>
      <c r="N52922" s="1">
        <v>41588</v>
      </c>
      <c r="O52922"/>
      <c r="P52922"/>
      <c r="Q52922"/>
      <c r="R52922"/>
    </row>
    <row r="52923" spans="1:18" x14ac:dyDescent="0.2">
      <c r="A52923" t="s">
        <v>181596</v>
      </c>
      <c r="B52923" t="s">
        <v>181597</v>
      </c>
      <c r="C52923" t="s">
        <v>181598</v>
      </c>
      <c r="D52923" t="s">
        <v>933</v>
      </c>
      <c r="E52923">
        <v>1000000</v>
      </c>
      <c r="F52923" t="s">
        <v>207</v>
      </c>
      <c r="G52923" t="s">
        <v>25</v>
      </c>
      <c r="H52923" t="s">
        <v>64</v>
      </c>
      <c r="I52923" t="s">
        <v>65</v>
      </c>
      <c r="J52923" t="s">
        <v>236</v>
      </c>
      <c r="K52923">
        <v>1</v>
      </c>
      <c r="L52923" s="1">
        <v>40909</v>
      </c>
      <c r="M52923" s="1">
        <v>41000</v>
      </c>
      <c r="N52923" s="1">
        <v>41000</v>
      </c>
    </row>
    <row r="52924" spans="1:18" x14ac:dyDescent="0.2">
      <c r="A52924" t="s">
        <v>181599</v>
      </c>
      <c r="B52924" t="s">
        <v>181600</v>
      </c>
      <c r="C52924" t="s">
        <v>181601</v>
      </c>
      <c r="D52924" t="s">
        <v>181602</v>
      </c>
      <c r="E52924">
        <v>200000</v>
      </c>
      <c r="F52924" t="s">
        <v>18</v>
      </c>
      <c r="G52924" t="s">
        <v>25</v>
      </c>
      <c r="H52924" t="s">
        <v>64</v>
      </c>
      <c r="I52924" t="s">
        <v>65</v>
      </c>
      <c r="J52924" t="s">
        <v>14933</v>
      </c>
      <c r="K52924">
        <v>1</v>
      </c>
      <c r="L52924" s="1">
        <v>40946</v>
      </c>
      <c r="M52924" s="1">
        <v>41144</v>
      </c>
      <c r="N52924" s="1">
        <v>41144</v>
      </c>
    </row>
    <row r="52925" spans="1:18" x14ac:dyDescent="0.2">
      <c r="A52925" t="s">
        <v>181603</v>
      </c>
      <c r="B52925" t="s">
        <v>181604</v>
      </c>
      <c r="C52925" t="s">
        <v>181605</v>
      </c>
      <c r="D52925" t="s">
        <v>181606</v>
      </c>
      <c r="E52925">
        <v>12000</v>
      </c>
      <c r="F52925" t="s">
        <v>113</v>
      </c>
      <c r="G52925" t="s">
        <v>25</v>
      </c>
      <c r="H52925" t="s">
        <v>64</v>
      </c>
      <c r="I52925" t="s">
        <v>95</v>
      </c>
      <c r="J52925" t="s">
        <v>95</v>
      </c>
      <c r="K52925">
        <v>1</v>
      </c>
      <c r="L52925" s="1">
        <v>39234</v>
      </c>
      <c r="M52925" s="1">
        <v>40756</v>
      </c>
      <c r="N52925" s="1">
        <v>40756</v>
      </c>
    </row>
    <row r="52926" spans="1:18" hidden="1" x14ac:dyDescent="0.2">
      <c r="A52926" t="s">
        <v>181607</v>
      </c>
      <c r="B52926" t="s">
        <v>181608</v>
      </c>
      <c r="C52926" t="s">
        <v>181609</v>
      </c>
      <c r="D52926" t="s">
        <v>181610</v>
      </c>
      <c r="E52926">
        <v>339071</v>
      </c>
      <c r="F52926" t="s">
        <v>18</v>
      </c>
      <c r="G52926" t="s">
        <v>623</v>
      </c>
      <c r="H52926">
        <v>1</v>
      </c>
      <c r="I52926" t="s">
        <v>13053</v>
      </c>
      <c r="J52926" t="s">
        <v>13053</v>
      </c>
      <c r="K52926">
        <v>2</v>
      </c>
      <c r="L52926" s="1">
        <v>41003</v>
      </c>
      <c r="M52926" s="1">
        <v>41003</v>
      </c>
      <c r="N52926" s="1">
        <v>41360</v>
      </c>
      <c r="O52926"/>
      <c r="P52926"/>
      <c r="Q52926"/>
      <c r="R52926"/>
    </row>
    <row r="52927" spans="1:18" x14ac:dyDescent="0.2">
      <c r="A52927" t="s">
        <v>181611</v>
      </c>
      <c r="B52927" t="s">
        <v>181612</v>
      </c>
      <c r="C52927" t="s">
        <v>181613</v>
      </c>
      <c r="D52927" t="s">
        <v>181614</v>
      </c>
      <c r="E52927">
        <v>250000</v>
      </c>
      <c r="F52927" t="s">
        <v>18</v>
      </c>
      <c r="G52927" t="s">
        <v>2271</v>
      </c>
      <c r="H52927">
        <v>34</v>
      </c>
      <c r="I52927" t="s">
        <v>2272</v>
      </c>
      <c r="J52927" t="s">
        <v>2272</v>
      </c>
      <c r="K52927">
        <v>1</v>
      </c>
      <c r="L52927" s="1">
        <v>41640</v>
      </c>
      <c r="M52927" s="1">
        <v>41800</v>
      </c>
      <c r="N52927" s="1">
        <v>41800</v>
      </c>
    </row>
    <row r="52928" spans="1:18" x14ac:dyDescent="0.2">
      <c r="A52928" t="s">
        <v>181615</v>
      </c>
      <c r="B52928" t="s">
        <v>181616</v>
      </c>
      <c r="C52928" t="s">
        <v>181617</v>
      </c>
      <c r="D52928" t="s">
        <v>2326</v>
      </c>
      <c r="E52928">
        <v>8000</v>
      </c>
      <c r="F52928" t="s">
        <v>18</v>
      </c>
      <c r="G52928" t="s">
        <v>25</v>
      </c>
      <c r="H52928" t="s">
        <v>286</v>
      </c>
      <c r="I52928" t="s">
        <v>578</v>
      </c>
      <c r="J52928" t="s">
        <v>578</v>
      </c>
      <c r="K52928">
        <v>1</v>
      </c>
      <c r="L52928" s="1">
        <v>40537</v>
      </c>
      <c r="M52928" s="1">
        <v>40669</v>
      </c>
      <c r="N52928" s="1">
        <v>40669</v>
      </c>
    </row>
    <row r="52929" spans="1:18" hidden="1" x14ac:dyDescent="0.2">
      <c r="A52929" t="s">
        <v>181618</v>
      </c>
      <c r="B52929" t="s">
        <v>181619</v>
      </c>
      <c r="C52929" t="s">
        <v>181620</v>
      </c>
      <c r="D52929" t="s">
        <v>181621</v>
      </c>
      <c r="E52929">
        <v>27030000</v>
      </c>
      <c r="F52929" t="s">
        <v>18</v>
      </c>
      <c r="G52929" t="s">
        <v>25</v>
      </c>
      <c r="H52929" t="s">
        <v>106</v>
      </c>
      <c r="I52929" t="s">
        <v>107</v>
      </c>
      <c r="J52929" t="s">
        <v>108</v>
      </c>
      <c r="K52929">
        <v>6</v>
      </c>
      <c r="L52929" s="1">
        <v>40087</v>
      </c>
      <c r="M52929" s="1">
        <v>40238</v>
      </c>
      <c r="N52929" s="1">
        <v>42198</v>
      </c>
      <c r="O52929"/>
      <c r="P52929"/>
      <c r="Q52929"/>
      <c r="R52929"/>
    </row>
    <row r="52930" spans="1:18" x14ac:dyDescent="0.2">
      <c r="A52930" t="s">
        <v>181622</v>
      </c>
      <c r="B52930" t="s">
        <v>181623</v>
      </c>
      <c r="C52930" t="s">
        <v>181624</v>
      </c>
      <c r="D52930" t="s">
        <v>181625</v>
      </c>
      <c r="E52930">
        <v>1100000</v>
      </c>
      <c r="F52930" t="s">
        <v>18</v>
      </c>
      <c r="G52930" t="s">
        <v>25</v>
      </c>
      <c r="H52930" t="s">
        <v>64</v>
      </c>
      <c r="I52930" t="s">
        <v>65</v>
      </c>
      <c r="J52930" t="s">
        <v>71</v>
      </c>
      <c r="K52930">
        <v>1</v>
      </c>
      <c r="L52930" s="1">
        <v>41640</v>
      </c>
      <c r="M52930" s="1">
        <v>42074</v>
      </c>
      <c r="N52930" s="1">
        <v>42074</v>
      </c>
    </row>
    <row r="52931" spans="1:18" x14ac:dyDescent="0.2">
      <c r="A52931" t="s">
        <v>181626</v>
      </c>
      <c r="B52931" t="s">
        <v>181627</v>
      </c>
      <c r="C52931" t="s">
        <v>181628</v>
      </c>
      <c r="D52931" t="s">
        <v>181629</v>
      </c>
      <c r="E52931">
        <v>3000000</v>
      </c>
      <c r="F52931" t="s">
        <v>18</v>
      </c>
      <c r="G52931" t="s">
        <v>128</v>
      </c>
      <c r="H52931" t="s">
        <v>129</v>
      </c>
      <c r="I52931" t="s">
        <v>130</v>
      </c>
      <c r="J52931" t="s">
        <v>130</v>
      </c>
      <c r="K52931">
        <v>2</v>
      </c>
      <c r="L52931" s="1">
        <v>39234</v>
      </c>
      <c r="M52931" s="1">
        <v>40192</v>
      </c>
      <c r="N52931" s="1">
        <v>40584</v>
      </c>
    </row>
    <row r="52932" spans="1:18" x14ac:dyDescent="0.2">
      <c r="A52932" t="s">
        <v>181630</v>
      </c>
      <c r="B52932" t="s">
        <v>181631</v>
      </c>
      <c r="C52932" t="s">
        <v>181632</v>
      </c>
      <c r="D52932" t="s">
        <v>544</v>
      </c>
      <c r="E52932">
        <v>1900000</v>
      </c>
      <c r="F52932" t="s">
        <v>113</v>
      </c>
      <c r="G52932" t="s">
        <v>25</v>
      </c>
      <c r="H52932" t="s">
        <v>106</v>
      </c>
      <c r="I52932" t="s">
        <v>107</v>
      </c>
      <c r="J52932" t="s">
        <v>5335</v>
      </c>
      <c r="K52932">
        <v>2</v>
      </c>
      <c r="L52932" s="1">
        <v>40179</v>
      </c>
      <c r="M52932" s="1">
        <v>40640</v>
      </c>
      <c r="N52932" s="1">
        <v>40935</v>
      </c>
    </row>
    <row r="52933" spans="1:18" x14ac:dyDescent="0.2">
      <c r="A52933" t="s">
        <v>181633</v>
      </c>
      <c r="B52933" t="s">
        <v>181634</v>
      </c>
      <c r="C52933" t="s">
        <v>181635</v>
      </c>
      <c r="D52933" t="s">
        <v>181636</v>
      </c>
      <c r="E52933">
        <v>100000</v>
      </c>
      <c r="F52933" t="s">
        <v>113</v>
      </c>
      <c r="G52933" t="s">
        <v>25</v>
      </c>
      <c r="H52933" t="s">
        <v>106</v>
      </c>
      <c r="I52933" t="s">
        <v>107</v>
      </c>
      <c r="J52933" t="s">
        <v>108</v>
      </c>
      <c r="K52933">
        <v>1</v>
      </c>
      <c r="L52933" s="1">
        <v>41821</v>
      </c>
      <c r="M52933" s="1">
        <v>41944</v>
      </c>
      <c r="N52933" s="1">
        <v>41944</v>
      </c>
    </row>
    <row r="52934" spans="1:18" hidden="1" x14ac:dyDescent="0.2">
      <c r="A52934" t="s">
        <v>181637</v>
      </c>
      <c r="B52934" t="s">
        <v>181638</v>
      </c>
      <c r="C52934" t="s">
        <v>181639</v>
      </c>
      <c r="D52934" t="s">
        <v>50</v>
      </c>
      <c r="E52934">
        <v>10618475</v>
      </c>
      <c r="F52934" t="s">
        <v>18</v>
      </c>
      <c r="G52934" t="s">
        <v>341</v>
      </c>
      <c r="H52934">
        <v>11</v>
      </c>
      <c r="I52934" t="s">
        <v>497</v>
      </c>
      <c r="J52934" t="s">
        <v>497</v>
      </c>
      <c r="K52934">
        <v>2</v>
      </c>
      <c r="L52934" s="1">
        <v>41091</v>
      </c>
      <c r="M52934" s="1">
        <v>40878</v>
      </c>
      <c r="N52934" s="1">
        <v>40990</v>
      </c>
      <c r="O52934"/>
      <c r="P52934"/>
      <c r="Q52934"/>
      <c r="R52934"/>
    </row>
    <row r="52935" spans="1:18" hidden="1" x14ac:dyDescent="0.2">
      <c r="A52935" t="s">
        <v>181640</v>
      </c>
      <c r="B52935" t="s">
        <v>181641</v>
      </c>
      <c r="C52935" t="s">
        <v>181642</v>
      </c>
      <c r="D52935" t="s">
        <v>181643</v>
      </c>
      <c r="E52935">
        <v>272633</v>
      </c>
      <c r="F52935" t="s">
        <v>18</v>
      </c>
      <c r="G52935" t="s">
        <v>128</v>
      </c>
      <c r="H52935" t="s">
        <v>129</v>
      </c>
      <c r="I52935" t="s">
        <v>130</v>
      </c>
      <c r="J52935" t="s">
        <v>130</v>
      </c>
      <c r="K52935">
        <v>2</v>
      </c>
      <c r="L52935" s="1">
        <v>41153</v>
      </c>
      <c r="M52935" s="1">
        <v>41190</v>
      </c>
      <c r="N52935" s="1">
        <v>41498</v>
      </c>
      <c r="O52935"/>
      <c r="P52935"/>
      <c r="Q52935"/>
      <c r="R52935"/>
    </row>
    <row r="52936" spans="1:18" x14ac:dyDescent="0.2">
      <c r="A52936" t="s">
        <v>181644</v>
      </c>
      <c r="B52936" t="s">
        <v>181645</v>
      </c>
      <c r="D52936" t="s">
        <v>42</v>
      </c>
      <c r="E52936">
        <v>5500</v>
      </c>
      <c r="F52936" t="s">
        <v>18</v>
      </c>
      <c r="G52936" t="s">
        <v>25</v>
      </c>
      <c r="H52936" t="s">
        <v>64</v>
      </c>
      <c r="I52936" t="s">
        <v>65</v>
      </c>
      <c r="J52936" t="s">
        <v>803</v>
      </c>
      <c r="K52936">
        <v>1</v>
      </c>
      <c r="L52936" s="1">
        <v>41526</v>
      </c>
      <c r="M52936" s="1">
        <v>41572</v>
      </c>
      <c r="N52936" s="1">
        <v>41572</v>
      </c>
    </row>
    <row r="52937" spans="1:18" x14ac:dyDescent="0.2">
      <c r="A52937" t="s">
        <v>181646</v>
      </c>
      <c r="B52937" t="s">
        <v>181647</v>
      </c>
      <c r="C52937" t="s">
        <v>181648</v>
      </c>
      <c r="D52937" t="s">
        <v>181649</v>
      </c>
      <c r="E52937">
        <v>1820000</v>
      </c>
      <c r="F52937" t="s">
        <v>113</v>
      </c>
      <c r="G52937" t="s">
        <v>25</v>
      </c>
      <c r="H52937" t="s">
        <v>64</v>
      </c>
      <c r="I52937" t="s">
        <v>65</v>
      </c>
      <c r="J52937" t="s">
        <v>71</v>
      </c>
      <c r="K52937">
        <v>3</v>
      </c>
      <c r="L52937" s="1">
        <v>39630</v>
      </c>
      <c r="M52937" s="1">
        <v>40848</v>
      </c>
      <c r="N52937" s="1">
        <v>41067</v>
      </c>
    </row>
    <row r="52938" spans="1:18" hidden="1" x14ac:dyDescent="0.2">
      <c r="A52938" t="s">
        <v>181650</v>
      </c>
      <c r="B52938" t="s">
        <v>181651</v>
      </c>
      <c r="C52938" t="s">
        <v>181652</v>
      </c>
      <c r="D52938" t="s">
        <v>181653</v>
      </c>
      <c r="E52938">
        <v>2250000</v>
      </c>
      <c r="F52938" t="s">
        <v>207</v>
      </c>
      <c r="G52938" t="s">
        <v>25</v>
      </c>
      <c r="H52938" t="s">
        <v>64</v>
      </c>
      <c r="I52938" t="s">
        <v>65</v>
      </c>
      <c r="J52938" t="s">
        <v>71</v>
      </c>
      <c r="K52938">
        <v>2</v>
      </c>
      <c r="M52938" s="1">
        <v>38718</v>
      </c>
      <c r="N52938" s="1">
        <v>39326</v>
      </c>
      <c r="O52938"/>
      <c r="P52938"/>
      <c r="Q52938"/>
      <c r="R52938"/>
    </row>
    <row r="52939" spans="1:18" x14ac:dyDescent="0.2">
      <c r="A52939" t="s">
        <v>181654</v>
      </c>
      <c r="B52939" t="s">
        <v>181655</v>
      </c>
      <c r="C52939" t="s">
        <v>181656</v>
      </c>
      <c r="D52939" t="s">
        <v>181657</v>
      </c>
      <c r="E52939">
        <v>300000</v>
      </c>
      <c r="F52939" t="s">
        <v>18</v>
      </c>
      <c r="G52939" t="s">
        <v>25</v>
      </c>
      <c r="H52939" t="s">
        <v>44</v>
      </c>
      <c r="I52939" t="s">
        <v>282</v>
      </c>
      <c r="J52939" t="s">
        <v>282</v>
      </c>
      <c r="K52939">
        <v>1</v>
      </c>
      <c r="L52939" s="1">
        <v>40406</v>
      </c>
      <c r="M52939" s="1">
        <v>41011</v>
      </c>
      <c r="N52939" s="1">
        <v>41011</v>
      </c>
    </row>
    <row r="52940" spans="1:18" hidden="1" x14ac:dyDescent="0.2">
      <c r="A52940" t="s">
        <v>181658</v>
      </c>
      <c r="B52940" t="s">
        <v>181659</v>
      </c>
      <c r="C52940" t="s">
        <v>181660</v>
      </c>
      <c r="D52940" t="s">
        <v>181661</v>
      </c>
      <c r="E52940" t="s">
        <v>43</v>
      </c>
      <c r="F52940" t="s">
        <v>207</v>
      </c>
      <c r="G52940" t="s">
        <v>1138</v>
      </c>
      <c r="H52940">
        <v>2</v>
      </c>
      <c r="I52940" t="s">
        <v>1745</v>
      </c>
      <c r="J52940" t="s">
        <v>1746</v>
      </c>
      <c r="K52940">
        <v>1</v>
      </c>
      <c r="L52940" s="1">
        <v>40616</v>
      </c>
      <c r="M52940" s="1">
        <v>41135</v>
      </c>
      <c r="N52940" s="1">
        <v>41135</v>
      </c>
      <c r="O52940"/>
      <c r="P52940"/>
      <c r="Q52940"/>
      <c r="R52940"/>
    </row>
    <row r="52941" spans="1:18" x14ac:dyDescent="0.2">
      <c r="A52941" t="s">
        <v>181662</v>
      </c>
      <c r="B52941" t="s">
        <v>181663</v>
      </c>
      <c r="C52941" t="s">
        <v>181664</v>
      </c>
      <c r="D52941" t="s">
        <v>181665</v>
      </c>
      <c r="E52941">
        <v>138000</v>
      </c>
      <c r="F52941" t="s">
        <v>207</v>
      </c>
      <c r="G52941" t="s">
        <v>1126</v>
      </c>
      <c r="H52941">
        <v>17</v>
      </c>
      <c r="I52941" t="s">
        <v>1294</v>
      </c>
      <c r="J52941" t="s">
        <v>181666</v>
      </c>
      <c r="K52941">
        <v>1</v>
      </c>
      <c r="L52941" s="1">
        <v>40643</v>
      </c>
      <c r="M52941" s="1">
        <v>40664</v>
      </c>
      <c r="N52941" s="1">
        <v>40664</v>
      </c>
    </row>
    <row r="52942" spans="1:18" x14ac:dyDescent="0.2">
      <c r="A52942" t="s">
        <v>181667</v>
      </c>
      <c r="B52942" t="s">
        <v>181668</v>
      </c>
      <c r="C52942" t="s">
        <v>181669</v>
      </c>
      <c r="D52942" t="s">
        <v>181670</v>
      </c>
      <c r="E52942">
        <v>260000</v>
      </c>
      <c r="F52942" t="s">
        <v>18</v>
      </c>
      <c r="G52942" t="s">
        <v>25</v>
      </c>
      <c r="H52942" t="s">
        <v>158</v>
      </c>
      <c r="I52942" t="s">
        <v>244</v>
      </c>
      <c r="J52942" t="s">
        <v>6959</v>
      </c>
      <c r="K52942">
        <v>2</v>
      </c>
      <c r="L52942" s="1">
        <v>40057</v>
      </c>
      <c r="M52942" s="1">
        <v>40889</v>
      </c>
      <c r="N52942" s="1">
        <v>40909</v>
      </c>
    </row>
    <row r="52943" spans="1:18" x14ac:dyDescent="0.2">
      <c r="A52943" t="s">
        <v>181671</v>
      </c>
      <c r="B52943" t="s">
        <v>181672</v>
      </c>
      <c r="C52943" t="s">
        <v>181673</v>
      </c>
      <c r="D52943" t="s">
        <v>181674</v>
      </c>
      <c r="E52943">
        <v>200000</v>
      </c>
      <c r="F52943" t="s">
        <v>18</v>
      </c>
      <c r="G52943" t="s">
        <v>458</v>
      </c>
      <c r="H52943">
        <v>48</v>
      </c>
      <c r="I52943" t="s">
        <v>459</v>
      </c>
      <c r="J52943" t="s">
        <v>459</v>
      </c>
      <c r="K52943">
        <v>2</v>
      </c>
      <c r="L52943" s="1">
        <v>40603</v>
      </c>
      <c r="M52943" s="1">
        <v>40718</v>
      </c>
      <c r="N52943" s="1">
        <v>41382</v>
      </c>
    </row>
    <row r="52944" spans="1:18" hidden="1" x14ac:dyDescent="0.2">
      <c r="A52944" t="s">
        <v>181675</v>
      </c>
      <c r="B52944" t="s">
        <v>181676</v>
      </c>
      <c r="C52944" t="s">
        <v>181677</v>
      </c>
      <c r="D52944" t="s">
        <v>95011</v>
      </c>
      <c r="E52944">
        <v>2776000</v>
      </c>
      <c r="F52944" t="s">
        <v>207</v>
      </c>
      <c r="G52944" t="s">
        <v>25</v>
      </c>
      <c r="H52944" t="s">
        <v>64</v>
      </c>
      <c r="I52944" t="s">
        <v>65</v>
      </c>
      <c r="J52944" t="s">
        <v>71</v>
      </c>
      <c r="K52944">
        <v>3</v>
      </c>
      <c r="L52944" s="1">
        <v>40391</v>
      </c>
      <c r="M52944" s="1">
        <v>40477</v>
      </c>
      <c r="N52944" s="1">
        <v>40998</v>
      </c>
      <c r="O52944"/>
      <c r="P52944"/>
      <c r="Q52944"/>
      <c r="R52944"/>
    </row>
    <row r="52945" spans="1:18" x14ac:dyDescent="0.2">
      <c r="A52945" t="s">
        <v>181678</v>
      </c>
      <c r="B52945" t="s">
        <v>181679</v>
      </c>
      <c r="C52945" t="s">
        <v>181680</v>
      </c>
      <c r="D52945" t="s">
        <v>69922</v>
      </c>
      <c r="E52945">
        <v>10000000</v>
      </c>
      <c r="F52945" t="s">
        <v>113</v>
      </c>
      <c r="G52945" t="s">
        <v>25</v>
      </c>
      <c r="H52945" t="s">
        <v>64</v>
      </c>
      <c r="I52945" t="s">
        <v>65</v>
      </c>
      <c r="J52945" t="s">
        <v>71</v>
      </c>
      <c r="K52945">
        <v>3</v>
      </c>
      <c r="L52945" s="1">
        <v>39083</v>
      </c>
      <c r="M52945" s="1">
        <v>39326</v>
      </c>
      <c r="N52945" s="1">
        <v>39842</v>
      </c>
    </row>
    <row r="52946" spans="1:18" x14ac:dyDescent="0.2">
      <c r="A52946" t="s">
        <v>181681</v>
      </c>
      <c r="B52946" t="s">
        <v>181682</v>
      </c>
      <c r="C52946" t="s">
        <v>181683</v>
      </c>
      <c r="D52946" t="s">
        <v>181684</v>
      </c>
      <c r="E52946">
        <v>35000</v>
      </c>
      <c r="F52946" t="s">
        <v>18</v>
      </c>
      <c r="G52946" t="s">
        <v>25</v>
      </c>
      <c r="H52946" t="s">
        <v>89</v>
      </c>
      <c r="I52946" t="s">
        <v>589</v>
      </c>
      <c r="J52946" t="s">
        <v>589</v>
      </c>
      <c r="K52946">
        <v>1</v>
      </c>
      <c r="L52946" s="1">
        <v>40271</v>
      </c>
      <c r="M52946" s="1">
        <v>40057</v>
      </c>
      <c r="N52946" s="1">
        <v>40057</v>
      </c>
    </row>
    <row r="52947" spans="1:18" x14ac:dyDescent="0.2">
      <c r="A52947" t="s">
        <v>181685</v>
      </c>
      <c r="B52947" t="s">
        <v>181686</v>
      </c>
      <c r="C52947" t="s">
        <v>181687</v>
      </c>
      <c r="D52947" t="s">
        <v>181688</v>
      </c>
      <c r="E52947">
        <v>40000</v>
      </c>
      <c r="F52947" t="s">
        <v>18</v>
      </c>
      <c r="G52947" t="s">
        <v>76</v>
      </c>
      <c r="H52947">
        <v>12</v>
      </c>
      <c r="I52947" t="s">
        <v>77</v>
      </c>
      <c r="J52947" t="s">
        <v>77</v>
      </c>
      <c r="K52947">
        <v>1</v>
      </c>
      <c r="L52947" s="1">
        <v>40544</v>
      </c>
      <c r="M52947" s="1">
        <v>40878</v>
      </c>
      <c r="N52947" s="1">
        <v>40878</v>
      </c>
    </row>
    <row r="52948" spans="1:18" hidden="1" x14ac:dyDescent="0.2">
      <c r="A52948" t="s">
        <v>181689</v>
      </c>
      <c r="B52948" t="s">
        <v>181690</v>
      </c>
      <c r="C52948" t="s">
        <v>181691</v>
      </c>
      <c r="D52948" t="s">
        <v>36</v>
      </c>
      <c r="E52948" t="s">
        <v>43</v>
      </c>
      <c r="F52948" t="s">
        <v>207</v>
      </c>
      <c r="G52948" t="s">
        <v>25</v>
      </c>
      <c r="H52948" t="s">
        <v>64</v>
      </c>
      <c r="I52948" t="s">
        <v>65</v>
      </c>
      <c r="J52948" t="s">
        <v>71</v>
      </c>
      <c r="K52948">
        <v>1</v>
      </c>
      <c r="L52948" s="1">
        <v>37987</v>
      </c>
      <c r="M52948" s="1">
        <v>39083</v>
      </c>
      <c r="N52948" s="1">
        <v>39083</v>
      </c>
      <c r="O52948"/>
      <c r="P52948"/>
      <c r="Q52948"/>
      <c r="R52948"/>
    </row>
    <row r="52949" spans="1:18" hidden="1" x14ac:dyDescent="0.2">
      <c r="A52949" t="s">
        <v>181692</v>
      </c>
      <c r="B52949" t="s">
        <v>181693</v>
      </c>
      <c r="C52949" t="s">
        <v>181694</v>
      </c>
      <c r="E52949" t="s">
        <v>43</v>
      </c>
      <c r="F52949" t="s">
        <v>207</v>
      </c>
      <c r="K52949">
        <v>1</v>
      </c>
      <c r="L52949" s="1">
        <v>41919</v>
      </c>
      <c r="M52949" s="1">
        <v>41705</v>
      </c>
      <c r="N52949" s="1">
        <v>41705</v>
      </c>
      <c r="O52949"/>
      <c r="P52949"/>
      <c r="Q52949"/>
      <c r="R52949"/>
    </row>
    <row r="52950" spans="1:18" hidden="1" x14ac:dyDescent="0.2">
      <c r="A52950" t="s">
        <v>181695</v>
      </c>
      <c r="B52950" t="s">
        <v>181696</v>
      </c>
      <c r="C52950" t="s">
        <v>181697</v>
      </c>
      <c r="D52950" t="s">
        <v>544</v>
      </c>
      <c r="E52950">
        <v>1000000</v>
      </c>
      <c r="F52950" t="s">
        <v>18</v>
      </c>
      <c r="G52950" t="s">
        <v>25</v>
      </c>
      <c r="H52950" t="s">
        <v>64</v>
      </c>
      <c r="I52950" t="s">
        <v>65</v>
      </c>
      <c r="J52950" t="s">
        <v>71</v>
      </c>
      <c r="K52950">
        <v>1</v>
      </c>
      <c r="M52950" s="1">
        <v>39814</v>
      </c>
      <c r="N52950" s="1">
        <v>39814</v>
      </c>
      <c r="O52950"/>
      <c r="P52950"/>
      <c r="Q52950"/>
      <c r="R52950"/>
    </row>
    <row r="52951" spans="1:18" x14ac:dyDescent="0.2">
      <c r="A52951" t="s">
        <v>181698</v>
      </c>
      <c r="B52951" t="s">
        <v>181699</v>
      </c>
      <c r="C52951" t="s">
        <v>181700</v>
      </c>
      <c r="D52951" t="s">
        <v>544</v>
      </c>
      <c r="E52951">
        <v>1500000</v>
      </c>
      <c r="F52951" t="s">
        <v>18</v>
      </c>
      <c r="G52951" t="s">
        <v>25</v>
      </c>
      <c r="H52951" t="s">
        <v>64</v>
      </c>
      <c r="I52951" t="s">
        <v>65</v>
      </c>
      <c r="J52951" t="s">
        <v>71</v>
      </c>
      <c r="K52951">
        <v>1</v>
      </c>
      <c r="L52951" s="1">
        <v>40544</v>
      </c>
      <c r="M52951" s="1">
        <v>41136</v>
      </c>
      <c r="N52951" s="1">
        <v>41136</v>
      </c>
    </row>
    <row r="52952" spans="1:18" x14ac:dyDescent="0.2">
      <c r="A52952" t="s">
        <v>181701</v>
      </c>
      <c r="B52952" t="s">
        <v>181702</v>
      </c>
      <c r="C52952" t="s">
        <v>181703</v>
      </c>
      <c r="D52952" t="s">
        <v>181704</v>
      </c>
      <c r="E52952">
        <v>500000</v>
      </c>
      <c r="F52952" t="s">
        <v>113</v>
      </c>
      <c r="G52952" t="s">
        <v>25</v>
      </c>
      <c r="H52952" t="s">
        <v>106</v>
      </c>
      <c r="I52952" t="s">
        <v>107</v>
      </c>
      <c r="J52952" t="s">
        <v>108</v>
      </c>
      <c r="K52952">
        <v>1</v>
      </c>
      <c r="L52952" s="1">
        <v>38718</v>
      </c>
      <c r="M52952" s="1">
        <v>39417</v>
      </c>
      <c r="N52952" s="1">
        <v>39417</v>
      </c>
    </row>
    <row r="52953" spans="1:18" x14ac:dyDescent="0.2">
      <c r="A52953" t="s">
        <v>181705</v>
      </c>
      <c r="B52953" t="s">
        <v>181706</v>
      </c>
      <c r="C52953" t="s">
        <v>181707</v>
      </c>
      <c r="D52953" t="s">
        <v>181708</v>
      </c>
      <c r="E52953">
        <v>750000</v>
      </c>
      <c r="F52953" t="s">
        <v>18</v>
      </c>
      <c r="G52953" t="s">
        <v>25</v>
      </c>
      <c r="H52953" t="s">
        <v>64</v>
      </c>
      <c r="I52953" t="s">
        <v>65</v>
      </c>
      <c r="J52953" t="s">
        <v>5485</v>
      </c>
      <c r="K52953">
        <v>1</v>
      </c>
      <c r="L52953" s="1">
        <v>41426</v>
      </c>
      <c r="M52953" s="1">
        <v>40664</v>
      </c>
      <c r="N52953" s="1">
        <v>40664</v>
      </c>
    </row>
    <row r="52954" spans="1:18" hidden="1" x14ac:dyDescent="0.2">
      <c r="A52954" t="s">
        <v>181709</v>
      </c>
      <c r="B52954" t="s">
        <v>181710</v>
      </c>
      <c r="C52954" t="s">
        <v>181711</v>
      </c>
      <c r="E52954" t="s">
        <v>43</v>
      </c>
      <c r="F52954" t="s">
        <v>207</v>
      </c>
      <c r="K52954">
        <v>1</v>
      </c>
      <c r="L52954" s="1">
        <v>41487</v>
      </c>
      <c r="M52954" s="1">
        <v>41487</v>
      </c>
      <c r="N52954" s="1">
        <v>41487</v>
      </c>
      <c r="O52954"/>
      <c r="P52954"/>
      <c r="Q52954"/>
      <c r="R52954"/>
    </row>
    <row r="52955" spans="1:18" hidden="1" x14ac:dyDescent="0.2">
      <c r="A52955" t="s">
        <v>181712</v>
      </c>
      <c r="B52955" t="s">
        <v>181713</v>
      </c>
      <c r="C52955" t="s">
        <v>181714</v>
      </c>
      <c r="D52955" t="s">
        <v>181715</v>
      </c>
      <c r="E52955" t="s">
        <v>43</v>
      </c>
      <c r="F52955" t="s">
        <v>18</v>
      </c>
      <c r="G52955" t="s">
        <v>25</v>
      </c>
      <c r="H52955" t="s">
        <v>89</v>
      </c>
      <c r="I52955" t="s">
        <v>3569</v>
      </c>
      <c r="J52955" t="s">
        <v>3569</v>
      </c>
      <c r="K52955">
        <v>1</v>
      </c>
      <c r="L52955" s="1">
        <v>42036</v>
      </c>
      <c r="M52955" s="1">
        <v>42123</v>
      </c>
      <c r="N52955" s="1">
        <v>42123</v>
      </c>
      <c r="O52955"/>
      <c r="P52955"/>
      <c r="Q52955"/>
      <c r="R52955"/>
    </row>
    <row r="52956" spans="1:18" x14ac:dyDescent="0.2">
      <c r="A52956" t="s">
        <v>181716</v>
      </c>
      <c r="B52956" t="s">
        <v>181717</v>
      </c>
      <c r="C52956" t="s">
        <v>181718</v>
      </c>
      <c r="D52956" t="s">
        <v>181719</v>
      </c>
      <c r="E52956">
        <v>12750000</v>
      </c>
      <c r="F52956" t="s">
        <v>18</v>
      </c>
      <c r="G52956" t="s">
        <v>25</v>
      </c>
      <c r="H52956" t="s">
        <v>527</v>
      </c>
      <c r="I52956" t="s">
        <v>528</v>
      </c>
      <c r="J52956" t="s">
        <v>529</v>
      </c>
      <c r="K52956">
        <v>1</v>
      </c>
      <c r="L52956" s="1">
        <v>41396</v>
      </c>
      <c r="M52956" s="1">
        <v>41444</v>
      </c>
      <c r="N52956" s="1">
        <v>41444</v>
      </c>
    </row>
    <row r="52957" spans="1:18" x14ac:dyDescent="0.2">
      <c r="A52957" t="s">
        <v>181720</v>
      </c>
      <c r="B52957" t="s">
        <v>181721</v>
      </c>
      <c r="C52957" t="s">
        <v>181722</v>
      </c>
      <c r="D52957" t="s">
        <v>181723</v>
      </c>
      <c r="E52957">
        <v>1150000</v>
      </c>
      <c r="F52957" t="s">
        <v>18</v>
      </c>
      <c r="G52957" t="s">
        <v>25</v>
      </c>
      <c r="H52957" t="s">
        <v>106</v>
      </c>
      <c r="I52957" t="s">
        <v>107</v>
      </c>
      <c r="J52957" t="s">
        <v>108</v>
      </c>
      <c r="K52957">
        <v>1</v>
      </c>
      <c r="L52957" s="1">
        <v>41652</v>
      </c>
      <c r="M52957" s="1">
        <v>41772</v>
      </c>
      <c r="N52957" s="1">
        <v>41772</v>
      </c>
    </row>
    <row r="52958" spans="1:18" x14ac:dyDescent="0.2">
      <c r="A52958" t="s">
        <v>181724</v>
      </c>
      <c r="B52958" t="s">
        <v>181725</v>
      </c>
      <c r="C52958" t="s">
        <v>181726</v>
      </c>
      <c r="D52958" t="s">
        <v>42</v>
      </c>
      <c r="E52958">
        <v>100000</v>
      </c>
      <c r="F52958" t="s">
        <v>18</v>
      </c>
      <c r="G52958" t="s">
        <v>25</v>
      </c>
      <c r="H52958" t="s">
        <v>64</v>
      </c>
      <c r="I52958" t="s">
        <v>65</v>
      </c>
      <c r="J52958" t="s">
        <v>71</v>
      </c>
      <c r="K52958">
        <v>1</v>
      </c>
      <c r="L52958" s="1">
        <v>38718</v>
      </c>
      <c r="M52958" s="1">
        <v>40394</v>
      </c>
      <c r="N52958" s="1">
        <v>40394</v>
      </c>
    </row>
    <row r="52959" spans="1:18" x14ac:dyDescent="0.2">
      <c r="A52959" t="s">
        <v>181727</v>
      </c>
      <c r="B52959" t="s">
        <v>181728</v>
      </c>
      <c r="C52959" t="s">
        <v>181729</v>
      </c>
      <c r="D52959" t="s">
        <v>181730</v>
      </c>
      <c r="E52959">
        <v>3535000</v>
      </c>
      <c r="F52959" t="s">
        <v>18</v>
      </c>
      <c r="G52959" t="s">
        <v>128</v>
      </c>
      <c r="H52959" t="s">
        <v>8089</v>
      </c>
      <c r="I52959" t="s">
        <v>51893</v>
      </c>
      <c r="J52959" t="s">
        <v>51893</v>
      </c>
      <c r="K52959">
        <v>4</v>
      </c>
      <c r="L52959" s="1">
        <v>39873</v>
      </c>
      <c r="M52959" s="1">
        <v>41267</v>
      </c>
      <c r="N52959" s="1">
        <v>42034</v>
      </c>
    </row>
    <row r="52960" spans="1:18" x14ac:dyDescent="0.2">
      <c r="A52960" t="s">
        <v>181731</v>
      </c>
      <c r="B52960" t="s">
        <v>181732</v>
      </c>
      <c r="C52960" t="s">
        <v>181733</v>
      </c>
      <c r="D52960" t="s">
        <v>181734</v>
      </c>
      <c r="E52960">
        <v>20000</v>
      </c>
      <c r="F52960" t="s">
        <v>207</v>
      </c>
      <c r="G52960" t="s">
        <v>25</v>
      </c>
      <c r="H52960" t="s">
        <v>64</v>
      </c>
      <c r="I52960" t="s">
        <v>65</v>
      </c>
      <c r="J52960" t="s">
        <v>1402</v>
      </c>
      <c r="K52960">
        <v>2</v>
      </c>
      <c r="L52960" s="1">
        <v>40269</v>
      </c>
      <c r="M52960" s="1">
        <v>40756</v>
      </c>
      <c r="N52960" s="1">
        <v>41067</v>
      </c>
    </row>
    <row r="52961" spans="1:18" x14ac:dyDescent="0.2">
      <c r="A52961" t="s">
        <v>181735</v>
      </c>
      <c r="B52961" t="s">
        <v>181736</v>
      </c>
      <c r="C52961" t="s">
        <v>181737</v>
      </c>
      <c r="D52961" t="s">
        <v>181738</v>
      </c>
      <c r="E52961">
        <v>512000</v>
      </c>
      <c r="F52961" t="s">
        <v>18</v>
      </c>
      <c r="G52961" t="s">
        <v>25</v>
      </c>
      <c r="H52961" t="s">
        <v>158</v>
      </c>
      <c r="I52961" t="s">
        <v>244</v>
      </c>
      <c r="J52961" t="s">
        <v>327</v>
      </c>
      <c r="K52961">
        <v>3</v>
      </c>
      <c r="L52961" s="1">
        <v>39934</v>
      </c>
      <c r="M52961" s="1">
        <v>40238</v>
      </c>
      <c r="N52961" s="1">
        <v>41103</v>
      </c>
    </row>
    <row r="52962" spans="1:18" x14ac:dyDescent="0.2">
      <c r="A52962" t="s">
        <v>181739</v>
      </c>
      <c r="B52962" t="s">
        <v>181740</v>
      </c>
      <c r="C52962" t="s">
        <v>181741</v>
      </c>
      <c r="D52962" t="s">
        <v>181742</v>
      </c>
      <c r="E52962">
        <v>1500000</v>
      </c>
      <c r="F52962" t="s">
        <v>18</v>
      </c>
      <c r="G52962" t="s">
        <v>347</v>
      </c>
      <c r="H52962">
        <v>7</v>
      </c>
      <c r="I52962" t="s">
        <v>762</v>
      </c>
      <c r="J52962" t="s">
        <v>762</v>
      </c>
      <c r="K52962">
        <v>1</v>
      </c>
      <c r="L52962" s="1">
        <v>41382</v>
      </c>
      <c r="M52962" s="1">
        <v>41992</v>
      </c>
      <c r="N52962" s="1">
        <v>41992</v>
      </c>
    </row>
    <row r="52963" spans="1:18" x14ac:dyDescent="0.2">
      <c r="A52963" t="s">
        <v>181743</v>
      </c>
      <c r="B52963" t="s">
        <v>181744</v>
      </c>
      <c r="C52963" t="s">
        <v>181745</v>
      </c>
      <c r="D52963" t="s">
        <v>42</v>
      </c>
      <c r="E52963">
        <v>10000000</v>
      </c>
      <c r="F52963" t="s">
        <v>113</v>
      </c>
      <c r="G52963" t="s">
        <v>25</v>
      </c>
      <c r="H52963" t="s">
        <v>64</v>
      </c>
      <c r="I52963" t="s">
        <v>65</v>
      </c>
      <c r="J52963" t="s">
        <v>5540</v>
      </c>
      <c r="K52963">
        <v>1</v>
      </c>
      <c r="L52963" s="1">
        <v>40057</v>
      </c>
      <c r="M52963" s="1">
        <v>40456</v>
      </c>
      <c r="N52963" s="1">
        <v>40456</v>
      </c>
    </row>
    <row r="52964" spans="1:18" hidden="1" x14ac:dyDescent="0.2">
      <c r="A52964" t="s">
        <v>181746</v>
      </c>
      <c r="B52964" t="s">
        <v>181747</v>
      </c>
      <c r="C52964" t="s">
        <v>181748</v>
      </c>
      <c r="D52964" t="s">
        <v>181749</v>
      </c>
      <c r="E52964">
        <v>2216210</v>
      </c>
      <c r="F52964" t="s">
        <v>18</v>
      </c>
      <c r="G52964" t="s">
        <v>25</v>
      </c>
      <c r="H52964" t="s">
        <v>106</v>
      </c>
      <c r="I52964" t="s">
        <v>107</v>
      </c>
      <c r="J52964" t="s">
        <v>108</v>
      </c>
      <c r="K52964">
        <v>2</v>
      </c>
      <c r="M52964" s="1">
        <v>41334</v>
      </c>
      <c r="N52964" s="1">
        <v>41991</v>
      </c>
      <c r="O52964"/>
      <c r="P52964"/>
      <c r="Q52964"/>
      <c r="R52964"/>
    </row>
    <row r="52965" spans="1:18" x14ac:dyDescent="0.2">
      <c r="A52965" t="s">
        <v>181750</v>
      </c>
      <c r="B52965" t="s">
        <v>181751</v>
      </c>
      <c r="C52965" t="s">
        <v>181752</v>
      </c>
      <c r="D52965" t="s">
        <v>181753</v>
      </c>
      <c r="E52965">
        <v>290000</v>
      </c>
      <c r="F52965" t="s">
        <v>18</v>
      </c>
      <c r="G52965" t="s">
        <v>25</v>
      </c>
      <c r="H52965" t="s">
        <v>286</v>
      </c>
      <c r="I52965" t="s">
        <v>1030</v>
      </c>
      <c r="J52965" t="s">
        <v>1030</v>
      </c>
      <c r="K52965">
        <v>1</v>
      </c>
      <c r="L52965" s="1">
        <v>40179</v>
      </c>
      <c r="M52965" s="1">
        <v>40452</v>
      </c>
      <c r="N52965" s="1">
        <v>40452</v>
      </c>
    </row>
    <row r="52966" spans="1:18" x14ac:dyDescent="0.2">
      <c r="A52966" t="s">
        <v>181754</v>
      </c>
      <c r="B52966" t="s">
        <v>181755</v>
      </c>
      <c r="C52966" t="s">
        <v>181756</v>
      </c>
      <c r="D52966" t="s">
        <v>36</v>
      </c>
      <c r="E52966">
        <v>375000</v>
      </c>
      <c r="F52966" t="s">
        <v>18</v>
      </c>
      <c r="G52966" t="s">
        <v>25</v>
      </c>
      <c r="H52966" t="s">
        <v>64</v>
      </c>
      <c r="I52966" t="s">
        <v>65</v>
      </c>
      <c r="J52966" t="s">
        <v>9799</v>
      </c>
      <c r="K52966">
        <v>2</v>
      </c>
      <c r="L52966" s="1">
        <v>42036</v>
      </c>
      <c r="M52966" s="1">
        <v>42173</v>
      </c>
      <c r="N52966" s="1">
        <v>42283</v>
      </c>
    </row>
    <row r="52967" spans="1:18" x14ac:dyDescent="0.2">
      <c r="A52967" t="s">
        <v>181757</v>
      </c>
      <c r="B52967" t="s">
        <v>181758</v>
      </c>
      <c r="C52967" t="s">
        <v>181759</v>
      </c>
      <c r="D52967" t="s">
        <v>181760</v>
      </c>
      <c r="E52967">
        <v>257320</v>
      </c>
      <c r="F52967" t="s">
        <v>18</v>
      </c>
      <c r="G52967" t="s">
        <v>322</v>
      </c>
      <c r="H52967">
        <v>9</v>
      </c>
      <c r="I52967" t="s">
        <v>323</v>
      </c>
      <c r="J52967" t="s">
        <v>323</v>
      </c>
      <c r="K52967">
        <v>2</v>
      </c>
      <c r="L52967" s="1">
        <v>40320</v>
      </c>
      <c r="M52967" s="1">
        <v>41506</v>
      </c>
      <c r="N52967" s="1">
        <v>41821</v>
      </c>
    </row>
    <row r="52968" spans="1:18" x14ac:dyDescent="0.2">
      <c r="A52968" t="s">
        <v>181761</v>
      </c>
      <c r="B52968" t="s">
        <v>181762</v>
      </c>
      <c r="C52968" t="s">
        <v>181763</v>
      </c>
      <c r="D52968" t="s">
        <v>181764</v>
      </c>
      <c r="E52968">
        <v>100000</v>
      </c>
      <c r="F52968" t="s">
        <v>18</v>
      </c>
      <c r="G52968" t="s">
        <v>25</v>
      </c>
      <c r="H52968" t="s">
        <v>64</v>
      </c>
      <c r="I52968" t="s">
        <v>4639</v>
      </c>
      <c r="J52968" t="s">
        <v>4639</v>
      </c>
      <c r="K52968">
        <v>1</v>
      </c>
      <c r="L52968" s="1">
        <v>40179</v>
      </c>
      <c r="M52968" s="1">
        <v>40451</v>
      </c>
      <c r="N52968" s="1">
        <v>40451</v>
      </c>
    </row>
    <row r="52969" spans="1:18" hidden="1" x14ac:dyDescent="0.2">
      <c r="A52969" t="s">
        <v>181765</v>
      </c>
      <c r="B52969" t="s">
        <v>181766</v>
      </c>
      <c r="C52969" t="s">
        <v>181767</v>
      </c>
      <c r="D52969" t="s">
        <v>181768</v>
      </c>
      <c r="E52969">
        <v>1305</v>
      </c>
      <c r="F52969" t="s">
        <v>18</v>
      </c>
      <c r="G52969" t="s">
        <v>25</v>
      </c>
      <c r="H52969" t="s">
        <v>64</v>
      </c>
      <c r="I52969" t="s">
        <v>95</v>
      </c>
      <c r="J52969" t="s">
        <v>95</v>
      </c>
      <c r="K52969">
        <v>1</v>
      </c>
      <c r="L52969" s="1">
        <v>41117</v>
      </c>
      <c r="M52969" s="1">
        <v>41317</v>
      </c>
      <c r="N52969" s="1">
        <v>41317</v>
      </c>
      <c r="O52969"/>
      <c r="P52969"/>
      <c r="Q52969"/>
      <c r="R52969"/>
    </row>
    <row r="52970" spans="1:18" hidden="1" x14ac:dyDescent="0.2">
      <c r="A52970" t="s">
        <v>181769</v>
      </c>
      <c r="B52970" t="s">
        <v>181770</v>
      </c>
      <c r="C52970" t="s">
        <v>181771</v>
      </c>
      <c r="D52970" t="s">
        <v>181772</v>
      </c>
      <c r="E52970">
        <v>46770000</v>
      </c>
      <c r="F52970" t="s">
        <v>113</v>
      </c>
      <c r="G52970" t="s">
        <v>25</v>
      </c>
      <c r="H52970" t="s">
        <v>64</v>
      </c>
      <c r="I52970" t="s">
        <v>65</v>
      </c>
      <c r="J52970" t="s">
        <v>271</v>
      </c>
      <c r="K52970">
        <v>8</v>
      </c>
      <c r="L52970" s="1">
        <v>37591</v>
      </c>
      <c r="M52970" s="1">
        <v>37987</v>
      </c>
      <c r="N52970" s="1">
        <v>41030</v>
      </c>
      <c r="O52970"/>
      <c r="P52970"/>
      <c r="Q52970"/>
      <c r="R52970"/>
    </row>
    <row r="52971" spans="1:18" x14ac:dyDescent="0.2">
      <c r="A52971" t="s">
        <v>181773</v>
      </c>
      <c r="B52971" t="s">
        <v>181774</v>
      </c>
      <c r="C52971" t="s">
        <v>181775</v>
      </c>
      <c r="D52971" t="s">
        <v>181776</v>
      </c>
      <c r="E52971">
        <v>415000</v>
      </c>
      <c r="F52971" t="s">
        <v>113</v>
      </c>
      <c r="G52971" t="s">
        <v>25</v>
      </c>
      <c r="H52971" t="s">
        <v>808</v>
      </c>
      <c r="I52971" t="s">
        <v>809</v>
      </c>
      <c r="J52971" t="s">
        <v>810</v>
      </c>
      <c r="K52971">
        <v>2</v>
      </c>
      <c r="L52971" s="1">
        <v>39220</v>
      </c>
      <c r="M52971" s="1">
        <v>39295</v>
      </c>
      <c r="N52971" s="1">
        <v>39378</v>
      </c>
    </row>
    <row r="52972" spans="1:18" x14ac:dyDescent="0.2">
      <c r="A52972" t="s">
        <v>181777</v>
      </c>
      <c r="B52972" t="s">
        <v>181778</v>
      </c>
      <c r="C52972" t="s">
        <v>181779</v>
      </c>
      <c r="D52972" t="s">
        <v>181780</v>
      </c>
      <c r="E52972">
        <v>45000</v>
      </c>
      <c r="F52972" t="s">
        <v>207</v>
      </c>
      <c r="G52972" t="s">
        <v>25</v>
      </c>
      <c r="H52972" t="s">
        <v>64</v>
      </c>
      <c r="I52972" t="s">
        <v>65</v>
      </c>
      <c r="J52972" t="s">
        <v>9017</v>
      </c>
      <c r="K52972">
        <v>2</v>
      </c>
      <c r="L52972" s="1">
        <v>41092</v>
      </c>
      <c r="M52972" s="1">
        <v>41185</v>
      </c>
      <c r="N52972" s="1">
        <v>41244</v>
      </c>
    </row>
    <row r="52973" spans="1:18" x14ac:dyDescent="0.2">
      <c r="A52973" t="s">
        <v>181781</v>
      </c>
      <c r="B52973" t="s">
        <v>181782</v>
      </c>
      <c r="C52973" t="s">
        <v>181783</v>
      </c>
      <c r="D52973" t="s">
        <v>181784</v>
      </c>
      <c r="E52973">
        <v>1500000</v>
      </c>
      <c r="F52973" t="s">
        <v>18</v>
      </c>
      <c r="G52973" t="s">
        <v>25</v>
      </c>
      <c r="H52973" t="s">
        <v>64</v>
      </c>
      <c r="I52973" t="s">
        <v>95</v>
      </c>
      <c r="J52973" t="s">
        <v>95</v>
      </c>
      <c r="K52973">
        <v>1</v>
      </c>
      <c r="L52973" s="1">
        <v>39083</v>
      </c>
      <c r="M52973" s="1">
        <v>40179</v>
      </c>
      <c r="N52973" s="1">
        <v>40179</v>
      </c>
    </row>
    <row r="52974" spans="1:18" x14ac:dyDescent="0.2">
      <c r="A52974" t="s">
        <v>181785</v>
      </c>
      <c r="B52974" t="s">
        <v>181786</v>
      </c>
      <c r="C52974" t="s">
        <v>181787</v>
      </c>
      <c r="D52974" t="s">
        <v>181788</v>
      </c>
      <c r="E52974">
        <v>1850000</v>
      </c>
      <c r="F52974" t="s">
        <v>18</v>
      </c>
      <c r="G52974" t="s">
        <v>25</v>
      </c>
      <c r="H52974" t="s">
        <v>644</v>
      </c>
      <c r="I52974" t="s">
        <v>645</v>
      </c>
      <c r="J52974" t="s">
        <v>645</v>
      </c>
      <c r="K52974">
        <v>4</v>
      </c>
      <c r="L52974" s="1">
        <v>39814</v>
      </c>
      <c r="M52974" s="1">
        <v>40261</v>
      </c>
      <c r="N52974" s="1">
        <v>41423</v>
      </c>
    </row>
    <row r="52975" spans="1:18" hidden="1" x14ac:dyDescent="0.2">
      <c r="A52975" t="s">
        <v>181789</v>
      </c>
      <c r="B52975" t="s">
        <v>181790</v>
      </c>
      <c r="C52975" t="s">
        <v>181791</v>
      </c>
      <c r="D52975" t="s">
        <v>42</v>
      </c>
      <c r="E52975">
        <v>2056919</v>
      </c>
      <c r="F52975" t="s">
        <v>18</v>
      </c>
      <c r="G52975" t="s">
        <v>25</v>
      </c>
      <c r="H52975" t="s">
        <v>64</v>
      </c>
      <c r="I52975" t="s">
        <v>65</v>
      </c>
      <c r="J52975" t="s">
        <v>271</v>
      </c>
      <c r="K52975">
        <v>1</v>
      </c>
      <c r="L52975" s="1">
        <v>40739</v>
      </c>
      <c r="M52975" s="1">
        <v>41453</v>
      </c>
      <c r="N52975" s="1">
        <v>41453</v>
      </c>
      <c r="O52975"/>
      <c r="P52975"/>
      <c r="Q52975"/>
      <c r="R52975"/>
    </row>
    <row r="52976" spans="1:18" x14ac:dyDescent="0.2">
      <c r="A52976" t="s">
        <v>181792</v>
      </c>
      <c r="B52976" t="s">
        <v>181793</v>
      </c>
      <c r="C52976" t="s">
        <v>181794</v>
      </c>
      <c r="D52976" t="s">
        <v>11740</v>
      </c>
      <c r="E52976">
        <v>1315000</v>
      </c>
      <c r="F52976" t="s">
        <v>18</v>
      </c>
      <c r="G52976" t="s">
        <v>25</v>
      </c>
      <c r="H52976" t="s">
        <v>3162</v>
      </c>
      <c r="I52976" t="s">
        <v>3163</v>
      </c>
      <c r="J52976" t="s">
        <v>3164</v>
      </c>
      <c r="K52976">
        <v>2</v>
      </c>
      <c r="L52976" s="1">
        <v>39814</v>
      </c>
      <c r="M52976" s="1">
        <v>40544</v>
      </c>
      <c r="N52976" s="1">
        <v>40664</v>
      </c>
    </row>
    <row r="52977" spans="1:18" hidden="1" x14ac:dyDescent="0.2">
      <c r="A52977" t="s">
        <v>181795</v>
      </c>
      <c r="B52977" t="s">
        <v>181796</v>
      </c>
      <c r="C52977" t="s">
        <v>181797</v>
      </c>
      <c r="D52977" t="s">
        <v>13731</v>
      </c>
      <c r="E52977">
        <v>462250</v>
      </c>
      <c r="F52977" t="s">
        <v>18</v>
      </c>
      <c r="K52977">
        <v>1</v>
      </c>
      <c r="M52977" s="1">
        <v>41913</v>
      </c>
      <c r="N52977" s="1">
        <v>41913</v>
      </c>
      <c r="O52977"/>
      <c r="P52977"/>
      <c r="Q52977"/>
      <c r="R52977"/>
    </row>
    <row r="52978" spans="1:18" hidden="1" x14ac:dyDescent="0.2">
      <c r="A52978" t="s">
        <v>181798</v>
      </c>
      <c r="B52978" t="s">
        <v>181799</v>
      </c>
      <c r="C52978" t="s">
        <v>181800</v>
      </c>
      <c r="D52978" t="s">
        <v>264</v>
      </c>
      <c r="E52978">
        <v>15022208</v>
      </c>
      <c r="F52978" t="s">
        <v>113</v>
      </c>
      <c r="G52978" t="s">
        <v>25</v>
      </c>
      <c r="H52978" t="s">
        <v>286</v>
      </c>
      <c r="I52978" t="s">
        <v>1030</v>
      </c>
      <c r="J52978" t="s">
        <v>1030</v>
      </c>
      <c r="K52978">
        <v>6</v>
      </c>
      <c r="L52978" s="1">
        <v>39814</v>
      </c>
      <c r="M52978" s="1">
        <v>39448</v>
      </c>
      <c r="N52978" s="1">
        <v>41768</v>
      </c>
      <c r="O52978"/>
      <c r="P52978"/>
      <c r="Q52978"/>
      <c r="R52978"/>
    </row>
    <row r="52979" spans="1:18" hidden="1" x14ac:dyDescent="0.2">
      <c r="A52979" t="s">
        <v>181801</v>
      </c>
      <c r="B52979" t="s">
        <v>181802</v>
      </c>
      <c r="C52979" t="s">
        <v>181803</v>
      </c>
      <c r="D52979" t="s">
        <v>181804</v>
      </c>
      <c r="E52979">
        <v>7500000</v>
      </c>
      <c r="F52979" t="s">
        <v>18</v>
      </c>
      <c r="G52979" t="s">
        <v>25</v>
      </c>
      <c r="H52979" t="s">
        <v>972</v>
      </c>
      <c r="I52979" t="s">
        <v>973</v>
      </c>
      <c r="J52979" t="s">
        <v>973</v>
      </c>
      <c r="K52979">
        <v>1</v>
      </c>
      <c r="M52979" s="1">
        <v>42069</v>
      </c>
      <c r="N52979" s="1">
        <v>42069</v>
      </c>
      <c r="O52979"/>
      <c r="P52979"/>
      <c r="Q52979"/>
      <c r="R52979"/>
    </row>
    <row r="52980" spans="1:18" hidden="1" x14ac:dyDescent="0.2">
      <c r="A52980" t="s">
        <v>181805</v>
      </c>
      <c r="B52980" t="s">
        <v>181806</v>
      </c>
      <c r="C52980" t="s">
        <v>181807</v>
      </c>
      <c r="D52980" t="s">
        <v>75</v>
      </c>
      <c r="E52980">
        <v>225988</v>
      </c>
      <c r="F52980" t="s">
        <v>18</v>
      </c>
      <c r="K52980">
        <v>1</v>
      </c>
      <c r="M52980" s="1">
        <v>41298</v>
      </c>
      <c r="N52980" s="1">
        <v>41298</v>
      </c>
      <c r="O52980"/>
      <c r="P52980"/>
      <c r="Q52980"/>
      <c r="R52980"/>
    </row>
    <row r="52981" spans="1:18" hidden="1" x14ac:dyDescent="0.2">
      <c r="A52981" t="s">
        <v>181808</v>
      </c>
      <c r="B52981" t="s">
        <v>181809</v>
      </c>
      <c r="C52981" t="s">
        <v>181810</v>
      </c>
      <c r="D52981" t="s">
        <v>181811</v>
      </c>
      <c r="E52981" t="s">
        <v>43</v>
      </c>
      <c r="F52981" t="s">
        <v>18</v>
      </c>
      <c r="G52981" t="s">
        <v>25</v>
      </c>
      <c r="H52981" t="s">
        <v>644</v>
      </c>
      <c r="I52981" t="s">
        <v>9615</v>
      </c>
      <c r="J52981" t="s">
        <v>181812</v>
      </c>
      <c r="K52981">
        <v>1</v>
      </c>
      <c r="L52981" s="1">
        <v>40840</v>
      </c>
      <c r="M52981" s="1">
        <v>41575</v>
      </c>
      <c r="N52981" s="1">
        <v>41575</v>
      </c>
      <c r="O52981"/>
      <c r="P52981"/>
      <c r="Q52981"/>
      <c r="R52981"/>
    </row>
    <row r="52982" spans="1:18" x14ac:dyDescent="0.2">
      <c r="A52982" t="s">
        <v>181813</v>
      </c>
      <c r="B52982" t="s">
        <v>181814</v>
      </c>
      <c r="C52982" t="s">
        <v>181815</v>
      </c>
      <c r="D52982" t="s">
        <v>181816</v>
      </c>
      <c r="E52982">
        <v>2100000</v>
      </c>
      <c r="F52982" t="s">
        <v>18</v>
      </c>
      <c r="G52982" t="s">
        <v>128</v>
      </c>
      <c r="H52982" t="s">
        <v>129</v>
      </c>
      <c r="I52982" t="s">
        <v>130</v>
      </c>
      <c r="J52982" t="s">
        <v>130</v>
      </c>
      <c r="K52982">
        <v>1</v>
      </c>
      <c r="L52982" s="1">
        <v>41578</v>
      </c>
      <c r="M52982" s="1">
        <v>41729</v>
      </c>
      <c r="N52982" s="1">
        <v>41729</v>
      </c>
    </row>
    <row r="52983" spans="1:18" hidden="1" x14ac:dyDescent="0.2">
      <c r="A52983" t="s">
        <v>181817</v>
      </c>
      <c r="B52983" t="s">
        <v>181818</v>
      </c>
      <c r="D52983" t="s">
        <v>181819</v>
      </c>
      <c r="E52983">
        <v>50811</v>
      </c>
      <c r="F52983" t="s">
        <v>18</v>
      </c>
      <c r="K52983">
        <v>1</v>
      </c>
      <c r="M52983" s="1">
        <v>40940</v>
      </c>
      <c r="N52983" s="1">
        <v>40940</v>
      </c>
      <c r="O52983"/>
      <c r="P52983"/>
      <c r="Q52983"/>
      <c r="R52983"/>
    </row>
    <row r="52984" spans="1:18" x14ac:dyDescent="0.2">
      <c r="A52984" t="s">
        <v>181820</v>
      </c>
      <c r="B52984" t="s">
        <v>181821</v>
      </c>
      <c r="C52984" t="s">
        <v>181822</v>
      </c>
      <c r="D52984" t="s">
        <v>741</v>
      </c>
      <c r="E52984">
        <v>2200000</v>
      </c>
      <c r="F52984" t="s">
        <v>18</v>
      </c>
      <c r="G52984" t="s">
        <v>25</v>
      </c>
      <c r="H52984" t="s">
        <v>1011</v>
      </c>
      <c r="I52984" t="s">
        <v>1012</v>
      </c>
      <c r="J52984" t="s">
        <v>10523</v>
      </c>
      <c r="K52984">
        <v>1</v>
      </c>
      <c r="L52984" s="1">
        <v>25376</v>
      </c>
      <c r="M52984" s="1">
        <v>41570</v>
      </c>
      <c r="N52984" s="1">
        <v>41570</v>
      </c>
    </row>
    <row r="52985" spans="1:18" x14ac:dyDescent="0.2">
      <c r="A52985" t="s">
        <v>181823</v>
      </c>
      <c r="B52985" t="s">
        <v>181824</v>
      </c>
      <c r="C52985" t="s">
        <v>181825</v>
      </c>
      <c r="D52985" t="s">
        <v>181826</v>
      </c>
      <c r="E52985">
        <v>100000000</v>
      </c>
      <c r="F52985" t="s">
        <v>18</v>
      </c>
      <c r="G52985" t="s">
        <v>25</v>
      </c>
      <c r="H52985" t="s">
        <v>158</v>
      </c>
      <c r="I52985" t="s">
        <v>244</v>
      </c>
      <c r="J52985" t="s">
        <v>244</v>
      </c>
      <c r="K52985">
        <v>1</v>
      </c>
      <c r="L52985" s="1">
        <v>41640</v>
      </c>
      <c r="M52985" s="1">
        <v>42292</v>
      </c>
      <c r="N52985" s="1">
        <v>42292</v>
      </c>
    </row>
    <row r="52986" spans="1:18" hidden="1" x14ac:dyDescent="0.2">
      <c r="A52986" t="s">
        <v>181827</v>
      </c>
      <c r="B52986" t="s">
        <v>181828</v>
      </c>
      <c r="C52986" t="s">
        <v>181829</v>
      </c>
      <c r="D52986" t="s">
        <v>181830</v>
      </c>
      <c r="E52986">
        <v>28737450</v>
      </c>
      <c r="F52986" t="s">
        <v>18</v>
      </c>
      <c r="G52986" t="s">
        <v>222</v>
      </c>
      <c r="H52986">
        <v>2</v>
      </c>
      <c r="I52986" t="s">
        <v>223</v>
      </c>
      <c r="J52986" t="s">
        <v>223</v>
      </c>
      <c r="K52986">
        <v>2</v>
      </c>
      <c r="L52986" s="1">
        <v>40756</v>
      </c>
      <c r="M52986" s="1">
        <v>41703</v>
      </c>
      <c r="N52986" s="1">
        <v>41976</v>
      </c>
      <c r="O52986"/>
      <c r="P52986"/>
      <c r="Q52986"/>
      <c r="R52986"/>
    </row>
    <row r="52987" spans="1:18" hidden="1" x14ac:dyDescent="0.2">
      <c r="A52987" t="s">
        <v>181831</v>
      </c>
      <c r="B52987" t="s">
        <v>181832</v>
      </c>
      <c r="C52987" t="s">
        <v>181833</v>
      </c>
      <c r="D52987" t="s">
        <v>181834</v>
      </c>
      <c r="E52987" t="s">
        <v>43</v>
      </c>
      <c r="F52987" t="s">
        <v>18</v>
      </c>
      <c r="G52987" t="s">
        <v>25</v>
      </c>
      <c r="H52987" t="s">
        <v>64</v>
      </c>
      <c r="I52987" t="s">
        <v>65</v>
      </c>
      <c r="J52987" t="s">
        <v>71</v>
      </c>
      <c r="K52987">
        <v>2</v>
      </c>
      <c r="L52987" s="1">
        <v>41640</v>
      </c>
      <c r="M52987" s="1">
        <v>41640</v>
      </c>
      <c r="N52987" s="1">
        <v>42289</v>
      </c>
      <c r="O52987"/>
      <c r="P52987"/>
      <c r="Q52987"/>
      <c r="R52987"/>
    </row>
    <row r="52988" spans="1:18" hidden="1" x14ac:dyDescent="0.2">
      <c r="A52988" t="s">
        <v>181835</v>
      </c>
      <c r="B52988" t="s">
        <v>181836</v>
      </c>
      <c r="C52988" t="s">
        <v>181837</v>
      </c>
      <c r="D52988" t="s">
        <v>181838</v>
      </c>
      <c r="E52988">
        <v>179000</v>
      </c>
      <c r="F52988" t="s">
        <v>18</v>
      </c>
      <c r="G52988" t="s">
        <v>128</v>
      </c>
      <c r="H52988" t="s">
        <v>5020</v>
      </c>
      <c r="I52988" t="s">
        <v>42449</v>
      </c>
      <c r="J52988" t="s">
        <v>42449</v>
      </c>
      <c r="K52988">
        <v>3</v>
      </c>
      <c r="L52988" s="1">
        <v>40909</v>
      </c>
      <c r="M52988" s="1">
        <v>40927</v>
      </c>
      <c r="N52988" s="1">
        <v>41532</v>
      </c>
      <c r="O52988"/>
      <c r="P52988"/>
      <c r="Q52988"/>
      <c r="R52988"/>
    </row>
    <row r="52989" spans="1:18" x14ac:dyDescent="0.2">
      <c r="A52989" t="s">
        <v>181839</v>
      </c>
      <c r="B52989" t="s">
        <v>181840</v>
      </c>
      <c r="C52989" t="s">
        <v>181841</v>
      </c>
      <c r="D52989" t="s">
        <v>181842</v>
      </c>
      <c r="E52989">
        <v>300000</v>
      </c>
      <c r="F52989" t="s">
        <v>207</v>
      </c>
      <c r="G52989" t="s">
        <v>25</v>
      </c>
      <c r="H52989" t="s">
        <v>64</v>
      </c>
      <c r="I52989" t="s">
        <v>65</v>
      </c>
      <c r="J52989" t="s">
        <v>271</v>
      </c>
      <c r="K52989">
        <v>1</v>
      </c>
      <c r="L52989" s="1">
        <v>40544</v>
      </c>
      <c r="M52989" s="1">
        <v>41019</v>
      </c>
      <c r="N52989" s="1">
        <v>41019</v>
      </c>
    </row>
    <row r="52990" spans="1:18" hidden="1" x14ac:dyDescent="0.2">
      <c r="A52990" t="s">
        <v>181843</v>
      </c>
      <c r="B52990" t="s">
        <v>181844</v>
      </c>
      <c r="C52990" t="s">
        <v>181845</v>
      </c>
      <c r="D52990" t="s">
        <v>181846</v>
      </c>
      <c r="E52990" t="s">
        <v>43</v>
      </c>
      <c r="F52990" t="s">
        <v>18</v>
      </c>
      <c r="G52990" t="s">
        <v>2318</v>
      </c>
      <c r="H52990">
        <v>4</v>
      </c>
      <c r="I52990" t="s">
        <v>8863</v>
      </c>
      <c r="J52990" t="s">
        <v>8863</v>
      </c>
      <c r="K52990">
        <v>1</v>
      </c>
      <c r="L52990" s="1">
        <v>41640</v>
      </c>
      <c r="M52990" s="1">
        <v>42324</v>
      </c>
      <c r="N52990" s="1">
        <v>42324</v>
      </c>
      <c r="O52990"/>
      <c r="P52990"/>
      <c r="Q52990"/>
      <c r="R52990"/>
    </row>
    <row r="52991" spans="1:18" hidden="1" x14ac:dyDescent="0.2">
      <c r="A52991" t="s">
        <v>181847</v>
      </c>
      <c r="B52991" t="s">
        <v>181848</v>
      </c>
      <c r="C52991" t="s">
        <v>181849</v>
      </c>
      <c r="D52991" t="s">
        <v>11126</v>
      </c>
      <c r="E52991" t="s">
        <v>43</v>
      </c>
      <c r="F52991" t="s">
        <v>18</v>
      </c>
      <c r="G52991" t="s">
        <v>25</v>
      </c>
      <c r="H52991" t="s">
        <v>286</v>
      </c>
      <c r="I52991" t="s">
        <v>874</v>
      </c>
      <c r="J52991" t="s">
        <v>4105</v>
      </c>
      <c r="K52991">
        <v>1</v>
      </c>
      <c r="L52991" s="1">
        <v>40940</v>
      </c>
      <c r="M52991" s="1">
        <v>41855</v>
      </c>
      <c r="N52991" s="1">
        <v>41855</v>
      </c>
      <c r="O52991"/>
      <c r="P52991"/>
      <c r="Q52991"/>
      <c r="R52991"/>
    </row>
    <row r="52992" spans="1:18" x14ac:dyDescent="0.2">
      <c r="A52992" t="s">
        <v>181850</v>
      </c>
      <c r="B52992" t="s">
        <v>181851</v>
      </c>
      <c r="C52992" t="s">
        <v>181852</v>
      </c>
      <c r="D52992" t="s">
        <v>181853</v>
      </c>
      <c r="E52992">
        <v>325000</v>
      </c>
      <c r="F52992" t="s">
        <v>18</v>
      </c>
      <c r="G52992" t="s">
        <v>19</v>
      </c>
      <c r="H52992">
        <v>16</v>
      </c>
      <c r="I52992" t="s">
        <v>20</v>
      </c>
      <c r="J52992" t="s">
        <v>20</v>
      </c>
      <c r="K52992">
        <v>1</v>
      </c>
      <c r="L52992" s="1">
        <v>40544</v>
      </c>
      <c r="M52992" s="1">
        <v>41505</v>
      </c>
      <c r="N52992" s="1">
        <v>41505</v>
      </c>
    </row>
    <row r="52993" spans="1:18" x14ac:dyDescent="0.2">
      <c r="A52993" t="s">
        <v>181854</v>
      </c>
      <c r="B52993" t="s">
        <v>181855</v>
      </c>
      <c r="C52993" t="s">
        <v>181856</v>
      </c>
      <c r="E52993">
        <v>235000</v>
      </c>
      <c r="F52993" t="s">
        <v>207</v>
      </c>
      <c r="K52993">
        <v>1</v>
      </c>
      <c r="L52993" s="1">
        <v>41791</v>
      </c>
      <c r="M52993" s="1">
        <v>41892</v>
      </c>
      <c r="N52993" s="1">
        <v>41892</v>
      </c>
    </row>
    <row r="52994" spans="1:18" x14ac:dyDescent="0.2">
      <c r="A52994" t="s">
        <v>181857</v>
      </c>
      <c r="B52994" t="s">
        <v>181858</v>
      </c>
      <c r="C52994" t="s">
        <v>181859</v>
      </c>
      <c r="D52994" t="s">
        <v>181602</v>
      </c>
      <c r="E52994">
        <v>10000</v>
      </c>
      <c r="F52994" t="s">
        <v>18</v>
      </c>
      <c r="G52994" t="s">
        <v>2271</v>
      </c>
      <c r="H52994">
        <v>35</v>
      </c>
      <c r="I52994" t="s">
        <v>24784</v>
      </c>
      <c r="J52994" t="s">
        <v>24784</v>
      </c>
      <c r="K52994">
        <v>1</v>
      </c>
      <c r="L52994" s="1">
        <v>40344</v>
      </c>
      <c r="M52994" s="1">
        <v>40739</v>
      </c>
      <c r="N52994" s="1">
        <v>40739</v>
      </c>
    </row>
    <row r="52995" spans="1:18" hidden="1" x14ac:dyDescent="0.2">
      <c r="A52995" t="s">
        <v>181860</v>
      </c>
      <c r="B52995" t="s">
        <v>181861</v>
      </c>
      <c r="C52995" t="s">
        <v>181862</v>
      </c>
      <c r="D52995" t="s">
        <v>181863</v>
      </c>
      <c r="E52995">
        <v>31600</v>
      </c>
      <c r="F52995" t="s">
        <v>18</v>
      </c>
      <c r="K52995">
        <v>2</v>
      </c>
      <c r="L52995" s="1">
        <v>41564</v>
      </c>
      <c r="M52995" s="1">
        <v>41548</v>
      </c>
      <c r="N52995" s="1">
        <v>41920</v>
      </c>
      <c r="O52995"/>
      <c r="P52995"/>
      <c r="Q52995"/>
      <c r="R52995"/>
    </row>
    <row r="52996" spans="1:18" hidden="1" x14ac:dyDescent="0.2">
      <c r="A52996" t="s">
        <v>181864</v>
      </c>
      <c r="B52996" t="s">
        <v>181865</v>
      </c>
      <c r="C52996" t="s">
        <v>181866</v>
      </c>
      <c r="D52996" t="s">
        <v>181867</v>
      </c>
      <c r="E52996">
        <v>14300000</v>
      </c>
      <c r="F52996" t="s">
        <v>207</v>
      </c>
      <c r="G52996" t="s">
        <v>165</v>
      </c>
      <c r="H52996" t="s">
        <v>166</v>
      </c>
      <c r="I52996" t="s">
        <v>167</v>
      </c>
      <c r="J52996" t="s">
        <v>12059</v>
      </c>
      <c r="K52996">
        <v>1</v>
      </c>
      <c r="M52996" s="1">
        <v>38525</v>
      </c>
      <c r="N52996" s="1">
        <v>38525</v>
      </c>
      <c r="O52996"/>
      <c r="P52996"/>
      <c r="Q52996"/>
      <c r="R52996"/>
    </row>
    <row r="52997" spans="1:18" hidden="1" x14ac:dyDescent="0.2">
      <c r="A52997" t="s">
        <v>181868</v>
      </c>
      <c r="B52997" t="s">
        <v>181869</v>
      </c>
      <c r="C52997" t="s">
        <v>181870</v>
      </c>
      <c r="D52997" t="s">
        <v>181871</v>
      </c>
      <c r="E52997" t="s">
        <v>43</v>
      </c>
      <c r="F52997" t="s">
        <v>18</v>
      </c>
      <c r="G52997" t="s">
        <v>638</v>
      </c>
      <c r="H52997">
        <v>7</v>
      </c>
      <c r="I52997" t="s">
        <v>929</v>
      </c>
      <c r="J52997" t="s">
        <v>929</v>
      </c>
      <c r="K52997">
        <v>1</v>
      </c>
      <c r="L52997" s="1">
        <v>41275</v>
      </c>
      <c r="M52997" s="1">
        <v>41518</v>
      </c>
      <c r="N52997" s="1">
        <v>41518</v>
      </c>
      <c r="O52997"/>
      <c r="P52997"/>
      <c r="Q52997"/>
      <c r="R52997"/>
    </row>
    <row r="52998" spans="1:18" hidden="1" x14ac:dyDescent="0.2">
      <c r="A52998" t="s">
        <v>181872</v>
      </c>
      <c r="B52998" t="s">
        <v>181873</v>
      </c>
      <c r="C52998" t="s">
        <v>181874</v>
      </c>
      <c r="E52998" t="s">
        <v>43</v>
      </c>
      <c r="F52998" t="s">
        <v>18</v>
      </c>
      <c r="K52998">
        <v>1</v>
      </c>
      <c r="M52998" s="1">
        <v>42024</v>
      </c>
      <c r="N52998" s="1">
        <v>42024</v>
      </c>
      <c r="O52998"/>
      <c r="P52998"/>
      <c r="Q52998"/>
      <c r="R52998"/>
    </row>
    <row r="52999" spans="1:18" hidden="1" x14ac:dyDescent="0.2">
      <c r="A52999" t="s">
        <v>181875</v>
      </c>
      <c r="B52999" t="s">
        <v>181876</v>
      </c>
      <c r="C52999" t="s">
        <v>181877</v>
      </c>
      <c r="D52999" t="s">
        <v>181878</v>
      </c>
      <c r="E52999">
        <v>4454766</v>
      </c>
      <c r="F52999" t="s">
        <v>18</v>
      </c>
      <c r="G52999" t="s">
        <v>25</v>
      </c>
      <c r="H52999" t="s">
        <v>64</v>
      </c>
      <c r="I52999" t="s">
        <v>65</v>
      </c>
      <c r="J52999" t="s">
        <v>100</v>
      </c>
      <c r="K52999">
        <v>4</v>
      </c>
      <c r="L52999" s="1">
        <v>33604</v>
      </c>
      <c r="M52999" s="1">
        <v>39967</v>
      </c>
      <c r="N52999" s="1">
        <v>41136</v>
      </c>
      <c r="O52999"/>
      <c r="P52999"/>
      <c r="Q52999"/>
      <c r="R52999"/>
    </row>
    <row r="53000" spans="1:18" hidden="1" x14ac:dyDescent="0.2">
      <c r="A53000" t="s">
        <v>181879</v>
      </c>
      <c r="B53000" t="s">
        <v>181880</v>
      </c>
      <c r="D53000" t="s">
        <v>317</v>
      </c>
      <c r="E53000">
        <v>12000000</v>
      </c>
      <c r="F53000" t="s">
        <v>113</v>
      </c>
      <c r="G53000" t="s">
        <v>25</v>
      </c>
      <c r="H53000" t="s">
        <v>158</v>
      </c>
      <c r="I53000" t="s">
        <v>244</v>
      </c>
      <c r="J53000" t="s">
        <v>1714</v>
      </c>
      <c r="K53000">
        <v>1</v>
      </c>
      <c r="M53000" s="1">
        <v>37575</v>
      </c>
      <c r="N53000" s="1">
        <v>37575</v>
      </c>
      <c r="O53000"/>
      <c r="P53000"/>
      <c r="Q53000"/>
      <c r="R53000"/>
    </row>
    <row r="53001" spans="1:18" hidden="1" x14ac:dyDescent="0.2">
      <c r="A53001" t="s">
        <v>181881</v>
      </c>
      <c r="B53001" t="s">
        <v>181882</v>
      </c>
      <c r="C53001" t="s">
        <v>181883</v>
      </c>
      <c r="D53001" t="s">
        <v>75</v>
      </c>
      <c r="E53001" t="s">
        <v>43</v>
      </c>
      <c r="F53001" t="s">
        <v>207</v>
      </c>
      <c r="G53001" t="s">
        <v>165</v>
      </c>
      <c r="H53001" t="s">
        <v>166</v>
      </c>
      <c r="I53001" t="s">
        <v>167</v>
      </c>
      <c r="J53001" t="s">
        <v>167</v>
      </c>
      <c r="K53001">
        <v>1</v>
      </c>
      <c r="L53001" s="1">
        <v>40179</v>
      </c>
      <c r="M53001" s="1">
        <v>41024</v>
      </c>
      <c r="N53001" s="1">
        <v>41024</v>
      </c>
      <c r="O53001"/>
      <c r="P53001"/>
      <c r="Q53001"/>
      <c r="R53001"/>
    </row>
    <row r="53002" spans="1:18" x14ac:dyDescent="0.2">
      <c r="A53002" t="s">
        <v>181884</v>
      </c>
      <c r="B53002" t="s">
        <v>181885</v>
      </c>
      <c r="C53002" t="s">
        <v>181886</v>
      </c>
      <c r="D53002" t="s">
        <v>2479</v>
      </c>
      <c r="E53002">
        <v>300000</v>
      </c>
      <c r="F53002" t="s">
        <v>18</v>
      </c>
      <c r="G53002" t="s">
        <v>25</v>
      </c>
      <c r="H53002" t="s">
        <v>158</v>
      </c>
      <c r="I53002" t="s">
        <v>244</v>
      </c>
      <c r="J53002" t="s">
        <v>327</v>
      </c>
      <c r="K53002">
        <v>2</v>
      </c>
      <c r="L53002" s="1">
        <v>40179</v>
      </c>
      <c r="M53002" s="1">
        <v>40840</v>
      </c>
      <c r="N53002" s="1">
        <v>41031</v>
      </c>
    </row>
    <row r="53003" spans="1:18" hidden="1" x14ac:dyDescent="0.2">
      <c r="A53003" t="s">
        <v>181887</v>
      </c>
      <c r="B53003" t="s">
        <v>181888</v>
      </c>
      <c r="C53003" t="s">
        <v>181889</v>
      </c>
      <c r="D53003" t="s">
        <v>264</v>
      </c>
      <c r="E53003">
        <v>12258618</v>
      </c>
      <c r="F53003" t="s">
        <v>18</v>
      </c>
      <c r="G53003" t="s">
        <v>25</v>
      </c>
      <c r="H53003" t="s">
        <v>64</v>
      </c>
      <c r="I53003" t="s">
        <v>65</v>
      </c>
      <c r="J53003" t="s">
        <v>606</v>
      </c>
      <c r="K53003">
        <v>4</v>
      </c>
      <c r="L53003" s="1">
        <v>39086</v>
      </c>
      <c r="M53003" s="1">
        <v>40556</v>
      </c>
      <c r="N53003" s="1">
        <v>41353</v>
      </c>
      <c r="O53003"/>
      <c r="P53003"/>
      <c r="Q53003"/>
      <c r="R53003"/>
    </row>
    <row r="53004" spans="1:18" hidden="1" x14ac:dyDescent="0.2">
      <c r="A53004" t="s">
        <v>181890</v>
      </c>
      <c r="B53004" t="s">
        <v>181891</v>
      </c>
      <c r="C53004" t="s">
        <v>181892</v>
      </c>
      <c r="D53004" t="s">
        <v>1316</v>
      </c>
      <c r="E53004">
        <v>7459110</v>
      </c>
      <c r="F53004" t="s">
        <v>18</v>
      </c>
      <c r="G53004" t="s">
        <v>37</v>
      </c>
      <c r="H53004">
        <v>23</v>
      </c>
      <c r="I53004" t="s">
        <v>182</v>
      </c>
      <c r="J53004" t="s">
        <v>182</v>
      </c>
      <c r="K53004">
        <v>3</v>
      </c>
      <c r="L53004" s="1">
        <v>38353</v>
      </c>
      <c r="M53004" s="1">
        <v>40118</v>
      </c>
      <c r="N53004" s="1">
        <v>41275</v>
      </c>
      <c r="O53004"/>
      <c r="P53004"/>
      <c r="Q53004"/>
      <c r="R53004"/>
    </row>
    <row r="53005" spans="1:18" hidden="1" x14ac:dyDescent="0.2">
      <c r="A53005" t="s">
        <v>181893</v>
      </c>
      <c r="B53005" t="s">
        <v>181894</v>
      </c>
      <c r="C53005" t="s">
        <v>181895</v>
      </c>
      <c r="D53005" t="s">
        <v>766</v>
      </c>
      <c r="E53005" t="s">
        <v>43</v>
      </c>
      <c r="F53005" t="s">
        <v>18</v>
      </c>
      <c r="G53005" t="s">
        <v>25</v>
      </c>
      <c r="H53005" t="s">
        <v>44</v>
      </c>
      <c r="I53005" t="s">
        <v>282</v>
      </c>
      <c r="J53005" t="s">
        <v>282</v>
      </c>
      <c r="K53005">
        <v>1</v>
      </c>
      <c r="M53005" s="1">
        <v>40967</v>
      </c>
      <c r="N53005" s="1">
        <v>40967</v>
      </c>
      <c r="O53005"/>
      <c r="P53005"/>
      <c r="Q53005"/>
      <c r="R53005"/>
    </row>
    <row r="53006" spans="1:18" hidden="1" x14ac:dyDescent="0.2">
      <c r="A53006" t="s">
        <v>181896</v>
      </c>
      <c r="B53006" t="s">
        <v>181897</v>
      </c>
      <c r="C53006" t="s">
        <v>181898</v>
      </c>
      <c r="D53006" t="s">
        <v>181899</v>
      </c>
      <c r="E53006" t="s">
        <v>43</v>
      </c>
      <c r="F53006" t="s">
        <v>18</v>
      </c>
      <c r="K53006">
        <v>1</v>
      </c>
      <c r="M53006" s="1">
        <v>41913</v>
      </c>
      <c r="N53006" s="1">
        <v>41913</v>
      </c>
      <c r="O53006"/>
      <c r="P53006"/>
      <c r="Q53006"/>
      <c r="R53006"/>
    </row>
    <row r="53007" spans="1:18" hidden="1" x14ac:dyDescent="0.2">
      <c r="A53007" t="s">
        <v>181900</v>
      </c>
      <c r="B53007" t="s">
        <v>181901</v>
      </c>
      <c r="C53007" t="s">
        <v>181902</v>
      </c>
      <c r="D53007" t="s">
        <v>1931</v>
      </c>
      <c r="E53007">
        <v>3800000</v>
      </c>
      <c r="F53007" t="s">
        <v>18</v>
      </c>
      <c r="G53007" t="s">
        <v>638</v>
      </c>
      <c r="H53007">
        <v>7</v>
      </c>
      <c r="I53007" t="s">
        <v>639</v>
      </c>
      <c r="J53007" t="s">
        <v>181903</v>
      </c>
      <c r="K53007">
        <v>1</v>
      </c>
      <c r="M53007" s="1">
        <v>40430</v>
      </c>
      <c r="N53007" s="1">
        <v>40430</v>
      </c>
      <c r="O53007"/>
      <c r="P53007"/>
      <c r="Q53007"/>
      <c r="R53007"/>
    </row>
    <row r="53008" spans="1:18" x14ac:dyDescent="0.2">
      <c r="A53008" t="s">
        <v>181904</v>
      </c>
      <c r="B53008" t="s">
        <v>181905</v>
      </c>
      <c r="C53008" t="s">
        <v>181906</v>
      </c>
      <c r="D53008" t="s">
        <v>181907</v>
      </c>
      <c r="E53008">
        <v>54500000</v>
      </c>
      <c r="F53008" t="s">
        <v>18</v>
      </c>
      <c r="G53008" t="s">
        <v>25</v>
      </c>
      <c r="H53008" t="s">
        <v>142</v>
      </c>
      <c r="I53008" t="s">
        <v>143</v>
      </c>
      <c r="J53008" t="s">
        <v>143</v>
      </c>
      <c r="K53008">
        <v>3</v>
      </c>
      <c r="L53008" s="1">
        <v>39083</v>
      </c>
      <c r="M53008" s="1">
        <v>39498</v>
      </c>
      <c r="N53008" s="1">
        <v>41968</v>
      </c>
    </row>
    <row r="53009" spans="1:18" hidden="1" x14ac:dyDescent="0.2">
      <c r="A53009" t="s">
        <v>181908</v>
      </c>
      <c r="B53009" t="s">
        <v>181909</v>
      </c>
      <c r="C53009" t="s">
        <v>181910</v>
      </c>
      <c r="D53009" t="s">
        <v>741</v>
      </c>
      <c r="E53009">
        <v>1735000</v>
      </c>
      <c r="F53009" t="s">
        <v>18</v>
      </c>
      <c r="G53009" t="s">
        <v>25</v>
      </c>
      <c r="H53009" t="s">
        <v>286</v>
      </c>
      <c r="I53009" t="s">
        <v>874</v>
      </c>
      <c r="J53009" t="s">
        <v>874</v>
      </c>
      <c r="K53009">
        <v>2</v>
      </c>
      <c r="L53009" s="1">
        <v>41275</v>
      </c>
      <c r="M53009" s="1">
        <v>41620</v>
      </c>
      <c r="N53009" s="1">
        <v>42202</v>
      </c>
      <c r="O53009"/>
      <c r="P53009"/>
      <c r="Q53009"/>
      <c r="R53009"/>
    </row>
    <row r="53010" spans="1:18" x14ac:dyDescent="0.2">
      <c r="A53010" t="s">
        <v>181911</v>
      </c>
      <c r="B53010" t="s">
        <v>181912</v>
      </c>
      <c r="C53010" t="s">
        <v>181913</v>
      </c>
      <c r="D53010" t="s">
        <v>34004</v>
      </c>
      <c r="E53010">
        <v>7500000</v>
      </c>
      <c r="F53010" t="s">
        <v>18</v>
      </c>
      <c r="G53010" t="s">
        <v>25</v>
      </c>
      <c r="H53010" t="s">
        <v>106</v>
      </c>
      <c r="I53010" t="s">
        <v>107</v>
      </c>
      <c r="J53010" t="s">
        <v>108</v>
      </c>
      <c r="K53010">
        <v>2</v>
      </c>
      <c r="L53010" s="1">
        <v>41275</v>
      </c>
      <c r="M53010" s="1">
        <v>41555</v>
      </c>
      <c r="N53010" s="1">
        <v>42088</v>
      </c>
    </row>
    <row r="53011" spans="1:18" hidden="1" x14ac:dyDescent="0.2">
      <c r="A53011" t="s">
        <v>181914</v>
      </c>
      <c r="B53011" t="s">
        <v>181915</v>
      </c>
      <c r="C53011" t="s">
        <v>181916</v>
      </c>
      <c r="D53011" t="s">
        <v>256</v>
      </c>
      <c r="E53011" t="s">
        <v>43</v>
      </c>
      <c r="F53011" t="s">
        <v>18</v>
      </c>
      <c r="G53011" t="s">
        <v>25</v>
      </c>
      <c r="H53011" t="s">
        <v>106</v>
      </c>
      <c r="I53011" t="s">
        <v>107</v>
      </c>
      <c r="J53011" t="s">
        <v>108</v>
      </c>
      <c r="K53011">
        <v>2</v>
      </c>
      <c r="L53011" s="1">
        <v>40909</v>
      </c>
      <c r="M53011" s="1">
        <v>41091</v>
      </c>
      <c r="N53011" s="1">
        <v>41275</v>
      </c>
      <c r="O53011"/>
      <c r="P53011"/>
      <c r="Q53011"/>
      <c r="R53011"/>
    </row>
    <row r="53012" spans="1:18" x14ac:dyDescent="0.2">
      <c r="A53012" t="s">
        <v>181917</v>
      </c>
      <c r="B53012" t="s">
        <v>181918</v>
      </c>
      <c r="C53012" t="s">
        <v>181919</v>
      </c>
      <c r="D53012" t="s">
        <v>133087</v>
      </c>
      <c r="E53012">
        <v>750000</v>
      </c>
      <c r="F53012" t="s">
        <v>113</v>
      </c>
      <c r="G53012" t="s">
        <v>25</v>
      </c>
      <c r="H53012" t="s">
        <v>158</v>
      </c>
      <c r="I53012" t="s">
        <v>244</v>
      </c>
      <c r="J53012" t="s">
        <v>327</v>
      </c>
      <c r="K53012">
        <v>1</v>
      </c>
      <c r="L53012" s="1">
        <v>40179</v>
      </c>
      <c r="M53012" s="1">
        <v>41487</v>
      </c>
      <c r="N53012" s="1">
        <v>41487</v>
      </c>
    </row>
    <row r="53013" spans="1:18" hidden="1" x14ac:dyDescent="0.2">
      <c r="A53013" t="s">
        <v>181920</v>
      </c>
      <c r="B53013" t="s">
        <v>181921</v>
      </c>
      <c r="C53013" t="s">
        <v>181922</v>
      </c>
      <c r="D53013" t="s">
        <v>36</v>
      </c>
      <c r="E53013">
        <v>388500</v>
      </c>
      <c r="F53013" t="s">
        <v>18</v>
      </c>
      <c r="G53013" t="s">
        <v>128</v>
      </c>
      <c r="H53013" t="s">
        <v>1756</v>
      </c>
      <c r="I53013" t="s">
        <v>1757</v>
      </c>
      <c r="J53013" t="s">
        <v>1757</v>
      </c>
      <c r="K53013">
        <v>1</v>
      </c>
      <c r="L53013" s="1">
        <v>39577</v>
      </c>
      <c r="M53013" s="1">
        <v>39569</v>
      </c>
      <c r="N53013" s="1">
        <v>39569</v>
      </c>
      <c r="O53013"/>
      <c r="P53013"/>
      <c r="Q53013"/>
      <c r="R53013"/>
    </row>
    <row r="53014" spans="1:18" x14ac:dyDescent="0.2">
      <c r="A53014" t="s">
        <v>181923</v>
      </c>
      <c r="B53014" t="s">
        <v>181924</v>
      </c>
      <c r="C53014" t="s">
        <v>181925</v>
      </c>
      <c r="D53014" t="s">
        <v>181926</v>
      </c>
      <c r="E53014">
        <v>10000</v>
      </c>
      <c r="F53014" t="s">
        <v>18</v>
      </c>
      <c r="G53014" t="s">
        <v>118474</v>
      </c>
      <c r="H53014">
        <v>9</v>
      </c>
      <c r="I53014" t="s">
        <v>118476</v>
      </c>
      <c r="J53014" t="s">
        <v>181927</v>
      </c>
      <c r="K53014">
        <v>1</v>
      </c>
      <c r="L53014" s="1">
        <v>40647</v>
      </c>
      <c r="M53014" s="1">
        <v>41621</v>
      </c>
      <c r="N53014" s="1">
        <v>41621</v>
      </c>
    </row>
    <row r="53015" spans="1:18" hidden="1" x14ac:dyDescent="0.2">
      <c r="A53015" t="s">
        <v>181928</v>
      </c>
      <c r="B53015" t="s">
        <v>181929</v>
      </c>
      <c r="C53015" t="s">
        <v>181930</v>
      </c>
      <c r="D53015" t="s">
        <v>544</v>
      </c>
      <c r="E53015" t="s">
        <v>43</v>
      </c>
      <c r="F53015" t="s">
        <v>207</v>
      </c>
      <c r="G53015" t="s">
        <v>25</v>
      </c>
      <c r="H53015" t="s">
        <v>208</v>
      </c>
      <c r="I53015" t="s">
        <v>6943</v>
      </c>
      <c r="J53015" t="s">
        <v>6943</v>
      </c>
      <c r="K53015">
        <v>1</v>
      </c>
      <c r="M53015" s="1">
        <v>41185</v>
      </c>
      <c r="N53015" s="1">
        <v>41185</v>
      </c>
      <c r="O53015"/>
      <c r="P53015"/>
      <c r="Q53015"/>
      <c r="R53015"/>
    </row>
    <row r="53016" spans="1:18" x14ac:dyDescent="0.2">
      <c r="A53016" t="s">
        <v>181931</v>
      </c>
      <c r="B53016" t="s">
        <v>181932</v>
      </c>
      <c r="C53016" t="s">
        <v>181933</v>
      </c>
      <c r="D53016" t="s">
        <v>181934</v>
      </c>
      <c r="E53016">
        <v>7200000</v>
      </c>
      <c r="F53016" t="s">
        <v>18</v>
      </c>
      <c r="G53016" t="s">
        <v>25</v>
      </c>
      <c r="H53016" t="s">
        <v>106</v>
      </c>
      <c r="I53016" t="s">
        <v>107</v>
      </c>
      <c r="J53016" t="s">
        <v>108</v>
      </c>
      <c r="K53016">
        <v>3</v>
      </c>
      <c r="L53016" s="1">
        <v>41153</v>
      </c>
      <c r="M53016" s="1">
        <v>41815</v>
      </c>
      <c r="N53016" s="1">
        <v>42220</v>
      </c>
    </row>
    <row r="53017" spans="1:18" hidden="1" x14ac:dyDescent="0.2">
      <c r="A53017" t="s">
        <v>181935</v>
      </c>
      <c r="B53017" t="s">
        <v>181936</v>
      </c>
      <c r="C53017" t="s">
        <v>181937</v>
      </c>
      <c r="D53017" t="s">
        <v>643</v>
      </c>
      <c r="E53017">
        <v>12650000</v>
      </c>
      <c r="F53017" t="s">
        <v>113</v>
      </c>
      <c r="G53017" t="s">
        <v>25</v>
      </c>
      <c r="H53017" t="s">
        <v>64</v>
      </c>
      <c r="I53017" t="s">
        <v>95</v>
      </c>
      <c r="J53017" t="s">
        <v>16599</v>
      </c>
      <c r="K53017">
        <v>3</v>
      </c>
      <c r="L53017" s="1">
        <v>39142</v>
      </c>
      <c r="M53017" s="1">
        <v>38961</v>
      </c>
      <c r="N53017" s="1">
        <v>39624</v>
      </c>
      <c r="O53017"/>
      <c r="P53017"/>
      <c r="Q53017"/>
      <c r="R53017"/>
    </row>
    <row r="53018" spans="1:18" x14ac:dyDescent="0.2">
      <c r="A53018" t="s">
        <v>181938</v>
      </c>
      <c r="B53018" t="s">
        <v>181939</v>
      </c>
      <c r="C53018" t="s">
        <v>181940</v>
      </c>
      <c r="D53018" t="s">
        <v>181941</v>
      </c>
      <c r="E53018">
        <v>9300000</v>
      </c>
      <c r="F53018" t="s">
        <v>689</v>
      </c>
      <c r="G53018" t="s">
        <v>699</v>
      </c>
      <c r="H53018">
        <v>2</v>
      </c>
      <c r="I53018" t="s">
        <v>700</v>
      </c>
      <c r="J53018" t="s">
        <v>25638</v>
      </c>
      <c r="K53018">
        <v>1</v>
      </c>
      <c r="L53018" s="1">
        <v>37622</v>
      </c>
      <c r="M53018" s="1">
        <v>39667</v>
      </c>
      <c r="N53018" s="1">
        <v>39667</v>
      </c>
    </row>
    <row r="53019" spans="1:18" hidden="1" x14ac:dyDescent="0.2">
      <c r="A53019" t="s">
        <v>181942</v>
      </c>
      <c r="B53019" t="s">
        <v>181943</v>
      </c>
      <c r="E53019">
        <v>15000</v>
      </c>
      <c r="F53019" t="s">
        <v>18</v>
      </c>
      <c r="G53019" t="s">
        <v>25</v>
      </c>
      <c r="H53019" t="s">
        <v>380</v>
      </c>
      <c r="I53019" t="s">
        <v>4559</v>
      </c>
      <c r="J53019" t="s">
        <v>4559</v>
      </c>
      <c r="K53019">
        <v>1</v>
      </c>
      <c r="M53019" s="1">
        <v>41334</v>
      </c>
      <c r="N53019" s="1">
        <v>41334</v>
      </c>
      <c r="O53019"/>
      <c r="P53019"/>
      <c r="Q53019"/>
      <c r="R53019"/>
    </row>
    <row r="53020" spans="1:18" hidden="1" x14ac:dyDescent="0.2">
      <c r="A53020" t="s">
        <v>181944</v>
      </c>
      <c r="B53020" t="s">
        <v>181945</v>
      </c>
      <c r="C53020" t="s">
        <v>181946</v>
      </c>
      <c r="D53020" t="s">
        <v>181947</v>
      </c>
      <c r="E53020">
        <v>95801</v>
      </c>
      <c r="F53020" t="s">
        <v>18</v>
      </c>
      <c r="G53020" t="s">
        <v>57</v>
      </c>
      <c r="H53020" t="s">
        <v>58</v>
      </c>
      <c r="I53020" t="s">
        <v>59</v>
      </c>
      <c r="J53020" t="s">
        <v>59</v>
      </c>
      <c r="K53020">
        <v>3</v>
      </c>
      <c r="L53020" s="1">
        <v>40787</v>
      </c>
      <c r="M53020" s="1">
        <v>40787</v>
      </c>
      <c r="N53020" s="1">
        <v>41699</v>
      </c>
      <c r="O53020"/>
      <c r="P53020"/>
      <c r="Q53020"/>
      <c r="R53020"/>
    </row>
    <row r="53021" spans="1:18" x14ac:dyDescent="0.2">
      <c r="A53021" t="s">
        <v>181948</v>
      </c>
      <c r="B53021" t="s">
        <v>181949</v>
      </c>
      <c r="C53021" t="s">
        <v>181950</v>
      </c>
      <c r="D53021" t="s">
        <v>181951</v>
      </c>
      <c r="E53021">
        <v>500000</v>
      </c>
      <c r="F53021" t="s">
        <v>18</v>
      </c>
      <c r="G53021" t="s">
        <v>57</v>
      </c>
      <c r="H53021" t="s">
        <v>3339</v>
      </c>
      <c r="I53021" t="s">
        <v>3340</v>
      </c>
      <c r="J53021" t="s">
        <v>3341</v>
      </c>
      <c r="K53021">
        <v>1</v>
      </c>
      <c r="L53021" s="1">
        <v>40544</v>
      </c>
      <c r="M53021" s="1">
        <v>41120</v>
      </c>
      <c r="N53021" s="1">
        <v>41120</v>
      </c>
    </row>
    <row r="53022" spans="1:18" hidden="1" x14ac:dyDescent="0.2">
      <c r="A53022" t="s">
        <v>181952</v>
      </c>
      <c r="B53022" t="s">
        <v>181953</v>
      </c>
      <c r="C53022" t="s">
        <v>181954</v>
      </c>
      <c r="D53022" t="s">
        <v>55345</v>
      </c>
      <c r="E53022" t="s">
        <v>43</v>
      </c>
      <c r="F53022" t="s">
        <v>18</v>
      </c>
      <c r="G53022" t="s">
        <v>25</v>
      </c>
      <c r="H53022" t="s">
        <v>82</v>
      </c>
      <c r="I53022" t="s">
        <v>1764</v>
      </c>
      <c r="J53022" t="s">
        <v>68979</v>
      </c>
      <c r="K53022">
        <v>1</v>
      </c>
      <c r="L53022" s="1">
        <v>40765</v>
      </c>
      <c r="M53022" s="1">
        <v>41205</v>
      </c>
      <c r="N53022" s="1">
        <v>41205</v>
      </c>
      <c r="O53022"/>
      <c r="P53022"/>
      <c r="Q53022"/>
      <c r="R53022"/>
    </row>
    <row r="53023" spans="1:18" x14ac:dyDescent="0.2">
      <c r="A53023" t="s">
        <v>181955</v>
      </c>
      <c r="B53023" t="s">
        <v>181956</v>
      </c>
      <c r="C53023" t="s">
        <v>181957</v>
      </c>
      <c r="D53023" t="s">
        <v>544</v>
      </c>
      <c r="E53023">
        <v>1200000</v>
      </c>
      <c r="F53023" t="s">
        <v>18</v>
      </c>
      <c r="G53023" t="s">
        <v>25</v>
      </c>
      <c r="H53023" t="s">
        <v>64</v>
      </c>
      <c r="I53023" t="s">
        <v>65</v>
      </c>
      <c r="J53023" t="s">
        <v>1160</v>
      </c>
      <c r="K53023">
        <v>2</v>
      </c>
      <c r="L53023" s="1">
        <v>39814</v>
      </c>
      <c r="M53023" s="1">
        <v>39934</v>
      </c>
      <c r="N53023" s="1">
        <v>40057</v>
      </c>
    </row>
    <row r="53024" spans="1:18" hidden="1" x14ac:dyDescent="0.2">
      <c r="A53024" t="s">
        <v>181958</v>
      </c>
      <c r="B53024" t="s">
        <v>181959</v>
      </c>
      <c r="C53024" t="s">
        <v>181960</v>
      </c>
      <c r="D53024" t="s">
        <v>92539</v>
      </c>
      <c r="E53024" t="s">
        <v>43</v>
      </c>
      <c r="F53024" t="s">
        <v>18</v>
      </c>
      <c r="K53024">
        <v>1</v>
      </c>
      <c r="L53024" s="1">
        <v>40544</v>
      </c>
      <c r="M53024" s="1">
        <v>41699</v>
      </c>
      <c r="N53024" s="1">
        <v>41699</v>
      </c>
      <c r="O53024"/>
      <c r="P53024"/>
      <c r="Q53024"/>
      <c r="R53024"/>
    </row>
    <row r="53025" spans="1:18" hidden="1" x14ac:dyDescent="0.2">
      <c r="A53025" t="s">
        <v>181961</v>
      </c>
      <c r="B53025" t="s">
        <v>181962</v>
      </c>
      <c r="C53025" t="s">
        <v>181963</v>
      </c>
      <c r="D53025" t="s">
        <v>181964</v>
      </c>
      <c r="E53025" t="s">
        <v>43</v>
      </c>
      <c r="F53025" t="s">
        <v>207</v>
      </c>
      <c r="K53025">
        <v>1</v>
      </c>
      <c r="M53025" s="1">
        <v>39850</v>
      </c>
      <c r="N53025" s="1">
        <v>39850</v>
      </c>
      <c r="O53025"/>
      <c r="P53025"/>
      <c r="Q53025"/>
      <c r="R53025"/>
    </row>
    <row r="53026" spans="1:18" hidden="1" x14ac:dyDescent="0.2">
      <c r="A53026" t="s">
        <v>181965</v>
      </c>
      <c r="B53026" t="s">
        <v>181966</v>
      </c>
      <c r="C53026" t="s">
        <v>181967</v>
      </c>
      <c r="D53026" t="s">
        <v>181968</v>
      </c>
      <c r="E53026">
        <v>4616683</v>
      </c>
      <c r="F53026" t="s">
        <v>18</v>
      </c>
      <c r="K53026">
        <v>3</v>
      </c>
      <c r="L53026" s="1">
        <v>39479</v>
      </c>
      <c r="M53026" s="1">
        <v>40179</v>
      </c>
      <c r="N53026" s="1">
        <v>41877</v>
      </c>
      <c r="O53026"/>
      <c r="P53026"/>
      <c r="Q53026"/>
      <c r="R53026"/>
    </row>
    <row r="53027" spans="1:18" hidden="1" x14ac:dyDescent="0.2">
      <c r="A53027" t="s">
        <v>181969</v>
      </c>
      <c r="B53027" t="s">
        <v>181970</v>
      </c>
      <c r="D53027" t="s">
        <v>42</v>
      </c>
      <c r="E53027">
        <v>5330000</v>
      </c>
      <c r="F53027" t="s">
        <v>18</v>
      </c>
      <c r="G53027" t="s">
        <v>57</v>
      </c>
      <c r="H53027" t="s">
        <v>202</v>
      </c>
      <c r="I53027" t="s">
        <v>203</v>
      </c>
      <c r="J53027" t="s">
        <v>203</v>
      </c>
      <c r="K53027">
        <v>1</v>
      </c>
      <c r="M53027" s="1">
        <v>39101</v>
      </c>
      <c r="N53027" s="1">
        <v>39101</v>
      </c>
      <c r="O53027"/>
      <c r="P53027"/>
      <c r="Q53027"/>
      <c r="R53027"/>
    </row>
    <row r="53028" spans="1:18" hidden="1" x14ac:dyDescent="0.2">
      <c r="A53028" t="s">
        <v>181971</v>
      </c>
      <c r="B53028" t="s">
        <v>181972</v>
      </c>
      <c r="D53028" t="s">
        <v>181973</v>
      </c>
      <c r="E53028">
        <v>450000</v>
      </c>
      <c r="F53028" t="s">
        <v>18</v>
      </c>
      <c r="G53028" t="s">
        <v>25</v>
      </c>
      <c r="H53028" t="s">
        <v>64</v>
      </c>
      <c r="I53028" t="s">
        <v>65</v>
      </c>
      <c r="J53028" t="s">
        <v>13284</v>
      </c>
      <c r="K53028">
        <v>1</v>
      </c>
      <c r="M53028" s="1">
        <v>40716</v>
      </c>
      <c r="N53028" s="1">
        <v>40716</v>
      </c>
      <c r="O53028"/>
      <c r="P53028"/>
      <c r="Q53028"/>
      <c r="R53028"/>
    </row>
    <row r="53029" spans="1:18" hidden="1" x14ac:dyDescent="0.2">
      <c r="A53029" t="s">
        <v>181974</v>
      </c>
      <c r="B53029" t="s">
        <v>181975</v>
      </c>
      <c r="C53029" t="s">
        <v>181976</v>
      </c>
      <c r="D53029" t="s">
        <v>181977</v>
      </c>
      <c r="E53029">
        <v>500000</v>
      </c>
      <c r="F53029" t="s">
        <v>18</v>
      </c>
      <c r="K53029">
        <v>1</v>
      </c>
      <c r="M53029" s="1">
        <v>42214</v>
      </c>
      <c r="N53029" s="1">
        <v>42214</v>
      </c>
      <c r="O53029"/>
      <c r="P53029"/>
      <c r="Q53029"/>
      <c r="R53029"/>
    </row>
    <row r="53030" spans="1:18" x14ac:dyDescent="0.2">
      <c r="A53030" t="s">
        <v>181978</v>
      </c>
      <c r="B53030" t="s">
        <v>181979</v>
      </c>
      <c r="C53030" t="s">
        <v>181980</v>
      </c>
      <c r="D53030" t="s">
        <v>56</v>
      </c>
      <c r="E53030">
        <v>8500000</v>
      </c>
      <c r="F53030" t="s">
        <v>18</v>
      </c>
      <c r="G53030" t="s">
        <v>25</v>
      </c>
      <c r="H53030" t="s">
        <v>64</v>
      </c>
      <c r="I53030" t="s">
        <v>95</v>
      </c>
      <c r="J53030" t="s">
        <v>8360</v>
      </c>
      <c r="K53030">
        <v>3</v>
      </c>
      <c r="L53030" s="1">
        <v>39448</v>
      </c>
      <c r="M53030" s="1">
        <v>40520</v>
      </c>
      <c r="N53030" s="1">
        <v>41929</v>
      </c>
    </row>
    <row r="53031" spans="1:18" x14ac:dyDescent="0.2">
      <c r="A53031" t="s">
        <v>181981</v>
      </c>
      <c r="B53031" t="s">
        <v>181982</v>
      </c>
      <c r="C53031" t="s">
        <v>181983</v>
      </c>
      <c r="D53031" t="s">
        <v>181984</v>
      </c>
      <c r="E53031">
        <v>50000</v>
      </c>
      <c r="F53031" t="s">
        <v>18</v>
      </c>
      <c r="G53031" t="s">
        <v>458</v>
      </c>
      <c r="H53031">
        <v>48</v>
      </c>
      <c r="I53031" t="s">
        <v>459</v>
      </c>
      <c r="J53031" t="s">
        <v>459</v>
      </c>
      <c r="K53031">
        <v>1</v>
      </c>
      <c r="L53031" s="1">
        <v>40940</v>
      </c>
      <c r="M53031" s="1">
        <v>41426</v>
      </c>
      <c r="N53031" s="1">
        <v>41426</v>
      </c>
    </row>
    <row r="53032" spans="1:18" x14ac:dyDescent="0.2">
      <c r="A53032" t="s">
        <v>181985</v>
      </c>
      <c r="B53032" t="s">
        <v>181986</v>
      </c>
      <c r="C53032" t="s">
        <v>181987</v>
      </c>
      <c r="D53032" t="s">
        <v>181988</v>
      </c>
      <c r="E53032">
        <v>2100000</v>
      </c>
      <c r="F53032" t="s">
        <v>18</v>
      </c>
      <c r="G53032" t="s">
        <v>25</v>
      </c>
      <c r="H53032" t="s">
        <v>106</v>
      </c>
      <c r="I53032" t="s">
        <v>107</v>
      </c>
      <c r="J53032" t="s">
        <v>5335</v>
      </c>
      <c r="K53032">
        <v>1</v>
      </c>
      <c r="L53032" s="1">
        <v>41275</v>
      </c>
      <c r="M53032" s="1">
        <v>41791</v>
      </c>
      <c r="N53032" s="1">
        <v>41791</v>
      </c>
    </row>
    <row r="53033" spans="1:18" hidden="1" x14ac:dyDescent="0.2">
      <c r="A53033" t="s">
        <v>181989</v>
      </c>
      <c r="B53033" t="s">
        <v>181990</v>
      </c>
      <c r="D53033" t="s">
        <v>544</v>
      </c>
      <c r="E53033">
        <v>5000000</v>
      </c>
      <c r="F53033" t="s">
        <v>18</v>
      </c>
      <c r="G53033" t="s">
        <v>25</v>
      </c>
      <c r="H53033" t="s">
        <v>158</v>
      </c>
      <c r="I53033" t="s">
        <v>244</v>
      </c>
      <c r="J53033" t="s">
        <v>327</v>
      </c>
      <c r="K53033">
        <v>1</v>
      </c>
      <c r="M53033" s="1">
        <v>38835</v>
      </c>
      <c r="N53033" s="1">
        <v>38835</v>
      </c>
      <c r="O53033"/>
      <c r="P53033"/>
      <c r="Q53033"/>
      <c r="R53033"/>
    </row>
    <row r="53034" spans="1:18" hidden="1" x14ac:dyDescent="0.2">
      <c r="A53034" t="s">
        <v>181991</v>
      </c>
      <c r="B53034" t="s">
        <v>181992</v>
      </c>
      <c r="C53034" t="s">
        <v>181993</v>
      </c>
      <c r="D53034" t="s">
        <v>181994</v>
      </c>
      <c r="E53034">
        <v>92023</v>
      </c>
      <c r="F53034" t="s">
        <v>18</v>
      </c>
      <c r="K53034">
        <v>2</v>
      </c>
      <c r="M53034" s="1">
        <v>41944</v>
      </c>
      <c r="N53034" s="1">
        <v>42005</v>
      </c>
      <c r="O53034"/>
      <c r="P53034"/>
      <c r="Q53034"/>
      <c r="R53034"/>
    </row>
    <row r="53035" spans="1:18" hidden="1" x14ac:dyDescent="0.2">
      <c r="A53035" t="s">
        <v>181995</v>
      </c>
      <c r="B53035" t="s">
        <v>181996</v>
      </c>
      <c r="C53035" t="s">
        <v>181997</v>
      </c>
      <c r="D53035" t="s">
        <v>42</v>
      </c>
      <c r="E53035">
        <v>487500</v>
      </c>
      <c r="F53035" t="s">
        <v>18</v>
      </c>
      <c r="G53035" t="s">
        <v>25</v>
      </c>
      <c r="H53035" t="s">
        <v>64</v>
      </c>
      <c r="I53035" t="s">
        <v>966</v>
      </c>
      <c r="J53035" t="s">
        <v>6180</v>
      </c>
      <c r="K53035">
        <v>2</v>
      </c>
      <c r="L53035" s="1">
        <v>40909</v>
      </c>
      <c r="M53035" s="1">
        <v>41550</v>
      </c>
      <c r="N53035" s="1">
        <v>42081</v>
      </c>
      <c r="O53035"/>
      <c r="P53035"/>
      <c r="Q53035"/>
      <c r="R53035"/>
    </row>
    <row r="53036" spans="1:18" hidden="1" x14ac:dyDescent="0.2">
      <c r="A53036" t="s">
        <v>181998</v>
      </c>
      <c r="B53036" t="s">
        <v>181999</v>
      </c>
      <c r="C53036" t="s">
        <v>182000</v>
      </c>
      <c r="D53036" t="s">
        <v>1384</v>
      </c>
      <c r="E53036">
        <v>235687795</v>
      </c>
      <c r="F53036" t="s">
        <v>18</v>
      </c>
      <c r="G53036" t="s">
        <v>25</v>
      </c>
      <c r="H53036" t="s">
        <v>64</v>
      </c>
      <c r="I53036" t="s">
        <v>65</v>
      </c>
      <c r="J53036" t="s">
        <v>1402</v>
      </c>
      <c r="K53036">
        <v>6</v>
      </c>
      <c r="L53036" s="1">
        <v>38718</v>
      </c>
      <c r="M53036" s="1">
        <v>40030</v>
      </c>
      <c r="N53036" s="1">
        <v>42024</v>
      </c>
      <c r="O53036"/>
      <c r="P53036"/>
      <c r="Q53036"/>
      <c r="R53036"/>
    </row>
    <row r="53037" spans="1:18" x14ac:dyDescent="0.2">
      <c r="A53037" t="s">
        <v>182001</v>
      </c>
      <c r="B53037" t="s">
        <v>182002</v>
      </c>
      <c r="C53037" t="s">
        <v>182003</v>
      </c>
      <c r="D53037" t="s">
        <v>182004</v>
      </c>
      <c r="E53037">
        <v>2850000</v>
      </c>
      <c r="F53037" t="s">
        <v>18</v>
      </c>
      <c r="G53037" t="s">
        <v>25</v>
      </c>
      <c r="H53037" t="s">
        <v>64</v>
      </c>
      <c r="I53037" t="s">
        <v>1221</v>
      </c>
      <c r="J53037" t="s">
        <v>7789</v>
      </c>
      <c r="K53037">
        <v>2</v>
      </c>
      <c r="L53037" s="1">
        <v>40544</v>
      </c>
      <c r="M53037" s="1">
        <v>41823</v>
      </c>
      <c r="N53037" s="1">
        <v>42065</v>
      </c>
    </row>
    <row r="53038" spans="1:18" hidden="1" x14ac:dyDescent="0.2">
      <c r="A53038" t="s">
        <v>182005</v>
      </c>
      <c r="B53038" t="s">
        <v>182006</v>
      </c>
      <c r="C53038" t="s">
        <v>182007</v>
      </c>
      <c r="D53038" t="s">
        <v>1247</v>
      </c>
      <c r="E53038">
        <v>19633619</v>
      </c>
      <c r="F53038" t="s">
        <v>18</v>
      </c>
      <c r="G53038" t="s">
        <v>25</v>
      </c>
      <c r="H53038" t="s">
        <v>1272</v>
      </c>
      <c r="I53038" t="s">
        <v>1273</v>
      </c>
      <c r="J53038" t="s">
        <v>1274</v>
      </c>
      <c r="K53038">
        <v>5</v>
      </c>
      <c r="L53038" s="1">
        <v>39448</v>
      </c>
      <c r="M53038" s="1">
        <v>39553</v>
      </c>
      <c r="N53038" s="1">
        <v>41950</v>
      </c>
      <c r="O53038"/>
      <c r="P53038"/>
      <c r="Q53038"/>
      <c r="R53038"/>
    </row>
    <row r="53039" spans="1:18" x14ac:dyDescent="0.2">
      <c r="A53039" t="s">
        <v>182008</v>
      </c>
      <c r="B53039" t="s">
        <v>182009</v>
      </c>
      <c r="C53039" t="s">
        <v>182010</v>
      </c>
      <c r="D53039" t="s">
        <v>182011</v>
      </c>
      <c r="E53039">
        <v>500000</v>
      </c>
      <c r="F53039" t="s">
        <v>18</v>
      </c>
      <c r="G53039" t="s">
        <v>650</v>
      </c>
      <c r="H53039">
        <v>9</v>
      </c>
      <c r="I53039" t="s">
        <v>2072</v>
      </c>
      <c r="J53039" t="s">
        <v>2072</v>
      </c>
      <c r="K53039">
        <v>1</v>
      </c>
      <c r="L53039" s="1">
        <v>39193</v>
      </c>
      <c r="M53039" s="1">
        <v>41422</v>
      </c>
      <c r="N53039" s="1">
        <v>41422</v>
      </c>
    </row>
    <row r="53040" spans="1:18" hidden="1" x14ac:dyDescent="0.2">
      <c r="A53040" t="s">
        <v>182012</v>
      </c>
      <c r="B53040" t="s">
        <v>182013</v>
      </c>
      <c r="C53040" t="s">
        <v>182014</v>
      </c>
      <c r="D53040" t="s">
        <v>182015</v>
      </c>
      <c r="E53040">
        <v>236000000</v>
      </c>
      <c r="F53040" t="s">
        <v>18</v>
      </c>
      <c r="G53040" t="s">
        <v>406</v>
      </c>
      <c r="H53040">
        <v>40</v>
      </c>
      <c r="I53040" t="s">
        <v>980</v>
      </c>
      <c r="J53040" t="s">
        <v>980</v>
      </c>
      <c r="K53040">
        <v>1</v>
      </c>
      <c r="L53040" s="1">
        <v>41844</v>
      </c>
      <c r="M53040" s="1">
        <v>42173</v>
      </c>
      <c r="N53040" s="1">
        <v>42173</v>
      </c>
      <c r="O53040"/>
      <c r="P53040"/>
      <c r="Q53040"/>
      <c r="R53040"/>
    </row>
    <row r="53041" spans="1:18" hidden="1" x14ac:dyDescent="0.2">
      <c r="A53041" t="s">
        <v>182016</v>
      </c>
      <c r="B53041" t="s">
        <v>182017</v>
      </c>
      <c r="E53041" t="s">
        <v>43</v>
      </c>
      <c r="F53041" t="s">
        <v>207</v>
      </c>
      <c r="G53041" t="s">
        <v>25</v>
      </c>
      <c r="H53041" t="s">
        <v>545</v>
      </c>
      <c r="I53041" t="s">
        <v>546</v>
      </c>
      <c r="J53041" t="s">
        <v>182018</v>
      </c>
      <c r="K53041">
        <v>1</v>
      </c>
      <c r="L53041" s="1">
        <v>31048</v>
      </c>
      <c r="M53041" s="1">
        <v>33281</v>
      </c>
      <c r="N53041" s="1">
        <v>33281</v>
      </c>
      <c r="O53041"/>
      <c r="P53041"/>
      <c r="Q53041"/>
      <c r="R53041"/>
    </row>
    <row r="53042" spans="1:18" hidden="1" x14ac:dyDescent="0.2">
      <c r="A53042" t="s">
        <v>182019</v>
      </c>
      <c r="B53042" t="s">
        <v>182020</v>
      </c>
      <c r="C53042" t="s">
        <v>182021</v>
      </c>
      <c r="D53042" t="s">
        <v>264</v>
      </c>
      <c r="E53042" t="s">
        <v>43</v>
      </c>
      <c r="F53042" t="s">
        <v>18</v>
      </c>
      <c r="G53042" t="s">
        <v>552</v>
      </c>
      <c r="H53042">
        <v>39</v>
      </c>
      <c r="K53042">
        <v>1</v>
      </c>
      <c r="M53042" s="1">
        <v>40616</v>
      </c>
      <c r="N53042" s="1">
        <v>40616</v>
      </c>
      <c r="O53042"/>
      <c r="P53042"/>
      <c r="Q53042"/>
      <c r="R53042"/>
    </row>
    <row r="53043" spans="1:18" hidden="1" x14ac:dyDescent="0.2">
      <c r="A53043" t="s">
        <v>182022</v>
      </c>
      <c r="B53043" t="s">
        <v>182023</v>
      </c>
      <c r="C53043" t="s">
        <v>182024</v>
      </c>
      <c r="D53043" t="s">
        <v>42</v>
      </c>
      <c r="E53043">
        <v>1946765</v>
      </c>
      <c r="F53043" t="s">
        <v>689</v>
      </c>
      <c r="G53043" t="s">
        <v>25</v>
      </c>
      <c r="H53043" t="s">
        <v>158</v>
      </c>
      <c r="I53043" t="s">
        <v>244</v>
      </c>
      <c r="J53043" t="s">
        <v>4175</v>
      </c>
      <c r="K53043">
        <v>3</v>
      </c>
      <c r="M53043" s="1">
        <v>40616</v>
      </c>
      <c r="N53043" s="1">
        <v>41816</v>
      </c>
      <c r="O53043"/>
      <c r="P53043"/>
      <c r="Q53043"/>
      <c r="R53043"/>
    </row>
    <row r="53044" spans="1:18" hidden="1" x14ac:dyDescent="0.2">
      <c r="A53044" t="s">
        <v>182025</v>
      </c>
      <c r="B53044" t="s">
        <v>182026</v>
      </c>
      <c r="C53044" t="s">
        <v>182027</v>
      </c>
      <c r="D53044" t="s">
        <v>741</v>
      </c>
      <c r="E53044">
        <v>4900000</v>
      </c>
      <c r="F53044" t="s">
        <v>18</v>
      </c>
      <c r="G53044" t="s">
        <v>406</v>
      </c>
      <c r="K53044">
        <v>1</v>
      </c>
      <c r="M53044" s="1">
        <v>41701</v>
      </c>
      <c r="N53044" s="1">
        <v>41701</v>
      </c>
      <c r="O53044"/>
      <c r="P53044"/>
      <c r="Q53044"/>
      <c r="R53044"/>
    </row>
    <row r="53045" spans="1:18" hidden="1" x14ac:dyDescent="0.2">
      <c r="A53045" t="s">
        <v>182028</v>
      </c>
      <c r="B53045" t="s">
        <v>182029</v>
      </c>
      <c r="C53045" t="s">
        <v>182030</v>
      </c>
      <c r="D53045" t="s">
        <v>182031</v>
      </c>
      <c r="E53045" t="s">
        <v>43</v>
      </c>
      <c r="F53045" t="s">
        <v>18</v>
      </c>
      <c r="G53045" t="s">
        <v>1062</v>
      </c>
      <c r="H53045">
        <v>16</v>
      </c>
      <c r="I53045" t="s">
        <v>1704</v>
      </c>
      <c r="J53045" t="s">
        <v>1704</v>
      </c>
      <c r="K53045">
        <v>1</v>
      </c>
      <c r="L53045" s="1">
        <v>39000</v>
      </c>
      <c r="M53045" s="1">
        <v>41183</v>
      </c>
      <c r="N53045" s="1">
        <v>41183</v>
      </c>
      <c r="O53045"/>
      <c r="P53045"/>
      <c r="Q53045"/>
      <c r="R53045"/>
    </row>
    <row r="53046" spans="1:18" hidden="1" x14ac:dyDescent="0.2">
      <c r="A53046" t="s">
        <v>182032</v>
      </c>
      <c r="B53046" t="s">
        <v>182033</v>
      </c>
      <c r="C53046" t="s">
        <v>182034</v>
      </c>
      <c r="D53046" t="s">
        <v>12179</v>
      </c>
      <c r="E53046">
        <v>3334667</v>
      </c>
      <c r="F53046" t="s">
        <v>18</v>
      </c>
      <c r="K53046">
        <v>1</v>
      </c>
      <c r="L53046" s="1">
        <v>36892</v>
      </c>
      <c r="M53046" s="1">
        <v>42145</v>
      </c>
      <c r="N53046" s="1">
        <v>42145</v>
      </c>
      <c r="O53046"/>
      <c r="P53046"/>
      <c r="Q53046"/>
      <c r="R53046"/>
    </row>
    <row r="53047" spans="1:18" x14ac:dyDescent="0.2">
      <c r="A53047" t="s">
        <v>182035</v>
      </c>
      <c r="B53047" t="s">
        <v>182036</v>
      </c>
      <c r="C53047" t="s">
        <v>100752</v>
      </c>
      <c r="D53047" t="s">
        <v>71911</v>
      </c>
      <c r="E53047">
        <v>7500000</v>
      </c>
      <c r="F53047" t="s">
        <v>113</v>
      </c>
      <c r="G53047" t="s">
        <v>25</v>
      </c>
      <c r="H53047" t="s">
        <v>99</v>
      </c>
      <c r="I53047" t="s">
        <v>100</v>
      </c>
      <c r="J53047" t="s">
        <v>6902</v>
      </c>
      <c r="K53047">
        <v>1</v>
      </c>
      <c r="L53047" s="1">
        <v>33970</v>
      </c>
      <c r="M53047" s="1">
        <v>41043</v>
      </c>
      <c r="N53047" s="1">
        <v>41043</v>
      </c>
    </row>
    <row r="53048" spans="1:18" hidden="1" x14ac:dyDescent="0.2">
      <c r="A53048" t="s">
        <v>182037</v>
      </c>
      <c r="B53048" t="s">
        <v>182038</v>
      </c>
      <c r="D53048" t="s">
        <v>42</v>
      </c>
      <c r="E53048">
        <v>250000</v>
      </c>
      <c r="F53048" t="s">
        <v>18</v>
      </c>
      <c r="G53048" t="s">
        <v>25</v>
      </c>
      <c r="H53048" t="s">
        <v>1011</v>
      </c>
      <c r="I53048" t="s">
        <v>105551</v>
      </c>
      <c r="J53048" t="s">
        <v>105551</v>
      </c>
      <c r="K53048">
        <v>1</v>
      </c>
      <c r="M53048" s="1">
        <v>38967</v>
      </c>
      <c r="N53048" s="1">
        <v>38967</v>
      </c>
      <c r="O53048"/>
      <c r="P53048"/>
      <c r="Q53048"/>
      <c r="R53048"/>
    </row>
    <row r="53049" spans="1:18" x14ac:dyDescent="0.2">
      <c r="A53049" t="s">
        <v>182039</v>
      </c>
      <c r="B53049" t="s">
        <v>182040</v>
      </c>
      <c r="C53049" t="s">
        <v>182041</v>
      </c>
      <c r="D53049" t="s">
        <v>56</v>
      </c>
      <c r="E53049">
        <v>200000</v>
      </c>
      <c r="F53049" t="s">
        <v>18</v>
      </c>
      <c r="G53049" t="s">
        <v>25</v>
      </c>
      <c r="H53049" t="s">
        <v>106</v>
      </c>
      <c r="I53049" t="s">
        <v>1621</v>
      </c>
      <c r="J53049" t="s">
        <v>14143</v>
      </c>
      <c r="K53049">
        <v>1</v>
      </c>
      <c r="L53049" s="1">
        <v>36526</v>
      </c>
      <c r="M53049" s="1">
        <v>39886</v>
      </c>
      <c r="N53049" s="1">
        <v>39886</v>
      </c>
    </row>
    <row r="53050" spans="1:18" x14ac:dyDescent="0.2">
      <c r="A53050" t="s">
        <v>182042</v>
      </c>
      <c r="B53050" t="s">
        <v>182043</v>
      </c>
      <c r="C53050" t="s">
        <v>182044</v>
      </c>
      <c r="D53050" t="s">
        <v>56</v>
      </c>
      <c r="E53050">
        <v>250000</v>
      </c>
      <c r="F53050" t="s">
        <v>18</v>
      </c>
      <c r="G53050" t="s">
        <v>25</v>
      </c>
      <c r="H53050" t="s">
        <v>44</v>
      </c>
      <c r="I53050" t="s">
        <v>282</v>
      </c>
      <c r="J53050" t="s">
        <v>282</v>
      </c>
      <c r="K53050">
        <v>1</v>
      </c>
      <c r="L53050" s="1">
        <v>39814</v>
      </c>
      <c r="M53050" s="1">
        <v>41015</v>
      </c>
      <c r="N53050" s="1">
        <v>41015</v>
      </c>
    </row>
    <row r="53051" spans="1:18" x14ac:dyDescent="0.2">
      <c r="A53051" t="s">
        <v>182045</v>
      </c>
      <c r="B53051" t="s">
        <v>182046</v>
      </c>
      <c r="C53051" t="s">
        <v>182047</v>
      </c>
      <c r="D53051" t="s">
        <v>182048</v>
      </c>
      <c r="E53051">
        <v>45000</v>
      </c>
      <c r="F53051" t="s">
        <v>18</v>
      </c>
      <c r="G53051" t="s">
        <v>51</v>
      </c>
      <c r="I53051" t="s">
        <v>16882</v>
      </c>
      <c r="J53051" t="s">
        <v>16882</v>
      </c>
      <c r="K53051">
        <v>1</v>
      </c>
      <c r="L53051" s="1">
        <v>40909</v>
      </c>
      <c r="M53051" s="1">
        <v>40949</v>
      </c>
      <c r="N53051" s="1">
        <v>40949</v>
      </c>
    </row>
    <row r="53052" spans="1:18" x14ac:dyDescent="0.2">
      <c r="A53052" t="s">
        <v>182049</v>
      </c>
      <c r="B53052" t="s">
        <v>182050</v>
      </c>
      <c r="C53052" t="s">
        <v>182051</v>
      </c>
      <c r="D53052" t="s">
        <v>182052</v>
      </c>
      <c r="E53052">
        <v>30000000</v>
      </c>
      <c r="F53052" t="s">
        <v>113</v>
      </c>
      <c r="G53052" t="s">
        <v>25</v>
      </c>
      <c r="H53052" t="s">
        <v>286</v>
      </c>
      <c r="I53052" t="s">
        <v>874</v>
      </c>
      <c r="J53052" t="s">
        <v>874</v>
      </c>
      <c r="K53052">
        <v>2</v>
      </c>
      <c r="L53052" s="1">
        <v>38353</v>
      </c>
      <c r="M53052" s="1">
        <v>40086</v>
      </c>
      <c r="N53052" s="1">
        <v>40262</v>
      </c>
    </row>
    <row r="53053" spans="1:18" x14ac:dyDescent="0.2">
      <c r="A53053" t="s">
        <v>182053</v>
      </c>
      <c r="B53053" t="s">
        <v>182054</v>
      </c>
      <c r="C53053" t="s">
        <v>182055</v>
      </c>
      <c r="D53053" t="s">
        <v>182056</v>
      </c>
      <c r="E53053">
        <v>6400000</v>
      </c>
      <c r="F53053" t="s">
        <v>18</v>
      </c>
      <c r="K53053">
        <v>2</v>
      </c>
      <c r="L53053" s="1">
        <v>40909</v>
      </c>
      <c r="M53053" s="1">
        <v>41936</v>
      </c>
      <c r="N53053" s="1">
        <v>42035</v>
      </c>
    </row>
    <row r="53054" spans="1:18" hidden="1" x14ac:dyDescent="0.2">
      <c r="A53054" t="s">
        <v>182057</v>
      </c>
      <c r="B53054" t="s">
        <v>182058</v>
      </c>
      <c r="C53054" t="s">
        <v>182059</v>
      </c>
      <c r="E53054">
        <v>5000000</v>
      </c>
      <c r="F53054" t="s">
        <v>689</v>
      </c>
      <c r="G53054" t="s">
        <v>25</v>
      </c>
      <c r="H53054" t="s">
        <v>99</v>
      </c>
      <c r="I53054" t="s">
        <v>100</v>
      </c>
      <c r="J53054" t="s">
        <v>101</v>
      </c>
      <c r="K53054">
        <v>1</v>
      </c>
      <c r="M53054" s="1">
        <v>36494</v>
      </c>
      <c r="N53054" s="1">
        <v>36494</v>
      </c>
      <c r="O53054"/>
      <c r="P53054"/>
      <c r="Q53054"/>
      <c r="R53054"/>
    </row>
    <row r="53055" spans="1:18" x14ac:dyDescent="0.2">
      <c r="A53055" t="s">
        <v>182060</v>
      </c>
      <c r="B53055" t="s">
        <v>182061</v>
      </c>
      <c r="C53055" t="s">
        <v>182062</v>
      </c>
      <c r="D53055" t="s">
        <v>182063</v>
      </c>
      <c r="E53055">
        <v>1000000</v>
      </c>
      <c r="F53055" t="s">
        <v>18</v>
      </c>
      <c r="G53055" t="s">
        <v>458</v>
      </c>
      <c r="H53055">
        <v>47</v>
      </c>
      <c r="I53055" t="s">
        <v>1300</v>
      </c>
      <c r="J53055" t="s">
        <v>182064</v>
      </c>
      <c r="K53055">
        <v>1</v>
      </c>
      <c r="L53055" s="1">
        <v>41699</v>
      </c>
      <c r="M53055" s="1">
        <v>41760</v>
      </c>
      <c r="N53055" s="1">
        <v>41760</v>
      </c>
    </row>
    <row r="53056" spans="1:18" x14ac:dyDescent="0.2">
      <c r="A53056" t="s">
        <v>182065</v>
      </c>
      <c r="B53056" t="s">
        <v>182066</v>
      </c>
      <c r="C53056" t="s">
        <v>182067</v>
      </c>
      <c r="D53056" t="s">
        <v>4614</v>
      </c>
      <c r="E53056">
        <v>2000000</v>
      </c>
      <c r="F53056" t="s">
        <v>18</v>
      </c>
      <c r="G53056" t="s">
        <v>341</v>
      </c>
      <c r="H53056">
        <v>11</v>
      </c>
      <c r="I53056" t="s">
        <v>497</v>
      </c>
      <c r="J53056" t="s">
        <v>497</v>
      </c>
      <c r="K53056">
        <v>1</v>
      </c>
      <c r="L53056" s="1">
        <v>36161</v>
      </c>
      <c r="M53056" s="1">
        <v>37180</v>
      </c>
      <c r="N53056" s="1">
        <v>37180</v>
      </c>
    </row>
    <row r="53057" spans="1:18" hidden="1" x14ac:dyDescent="0.2">
      <c r="A53057" t="s">
        <v>182068</v>
      </c>
      <c r="B53057" t="s">
        <v>182069</v>
      </c>
      <c r="C53057" t="s">
        <v>182070</v>
      </c>
      <c r="D53057" t="s">
        <v>182071</v>
      </c>
      <c r="E53057">
        <v>1000000</v>
      </c>
      <c r="F53057" t="s">
        <v>18</v>
      </c>
      <c r="G53057" t="s">
        <v>8000</v>
      </c>
      <c r="K53057">
        <v>1</v>
      </c>
      <c r="M53057" s="1">
        <v>42294</v>
      </c>
      <c r="N53057" s="1">
        <v>42294</v>
      </c>
      <c r="O53057"/>
      <c r="P53057"/>
      <c r="Q53057"/>
      <c r="R53057"/>
    </row>
    <row r="53058" spans="1:18" x14ac:dyDescent="0.2">
      <c r="A53058" t="s">
        <v>182072</v>
      </c>
      <c r="B53058" t="s">
        <v>182073</v>
      </c>
      <c r="D53058" t="s">
        <v>36933</v>
      </c>
      <c r="E53058">
        <v>29600000</v>
      </c>
      <c r="F53058" t="s">
        <v>113</v>
      </c>
      <c r="G53058" t="s">
        <v>25</v>
      </c>
      <c r="H53058" t="s">
        <v>158</v>
      </c>
      <c r="I53058" t="s">
        <v>244</v>
      </c>
      <c r="J53058" t="s">
        <v>244</v>
      </c>
      <c r="K53058">
        <v>2</v>
      </c>
      <c r="L53058" s="1">
        <v>36161</v>
      </c>
      <c r="M53058" s="1">
        <v>37466</v>
      </c>
      <c r="N53058" s="1">
        <v>40455</v>
      </c>
    </row>
    <row r="53059" spans="1:18" hidden="1" x14ac:dyDescent="0.2">
      <c r="A53059" t="s">
        <v>182074</v>
      </c>
      <c r="B53059" t="s">
        <v>182075</v>
      </c>
      <c r="C53059" t="s">
        <v>182076</v>
      </c>
      <c r="D53059" t="s">
        <v>42</v>
      </c>
      <c r="E53059">
        <v>1470000</v>
      </c>
      <c r="F53059" t="s">
        <v>18</v>
      </c>
      <c r="G53059" t="s">
        <v>341</v>
      </c>
      <c r="H53059">
        <v>11</v>
      </c>
      <c r="I53059" t="s">
        <v>497</v>
      </c>
      <c r="J53059" t="s">
        <v>497</v>
      </c>
      <c r="K53059">
        <v>1</v>
      </c>
      <c r="M53059" s="1">
        <v>38459</v>
      </c>
      <c r="N53059" s="1">
        <v>38459</v>
      </c>
      <c r="O53059"/>
      <c r="P53059"/>
      <c r="Q53059"/>
      <c r="R53059"/>
    </row>
    <row r="53060" spans="1:18" hidden="1" x14ac:dyDescent="0.2">
      <c r="A53060" t="s">
        <v>182077</v>
      </c>
      <c r="B53060" t="s">
        <v>182078</v>
      </c>
      <c r="C53060" t="s">
        <v>182079</v>
      </c>
      <c r="E53060">
        <v>4000000</v>
      </c>
      <c r="F53060" t="s">
        <v>18</v>
      </c>
      <c r="G53060" t="s">
        <v>25</v>
      </c>
      <c r="H53060" t="s">
        <v>1234</v>
      </c>
      <c r="I53060" t="s">
        <v>1235</v>
      </c>
      <c r="J53060" t="s">
        <v>2668</v>
      </c>
      <c r="K53060">
        <v>1</v>
      </c>
      <c r="M53060" s="1">
        <v>39064</v>
      </c>
      <c r="N53060" s="1">
        <v>39064</v>
      </c>
      <c r="O53060"/>
      <c r="P53060"/>
      <c r="Q53060"/>
      <c r="R53060"/>
    </row>
    <row r="53061" spans="1:18" hidden="1" x14ac:dyDescent="0.2">
      <c r="A53061" t="s">
        <v>182080</v>
      </c>
      <c r="B53061" t="s">
        <v>182081</v>
      </c>
      <c r="C53061" t="s">
        <v>182082</v>
      </c>
      <c r="D53061" t="s">
        <v>741</v>
      </c>
      <c r="E53061">
        <v>19000000</v>
      </c>
      <c r="F53061" t="s">
        <v>113</v>
      </c>
      <c r="G53061" t="s">
        <v>25</v>
      </c>
      <c r="H53061" t="s">
        <v>190</v>
      </c>
      <c r="I53061" t="s">
        <v>191</v>
      </c>
      <c r="J53061" t="s">
        <v>9420</v>
      </c>
      <c r="K53061">
        <v>2</v>
      </c>
      <c r="M53061" s="1">
        <v>37335</v>
      </c>
      <c r="N53061" s="1">
        <v>39701</v>
      </c>
      <c r="O53061"/>
      <c r="P53061"/>
      <c r="Q53061"/>
      <c r="R53061"/>
    </row>
    <row r="53062" spans="1:18" hidden="1" x14ac:dyDescent="0.2">
      <c r="A53062" t="s">
        <v>182083</v>
      </c>
      <c r="B53062" t="s">
        <v>182084</v>
      </c>
      <c r="C53062" t="s">
        <v>182085</v>
      </c>
      <c r="D53062" t="s">
        <v>12794</v>
      </c>
      <c r="E53062" t="s">
        <v>43</v>
      </c>
      <c r="F53062" t="s">
        <v>18</v>
      </c>
      <c r="G53062" t="s">
        <v>25</v>
      </c>
      <c r="H53062" t="s">
        <v>208</v>
      </c>
      <c r="I53062" t="s">
        <v>843</v>
      </c>
      <c r="J53062" t="s">
        <v>34676</v>
      </c>
      <c r="K53062">
        <v>1</v>
      </c>
      <c r="M53062" s="1">
        <v>40597</v>
      </c>
      <c r="N53062" s="1">
        <v>40597</v>
      </c>
      <c r="O53062"/>
      <c r="P53062"/>
      <c r="Q53062"/>
      <c r="R53062"/>
    </row>
    <row r="53063" spans="1:18" hidden="1" x14ac:dyDescent="0.2">
      <c r="A53063" t="s">
        <v>182086</v>
      </c>
      <c r="B53063" t="s">
        <v>182087</v>
      </c>
      <c r="C53063" t="s">
        <v>182088</v>
      </c>
      <c r="D53063" t="s">
        <v>42</v>
      </c>
      <c r="E53063" t="s">
        <v>43</v>
      </c>
      <c r="F53063" t="s">
        <v>18</v>
      </c>
      <c r="G53063" t="s">
        <v>19</v>
      </c>
      <c r="H53063">
        <v>16</v>
      </c>
      <c r="I53063" t="s">
        <v>7937</v>
      </c>
      <c r="J53063" t="s">
        <v>7937</v>
      </c>
      <c r="K53063">
        <v>1</v>
      </c>
      <c r="M53063" s="1">
        <v>41732</v>
      </c>
      <c r="N53063" s="1">
        <v>41732</v>
      </c>
      <c r="O53063"/>
      <c r="P53063"/>
      <c r="Q53063"/>
      <c r="R53063"/>
    </row>
    <row r="53064" spans="1:18" hidden="1" x14ac:dyDescent="0.2">
      <c r="A53064" t="s">
        <v>182089</v>
      </c>
      <c r="B53064" t="s">
        <v>182090</v>
      </c>
      <c r="C53064" t="s">
        <v>182091</v>
      </c>
      <c r="D53064" t="s">
        <v>2199</v>
      </c>
      <c r="E53064">
        <v>915000000</v>
      </c>
      <c r="F53064" t="s">
        <v>207</v>
      </c>
      <c r="G53064" t="s">
        <v>128</v>
      </c>
      <c r="H53064" t="s">
        <v>129</v>
      </c>
      <c r="I53064" t="s">
        <v>130</v>
      </c>
      <c r="J53064" t="s">
        <v>130</v>
      </c>
      <c r="K53064">
        <v>1</v>
      </c>
      <c r="M53064" s="1">
        <v>36815</v>
      </c>
      <c r="N53064" s="1">
        <v>36815</v>
      </c>
      <c r="O53064"/>
      <c r="P53064"/>
      <c r="Q53064"/>
      <c r="R53064"/>
    </row>
    <row r="53065" spans="1:18" hidden="1" x14ac:dyDescent="0.2">
      <c r="A53065" t="s">
        <v>182092</v>
      </c>
      <c r="B53065" t="s">
        <v>182093</v>
      </c>
      <c r="E53065" t="s">
        <v>43</v>
      </c>
      <c r="F53065" t="s">
        <v>207</v>
      </c>
      <c r="G53065" t="s">
        <v>25</v>
      </c>
      <c r="H53065" t="s">
        <v>158</v>
      </c>
      <c r="I53065" t="s">
        <v>12073</v>
      </c>
      <c r="J53065" t="s">
        <v>170573</v>
      </c>
      <c r="K53065">
        <v>1</v>
      </c>
      <c r="L53065" s="1">
        <v>29587</v>
      </c>
      <c r="M53065" s="1">
        <v>32981</v>
      </c>
      <c r="N53065" s="1">
        <v>32981</v>
      </c>
      <c r="O53065"/>
      <c r="P53065"/>
      <c r="Q53065"/>
      <c r="R53065"/>
    </row>
    <row r="53066" spans="1:18" hidden="1" x14ac:dyDescent="0.2">
      <c r="A53066" t="s">
        <v>182094</v>
      </c>
      <c r="B53066" t="s">
        <v>182095</v>
      </c>
      <c r="D53066" t="s">
        <v>182096</v>
      </c>
      <c r="E53066" t="s">
        <v>43</v>
      </c>
      <c r="F53066" t="s">
        <v>689</v>
      </c>
      <c r="G53066" t="s">
        <v>25</v>
      </c>
      <c r="H53066" t="s">
        <v>790</v>
      </c>
      <c r="I53066" t="s">
        <v>791</v>
      </c>
      <c r="J53066" t="s">
        <v>791</v>
      </c>
      <c r="K53066">
        <v>1</v>
      </c>
      <c r="L53066" s="1">
        <v>32143</v>
      </c>
      <c r="M53066" s="1">
        <v>34653</v>
      </c>
      <c r="N53066" s="1">
        <v>34653</v>
      </c>
      <c r="O53066"/>
      <c r="P53066"/>
      <c r="Q53066"/>
      <c r="R53066"/>
    </row>
    <row r="53067" spans="1:18" hidden="1" x14ac:dyDescent="0.2">
      <c r="A53067" t="s">
        <v>182097</v>
      </c>
      <c r="B53067" t="s">
        <v>182098</v>
      </c>
      <c r="C53067" t="s">
        <v>182099</v>
      </c>
      <c r="E53067" t="s">
        <v>43</v>
      </c>
      <c r="F53067" t="s">
        <v>207</v>
      </c>
      <c r="K53067">
        <v>1</v>
      </c>
      <c r="L53067" s="1">
        <v>41640</v>
      </c>
      <c r="M53067" s="1">
        <v>41640</v>
      </c>
      <c r="N53067" s="1">
        <v>41640</v>
      </c>
      <c r="O53067"/>
      <c r="P53067"/>
      <c r="Q53067"/>
      <c r="R53067"/>
    </row>
    <row r="53068" spans="1:18" hidden="1" x14ac:dyDescent="0.2">
      <c r="A53068" t="s">
        <v>182100</v>
      </c>
      <c r="B53068" t="s">
        <v>182101</v>
      </c>
      <c r="E53068" t="s">
        <v>43</v>
      </c>
      <c r="F53068" t="s">
        <v>207</v>
      </c>
      <c r="G53068" t="s">
        <v>25</v>
      </c>
      <c r="H53068" t="s">
        <v>286</v>
      </c>
      <c r="I53068" t="s">
        <v>874</v>
      </c>
      <c r="J53068" t="s">
        <v>182102</v>
      </c>
      <c r="K53068">
        <v>1</v>
      </c>
      <c r="L53068" s="1">
        <v>30317</v>
      </c>
      <c r="M53068" s="1">
        <v>32843</v>
      </c>
      <c r="N53068" s="1">
        <v>32843</v>
      </c>
      <c r="O53068"/>
      <c r="P53068"/>
      <c r="Q53068"/>
      <c r="R53068"/>
    </row>
    <row r="53069" spans="1:18" x14ac:dyDescent="0.2">
      <c r="A53069" t="s">
        <v>182103</v>
      </c>
      <c r="B53069" t="s">
        <v>182104</v>
      </c>
      <c r="C53069" t="s">
        <v>38057</v>
      </c>
      <c r="D53069" t="s">
        <v>182105</v>
      </c>
      <c r="E53069">
        <v>1000000</v>
      </c>
      <c r="F53069" t="s">
        <v>18</v>
      </c>
      <c r="G53069" t="s">
        <v>25</v>
      </c>
      <c r="H53069" t="s">
        <v>265</v>
      </c>
      <c r="I53069" t="s">
        <v>70</v>
      </c>
      <c r="J53069" t="s">
        <v>70</v>
      </c>
      <c r="K53069">
        <v>1</v>
      </c>
      <c r="L53069" s="1">
        <v>29952</v>
      </c>
      <c r="M53069" s="1">
        <v>41547</v>
      </c>
      <c r="N53069" s="1">
        <v>41547</v>
      </c>
    </row>
    <row r="53070" spans="1:18" hidden="1" x14ac:dyDescent="0.2">
      <c r="A53070" t="s">
        <v>182106</v>
      </c>
      <c r="B53070" t="s">
        <v>182107</v>
      </c>
      <c r="C53070" t="s">
        <v>182108</v>
      </c>
      <c r="D53070" t="s">
        <v>70</v>
      </c>
      <c r="E53070">
        <v>56170000</v>
      </c>
      <c r="F53070" t="s">
        <v>18</v>
      </c>
      <c r="G53070" t="s">
        <v>128</v>
      </c>
      <c r="H53070" t="s">
        <v>129</v>
      </c>
      <c r="I53070" t="s">
        <v>130</v>
      </c>
      <c r="J53070" t="s">
        <v>130</v>
      </c>
      <c r="K53070">
        <v>2</v>
      </c>
      <c r="L53070" s="1">
        <v>39264</v>
      </c>
      <c r="M53070" s="1">
        <v>39090</v>
      </c>
      <c r="N53070" s="1">
        <v>39555</v>
      </c>
      <c r="O53070"/>
      <c r="P53070"/>
      <c r="Q53070"/>
      <c r="R53070"/>
    </row>
    <row r="53071" spans="1:18" hidden="1" x14ac:dyDescent="0.2">
      <c r="A53071" t="s">
        <v>182109</v>
      </c>
      <c r="B53071" t="s">
        <v>182110</v>
      </c>
      <c r="E53071" t="s">
        <v>43</v>
      </c>
      <c r="F53071" t="s">
        <v>18</v>
      </c>
      <c r="G53071" t="s">
        <v>1126</v>
      </c>
      <c r="H53071">
        <v>13</v>
      </c>
      <c r="I53071" t="s">
        <v>1294</v>
      </c>
      <c r="J53071" t="s">
        <v>182111</v>
      </c>
      <c r="K53071">
        <v>1</v>
      </c>
      <c r="M53071" s="1">
        <v>42233</v>
      </c>
      <c r="N53071" s="1">
        <v>42233</v>
      </c>
      <c r="O53071"/>
      <c r="P53071"/>
      <c r="Q53071"/>
      <c r="R53071"/>
    </row>
    <row r="53072" spans="1:18" hidden="1" x14ac:dyDescent="0.2">
      <c r="A53072" t="s">
        <v>182112</v>
      </c>
      <c r="B53072" t="s">
        <v>182113</v>
      </c>
      <c r="C53072" t="s">
        <v>182114</v>
      </c>
      <c r="E53072" t="s">
        <v>43</v>
      </c>
      <c r="F53072" t="s">
        <v>207</v>
      </c>
      <c r="G53072" t="s">
        <v>1138</v>
      </c>
      <c r="H53072">
        <v>29</v>
      </c>
      <c r="I53072" t="s">
        <v>28791</v>
      </c>
      <c r="J53072" t="s">
        <v>28791</v>
      </c>
      <c r="K53072">
        <v>1</v>
      </c>
      <c r="M53072" s="1">
        <v>39903</v>
      </c>
      <c r="N53072" s="1">
        <v>39903</v>
      </c>
      <c r="O53072"/>
      <c r="P53072"/>
      <c r="Q53072"/>
      <c r="R53072"/>
    </row>
    <row r="53073" spans="1:18" hidden="1" x14ac:dyDescent="0.2">
      <c r="A53073" t="s">
        <v>182115</v>
      </c>
      <c r="B53073" t="s">
        <v>182116</v>
      </c>
      <c r="C53073" t="s">
        <v>182117</v>
      </c>
      <c r="D53073" t="s">
        <v>182118</v>
      </c>
      <c r="E53073">
        <v>3000000</v>
      </c>
      <c r="F53073" t="s">
        <v>18</v>
      </c>
      <c r="G53073" t="s">
        <v>25</v>
      </c>
      <c r="H53073" t="s">
        <v>644</v>
      </c>
      <c r="I53073" t="s">
        <v>645</v>
      </c>
      <c r="J53073" t="s">
        <v>645</v>
      </c>
      <c r="K53073">
        <v>1</v>
      </c>
      <c r="M53073" s="1">
        <v>41981</v>
      </c>
      <c r="N53073" s="1">
        <v>41981</v>
      </c>
      <c r="O53073"/>
      <c r="P53073"/>
      <c r="Q53073"/>
      <c r="R53073"/>
    </row>
    <row r="53074" spans="1:18" hidden="1" x14ac:dyDescent="0.2">
      <c r="A53074" t="s">
        <v>182119</v>
      </c>
      <c r="B53074" t="s">
        <v>182120</v>
      </c>
      <c r="C53074" t="s">
        <v>182121</v>
      </c>
      <c r="D53074" t="s">
        <v>42</v>
      </c>
      <c r="E53074" t="s">
        <v>43</v>
      </c>
      <c r="F53074" t="s">
        <v>113</v>
      </c>
      <c r="G53074" t="s">
        <v>25</v>
      </c>
      <c r="H53074" t="s">
        <v>1011</v>
      </c>
      <c r="I53074" t="s">
        <v>1035</v>
      </c>
      <c r="J53074" t="s">
        <v>182122</v>
      </c>
      <c r="K53074">
        <v>1</v>
      </c>
      <c r="L53074" s="1">
        <v>32874</v>
      </c>
      <c r="M53074" s="1">
        <v>41534</v>
      </c>
      <c r="N53074" s="1">
        <v>41534</v>
      </c>
      <c r="O53074"/>
      <c r="P53074"/>
      <c r="Q53074"/>
      <c r="R53074"/>
    </row>
    <row r="53075" spans="1:18" x14ac:dyDescent="0.2">
      <c r="A53075" t="s">
        <v>182123</v>
      </c>
      <c r="B53075" t="s">
        <v>182124</v>
      </c>
      <c r="C53075" t="s">
        <v>182125</v>
      </c>
      <c r="D53075" t="s">
        <v>24855</v>
      </c>
      <c r="E53075">
        <v>250000</v>
      </c>
      <c r="F53075" t="s">
        <v>18</v>
      </c>
      <c r="K53075">
        <v>1</v>
      </c>
      <c r="L53075" s="1">
        <v>39531</v>
      </c>
      <c r="M53075" s="1">
        <v>41961</v>
      </c>
      <c r="N53075" s="1">
        <v>41961</v>
      </c>
    </row>
    <row r="53076" spans="1:18" hidden="1" x14ac:dyDescent="0.2">
      <c r="A53076" t="s">
        <v>182126</v>
      </c>
      <c r="B53076" t="s">
        <v>182127</v>
      </c>
      <c r="C53076" t="s">
        <v>182128</v>
      </c>
      <c r="D53076" t="s">
        <v>182129</v>
      </c>
      <c r="E53076">
        <v>448000000</v>
      </c>
      <c r="F53076" t="s">
        <v>18</v>
      </c>
      <c r="G53076" t="s">
        <v>37</v>
      </c>
      <c r="H53076">
        <v>22</v>
      </c>
      <c r="I53076" t="s">
        <v>38</v>
      </c>
      <c r="J53076" t="s">
        <v>38</v>
      </c>
      <c r="K53076">
        <v>1</v>
      </c>
      <c r="L53076" s="1">
        <v>38203</v>
      </c>
      <c r="M53076" s="1">
        <v>41527</v>
      </c>
      <c r="N53076" s="1">
        <v>41527</v>
      </c>
      <c r="O53076"/>
      <c r="P53076"/>
      <c r="Q53076"/>
      <c r="R53076"/>
    </row>
    <row r="53077" spans="1:18" hidden="1" x14ac:dyDescent="0.2">
      <c r="A53077" t="s">
        <v>182130</v>
      </c>
      <c r="B53077" t="s">
        <v>182131</v>
      </c>
      <c r="C53077" t="s">
        <v>182132</v>
      </c>
      <c r="E53077" t="s">
        <v>43</v>
      </c>
      <c r="F53077" t="s">
        <v>18</v>
      </c>
      <c r="G53077" t="s">
        <v>341</v>
      </c>
      <c r="H53077">
        <v>13</v>
      </c>
      <c r="I53077" t="s">
        <v>22443</v>
      </c>
      <c r="J53077" t="s">
        <v>22443</v>
      </c>
      <c r="K53077">
        <v>1</v>
      </c>
      <c r="L53077" s="1">
        <v>40520</v>
      </c>
      <c r="M53077" s="1">
        <v>41974</v>
      </c>
      <c r="N53077" s="1">
        <v>41974</v>
      </c>
      <c r="O53077"/>
      <c r="P53077"/>
      <c r="Q53077"/>
      <c r="R53077"/>
    </row>
    <row r="53078" spans="1:18" x14ac:dyDescent="0.2">
      <c r="A53078" t="s">
        <v>182133</v>
      </c>
      <c r="B53078" t="s">
        <v>182134</v>
      </c>
      <c r="C53078" t="s">
        <v>182135</v>
      </c>
      <c r="D53078" t="s">
        <v>15550</v>
      </c>
      <c r="E53078">
        <v>9800000</v>
      </c>
      <c r="F53078" t="s">
        <v>18</v>
      </c>
      <c r="G53078" t="s">
        <v>25</v>
      </c>
      <c r="H53078" t="s">
        <v>64</v>
      </c>
      <c r="I53078" t="s">
        <v>65</v>
      </c>
      <c r="J53078" t="s">
        <v>1103</v>
      </c>
      <c r="K53078">
        <v>1</v>
      </c>
      <c r="L53078" s="1">
        <v>41275</v>
      </c>
      <c r="M53078" s="1">
        <v>42101</v>
      </c>
      <c r="N53078" s="1">
        <v>42101</v>
      </c>
    </row>
    <row r="53079" spans="1:18" x14ac:dyDescent="0.2">
      <c r="A53079" t="s">
        <v>182136</v>
      </c>
      <c r="B53079" t="s">
        <v>182137</v>
      </c>
      <c r="C53079" t="s">
        <v>182138</v>
      </c>
      <c r="D53079" t="s">
        <v>182139</v>
      </c>
      <c r="E53079">
        <v>15900000</v>
      </c>
      <c r="F53079" t="s">
        <v>18</v>
      </c>
      <c r="K53079">
        <v>3</v>
      </c>
      <c r="L53079" s="1">
        <v>40603</v>
      </c>
      <c r="M53079" s="1">
        <v>40787</v>
      </c>
      <c r="N53079" s="1">
        <v>41609</v>
      </c>
    </row>
    <row r="53080" spans="1:18" hidden="1" x14ac:dyDescent="0.2">
      <c r="A53080" t="s">
        <v>182140</v>
      </c>
      <c r="B53080" t="s">
        <v>182141</v>
      </c>
      <c r="C53080" t="s">
        <v>182142</v>
      </c>
      <c r="D53080" t="s">
        <v>182143</v>
      </c>
      <c r="E53080">
        <v>15130000</v>
      </c>
      <c r="F53080" t="s">
        <v>18</v>
      </c>
      <c r="G53080" t="s">
        <v>19</v>
      </c>
      <c r="H53080">
        <v>7</v>
      </c>
      <c r="I53080" t="s">
        <v>14084</v>
      </c>
      <c r="J53080" t="s">
        <v>14084</v>
      </c>
      <c r="K53080">
        <v>1</v>
      </c>
      <c r="M53080" s="1">
        <v>42275</v>
      </c>
      <c r="N53080" s="1">
        <v>42275</v>
      </c>
      <c r="O53080"/>
      <c r="P53080"/>
      <c r="Q53080"/>
      <c r="R53080"/>
    </row>
    <row r="53081" spans="1:18" hidden="1" x14ac:dyDescent="0.2">
      <c r="A53081" t="s">
        <v>182144</v>
      </c>
      <c r="B53081" t="s">
        <v>182145</v>
      </c>
      <c r="C53081" t="s">
        <v>182146</v>
      </c>
      <c r="D53081" t="s">
        <v>56</v>
      </c>
      <c r="E53081">
        <v>95000</v>
      </c>
      <c r="F53081" t="s">
        <v>207</v>
      </c>
      <c r="G53081" t="s">
        <v>25</v>
      </c>
      <c r="H53081" t="s">
        <v>64</v>
      </c>
      <c r="I53081" t="s">
        <v>966</v>
      </c>
      <c r="J53081" t="s">
        <v>31831</v>
      </c>
      <c r="K53081">
        <v>1</v>
      </c>
      <c r="M53081" s="1">
        <v>41073</v>
      </c>
      <c r="N53081" s="1">
        <v>41073</v>
      </c>
      <c r="O53081"/>
      <c r="P53081"/>
      <c r="Q53081"/>
      <c r="R53081"/>
    </row>
    <row r="53082" spans="1:18" hidden="1" x14ac:dyDescent="0.2">
      <c r="A53082" t="s">
        <v>182147</v>
      </c>
      <c r="B53082" t="s">
        <v>182148</v>
      </c>
      <c r="C53082" t="s">
        <v>182149</v>
      </c>
      <c r="E53082" t="s">
        <v>43</v>
      </c>
      <c r="F53082" t="s">
        <v>18</v>
      </c>
      <c r="G53082" t="s">
        <v>128</v>
      </c>
      <c r="H53082" t="s">
        <v>129</v>
      </c>
      <c r="I53082" t="s">
        <v>130</v>
      </c>
      <c r="J53082" t="s">
        <v>130</v>
      </c>
      <c r="K53082">
        <v>1</v>
      </c>
      <c r="L53082" s="1">
        <v>35004</v>
      </c>
      <c r="M53082" s="1">
        <v>41243</v>
      </c>
      <c r="N53082" s="1">
        <v>41243</v>
      </c>
      <c r="O53082"/>
      <c r="P53082"/>
      <c r="Q53082"/>
      <c r="R53082"/>
    </row>
    <row r="53083" spans="1:18" x14ac:dyDescent="0.2">
      <c r="A53083" t="s">
        <v>182150</v>
      </c>
      <c r="B53083" t="s">
        <v>182151</v>
      </c>
      <c r="C53083" t="s">
        <v>182152</v>
      </c>
      <c r="D53083" t="s">
        <v>36110</v>
      </c>
      <c r="E53083">
        <v>25000000</v>
      </c>
      <c r="F53083" t="s">
        <v>689</v>
      </c>
      <c r="G53083" t="s">
        <v>37</v>
      </c>
      <c r="H53083">
        <v>22</v>
      </c>
      <c r="I53083" t="s">
        <v>38</v>
      </c>
      <c r="J53083" t="s">
        <v>38</v>
      </c>
      <c r="K53083">
        <v>2</v>
      </c>
      <c r="L53083" s="1">
        <v>35004</v>
      </c>
      <c r="M53083" s="1">
        <v>35886</v>
      </c>
      <c r="N53083" s="1">
        <v>39573</v>
      </c>
    </row>
    <row r="53084" spans="1:18" x14ac:dyDescent="0.2">
      <c r="A53084" t="s">
        <v>182153</v>
      </c>
      <c r="B53084" t="s">
        <v>182154</v>
      </c>
      <c r="C53084" t="s">
        <v>182155</v>
      </c>
      <c r="D53084" t="s">
        <v>182156</v>
      </c>
      <c r="E53084">
        <v>600000</v>
      </c>
      <c r="F53084" t="s">
        <v>18</v>
      </c>
      <c r="G53084" t="s">
        <v>3403</v>
      </c>
      <c r="H53084">
        <v>1</v>
      </c>
      <c r="I53084" t="s">
        <v>3404</v>
      </c>
      <c r="J53084" t="s">
        <v>182157</v>
      </c>
      <c r="K53084">
        <v>1</v>
      </c>
      <c r="L53084" s="1">
        <v>40452</v>
      </c>
      <c r="M53084" s="1">
        <v>40452</v>
      </c>
      <c r="N53084" s="1">
        <v>40452</v>
      </c>
    </row>
    <row r="53085" spans="1:18" hidden="1" x14ac:dyDescent="0.2">
      <c r="A53085" t="s">
        <v>182158</v>
      </c>
      <c r="B53085" t="s">
        <v>182159</v>
      </c>
      <c r="C53085" t="s">
        <v>182160</v>
      </c>
      <c r="D53085" t="s">
        <v>65468</v>
      </c>
      <c r="E53085" t="s">
        <v>43</v>
      </c>
      <c r="F53085" t="s">
        <v>18</v>
      </c>
      <c r="G53085" t="s">
        <v>165</v>
      </c>
      <c r="H53085" t="s">
        <v>166</v>
      </c>
      <c r="I53085" t="s">
        <v>167</v>
      </c>
      <c r="J53085" t="s">
        <v>167</v>
      </c>
      <c r="K53085">
        <v>1</v>
      </c>
      <c r="L53085" s="1">
        <v>40909</v>
      </c>
      <c r="M53085" s="1">
        <v>40700</v>
      </c>
      <c r="N53085" s="1">
        <v>40700</v>
      </c>
      <c r="O53085"/>
      <c r="P53085"/>
      <c r="Q53085"/>
      <c r="R53085"/>
    </row>
    <row r="53086" spans="1:18" x14ac:dyDescent="0.2">
      <c r="A53086" t="s">
        <v>182161</v>
      </c>
      <c r="B53086" t="s">
        <v>182162</v>
      </c>
      <c r="C53086" t="s">
        <v>182163</v>
      </c>
      <c r="D53086" t="s">
        <v>182164</v>
      </c>
      <c r="E53086">
        <v>42500000</v>
      </c>
      <c r="F53086" t="s">
        <v>18</v>
      </c>
      <c r="G53086" t="s">
        <v>25</v>
      </c>
      <c r="H53086" t="s">
        <v>64</v>
      </c>
      <c r="I53086" t="s">
        <v>65</v>
      </c>
      <c r="J53086" t="s">
        <v>71</v>
      </c>
      <c r="K53086">
        <v>4</v>
      </c>
      <c r="L53086" s="1">
        <v>39335</v>
      </c>
      <c r="M53086" s="1">
        <v>39644</v>
      </c>
      <c r="N53086" s="1">
        <v>41625</v>
      </c>
    </row>
    <row r="53087" spans="1:18" x14ac:dyDescent="0.2">
      <c r="A53087" t="s">
        <v>182165</v>
      </c>
      <c r="B53087" t="s">
        <v>182166</v>
      </c>
      <c r="C53087" t="s">
        <v>182167</v>
      </c>
      <c r="D53087" t="s">
        <v>182168</v>
      </c>
      <c r="E53087">
        <v>12000000</v>
      </c>
      <c r="F53087" t="s">
        <v>18</v>
      </c>
      <c r="G53087" t="s">
        <v>25</v>
      </c>
      <c r="H53087" t="s">
        <v>106</v>
      </c>
      <c r="I53087" t="s">
        <v>107</v>
      </c>
      <c r="J53087" t="s">
        <v>108</v>
      </c>
      <c r="K53087">
        <v>1</v>
      </c>
      <c r="L53087" s="1">
        <v>40299</v>
      </c>
      <c r="M53087" s="1">
        <v>40308</v>
      </c>
      <c r="N53087" s="1">
        <v>40308</v>
      </c>
    </row>
    <row r="53088" spans="1:18" hidden="1" x14ac:dyDescent="0.2">
      <c r="A53088" t="s">
        <v>182169</v>
      </c>
      <c r="B53088" t="s">
        <v>182170</v>
      </c>
      <c r="C53088" t="s">
        <v>182171</v>
      </c>
      <c r="D53088" t="s">
        <v>182172</v>
      </c>
      <c r="E53088" t="s">
        <v>43</v>
      </c>
      <c r="F53088" t="s">
        <v>18</v>
      </c>
      <c r="G53088" t="s">
        <v>57</v>
      </c>
      <c r="H53088" t="s">
        <v>58</v>
      </c>
      <c r="I53088" t="s">
        <v>59</v>
      </c>
      <c r="J53088" t="s">
        <v>59</v>
      </c>
      <c r="K53088">
        <v>1</v>
      </c>
      <c r="L53088" s="1">
        <v>40179</v>
      </c>
      <c r="M53088" s="1">
        <v>41275</v>
      </c>
      <c r="N53088" s="1">
        <v>41275</v>
      </c>
      <c r="O53088"/>
      <c r="P53088"/>
      <c r="Q53088"/>
      <c r="R53088"/>
    </row>
    <row r="53089" spans="1:18" x14ac:dyDescent="0.2">
      <c r="A53089" t="s">
        <v>182173</v>
      </c>
      <c r="B53089" t="s">
        <v>182174</v>
      </c>
      <c r="C53089" t="s">
        <v>182175</v>
      </c>
      <c r="D53089" t="s">
        <v>256</v>
      </c>
      <c r="E53089">
        <v>2000000</v>
      </c>
      <c r="F53089" t="s">
        <v>18</v>
      </c>
      <c r="G53089" t="s">
        <v>25</v>
      </c>
      <c r="H53089" t="s">
        <v>64</v>
      </c>
      <c r="I53089" t="s">
        <v>65</v>
      </c>
      <c r="J53089" t="s">
        <v>66</v>
      </c>
      <c r="K53089">
        <v>1</v>
      </c>
      <c r="L53089" s="1">
        <v>39814</v>
      </c>
      <c r="M53089" s="1">
        <v>41327</v>
      </c>
      <c r="N53089" s="1">
        <v>41327</v>
      </c>
    </row>
    <row r="53090" spans="1:18" hidden="1" x14ac:dyDescent="0.2">
      <c r="A53090" t="s">
        <v>182176</v>
      </c>
      <c r="B53090" t="s">
        <v>182177</v>
      </c>
      <c r="C53090" t="s">
        <v>182178</v>
      </c>
      <c r="D53090" t="s">
        <v>75</v>
      </c>
      <c r="E53090">
        <v>1399997</v>
      </c>
      <c r="F53090" t="s">
        <v>18</v>
      </c>
      <c r="G53090" t="s">
        <v>25</v>
      </c>
      <c r="H53090" t="s">
        <v>64</v>
      </c>
      <c r="I53090" t="s">
        <v>65</v>
      </c>
      <c r="J53090" t="s">
        <v>71</v>
      </c>
      <c r="K53090">
        <v>2</v>
      </c>
      <c r="L53090" s="1">
        <v>40909</v>
      </c>
      <c r="M53090" s="1">
        <v>41761</v>
      </c>
      <c r="N53090" s="1">
        <v>42115</v>
      </c>
      <c r="O53090"/>
      <c r="P53090"/>
      <c r="Q53090"/>
      <c r="R53090"/>
    </row>
    <row r="53091" spans="1:18" x14ac:dyDescent="0.2">
      <c r="A53091" t="s">
        <v>182179</v>
      </c>
      <c r="B53091" t="s">
        <v>182180</v>
      </c>
      <c r="C53091" t="s">
        <v>182181</v>
      </c>
      <c r="D53091" t="s">
        <v>182182</v>
      </c>
      <c r="E53091">
        <v>12000</v>
      </c>
      <c r="F53091" t="s">
        <v>18</v>
      </c>
      <c r="G53091" t="s">
        <v>57</v>
      </c>
      <c r="H53091" t="s">
        <v>202</v>
      </c>
      <c r="I53091" t="s">
        <v>203</v>
      </c>
      <c r="J53091" t="s">
        <v>203</v>
      </c>
      <c r="K53091">
        <v>1</v>
      </c>
      <c r="L53091" s="1">
        <v>41589</v>
      </c>
      <c r="M53091" s="1">
        <v>42321</v>
      </c>
      <c r="N53091" s="1">
        <v>42321</v>
      </c>
    </row>
    <row r="53092" spans="1:18" x14ac:dyDescent="0.2">
      <c r="A53092" t="s">
        <v>182183</v>
      </c>
      <c r="B53092" t="s">
        <v>182184</v>
      </c>
      <c r="C53092" t="s">
        <v>182185</v>
      </c>
      <c r="D53092" t="s">
        <v>181</v>
      </c>
      <c r="E53092">
        <v>20000000</v>
      </c>
      <c r="F53092" t="s">
        <v>18</v>
      </c>
      <c r="G53092" t="s">
        <v>25</v>
      </c>
      <c r="H53092" t="s">
        <v>106</v>
      </c>
      <c r="I53092" t="s">
        <v>1621</v>
      </c>
      <c r="J53092" t="s">
        <v>182186</v>
      </c>
      <c r="K53092">
        <v>1</v>
      </c>
      <c r="L53092" s="1">
        <v>12420</v>
      </c>
      <c r="M53092" s="1">
        <v>40467</v>
      </c>
      <c r="N53092" s="1">
        <v>40467</v>
      </c>
    </row>
    <row r="53093" spans="1:18" x14ac:dyDescent="0.2">
      <c r="A53093" t="s">
        <v>182187</v>
      </c>
      <c r="B53093" t="s">
        <v>182188</v>
      </c>
      <c r="C53093" t="s">
        <v>182189</v>
      </c>
      <c r="D53093" t="s">
        <v>1196</v>
      </c>
      <c r="E53093">
        <v>1000000</v>
      </c>
      <c r="F53093" t="s">
        <v>18</v>
      </c>
      <c r="G53093" t="s">
        <v>3985</v>
      </c>
      <c r="H53093">
        <v>4</v>
      </c>
      <c r="I53093" t="s">
        <v>2369</v>
      </c>
      <c r="J53093" t="s">
        <v>105569</v>
      </c>
      <c r="K53093">
        <v>1</v>
      </c>
      <c r="L53093" s="1">
        <v>41487</v>
      </c>
      <c r="M53093" s="1">
        <v>40269</v>
      </c>
      <c r="N53093" s="1">
        <v>40269</v>
      </c>
    </row>
    <row r="53094" spans="1:18" x14ac:dyDescent="0.2">
      <c r="A53094" t="s">
        <v>182190</v>
      </c>
      <c r="B53094" t="s">
        <v>182191</v>
      </c>
      <c r="C53094" t="s">
        <v>182192</v>
      </c>
      <c r="D53094" t="s">
        <v>182193</v>
      </c>
      <c r="E53094">
        <v>1030000</v>
      </c>
      <c r="F53094" t="s">
        <v>18</v>
      </c>
      <c r="G53094" t="s">
        <v>19</v>
      </c>
      <c r="H53094">
        <v>16</v>
      </c>
      <c r="I53094" t="s">
        <v>7937</v>
      </c>
      <c r="J53094" t="s">
        <v>7937</v>
      </c>
      <c r="K53094">
        <v>2</v>
      </c>
      <c r="L53094" s="1">
        <v>39894</v>
      </c>
      <c r="M53094" s="1">
        <v>40611</v>
      </c>
      <c r="N53094" s="1">
        <v>42014</v>
      </c>
    </row>
    <row r="53095" spans="1:18" x14ac:dyDescent="0.2">
      <c r="A53095" t="s">
        <v>182194</v>
      </c>
      <c r="B53095" t="s">
        <v>182195</v>
      </c>
      <c r="C53095" t="s">
        <v>182196</v>
      </c>
      <c r="D53095" t="s">
        <v>23670</v>
      </c>
      <c r="E53095">
        <v>5000000</v>
      </c>
      <c r="F53095" t="s">
        <v>18</v>
      </c>
      <c r="G53095" t="s">
        <v>699</v>
      </c>
      <c r="H53095">
        <v>4</v>
      </c>
      <c r="I53095" t="s">
        <v>700</v>
      </c>
      <c r="J53095" t="s">
        <v>4680</v>
      </c>
      <c r="K53095">
        <v>1</v>
      </c>
      <c r="L53095" s="1">
        <v>39814</v>
      </c>
      <c r="M53095" s="1">
        <v>42227</v>
      </c>
      <c r="N53095" s="1">
        <v>42227</v>
      </c>
    </row>
    <row r="53096" spans="1:18" hidden="1" x14ac:dyDescent="0.2">
      <c r="A53096" t="s">
        <v>182197</v>
      </c>
      <c r="B53096" t="s">
        <v>182198</v>
      </c>
      <c r="C53096" t="s">
        <v>182199</v>
      </c>
      <c r="D53096" t="s">
        <v>56</v>
      </c>
      <c r="E53096">
        <v>762500</v>
      </c>
      <c r="F53096" t="s">
        <v>18</v>
      </c>
      <c r="G53096" t="s">
        <v>25</v>
      </c>
      <c r="H53096" t="s">
        <v>44</v>
      </c>
      <c r="I53096" t="s">
        <v>282</v>
      </c>
      <c r="J53096" t="s">
        <v>25409</v>
      </c>
      <c r="K53096">
        <v>1</v>
      </c>
      <c r="M53096" s="1">
        <v>40053</v>
      </c>
      <c r="N53096" s="1">
        <v>40053</v>
      </c>
      <c r="O53096"/>
      <c r="P53096"/>
      <c r="Q53096"/>
      <c r="R53096"/>
    </row>
    <row r="53097" spans="1:18" hidden="1" x14ac:dyDescent="0.2">
      <c r="A53097" t="s">
        <v>182200</v>
      </c>
      <c r="B53097" t="s">
        <v>182201</v>
      </c>
      <c r="C53097" t="s">
        <v>182202</v>
      </c>
      <c r="D53097" t="s">
        <v>285</v>
      </c>
      <c r="E53097" t="s">
        <v>43</v>
      </c>
      <c r="F53097" t="s">
        <v>18</v>
      </c>
      <c r="G53097" t="s">
        <v>25</v>
      </c>
      <c r="H53097" t="s">
        <v>64</v>
      </c>
      <c r="I53097" t="s">
        <v>95</v>
      </c>
      <c r="J53097" t="s">
        <v>826</v>
      </c>
      <c r="K53097">
        <v>1</v>
      </c>
      <c r="L53097" s="1">
        <v>41739</v>
      </c>
      <c r="M53097" s="1">
        <v>41856</v>
      </c>
      <c r="N53097" s="1">
        <v>41856</v>
      </c>
      <c r="O53097"/>
      <c r="P53097"/>
      <c r="Q53097"/>
      <c r="R53097"/>
    </row>
    <row r="53098" spans="1:18" hidden="1" x14ac:dyDescent="0.2">
      <c r="A53098" t="s">
        <v>182203</v>
      </c>
      <c r="B53098" t="s">
        <v>182204</v>
      </c>
      <c r="C53098" t="s">
        <v>182205</v>
      </c>
      <c r="D53098" t="s">
        <v>12687</v>
      </c>
      <c r="E53098">
        <v>56256014</v>
      </c>
      <c r="F53098" t="s">
        <v>18</v>
      </c>
      <c r="G53098" t="s">
        <v>25</v>
      </c>
      <c r="H53098" t="s">
        <v>64</v>
      </c>
      <c r="I53098" t="s">
        <v>65</v>
      </c>
      <c r="J53098" t="s">
        <v>71</v>
      </c>
      <c r="K53098">
        <v>5</v>
      </c>
      <c r="L53098" s="1">
        <v>40544</v>
      </c>
      <c r="M53098" s="1">
        <v>40544</v>
      </c>
      <c r="N53098" s="1">
        <v>42062</v>
      </c>
      <c r="O53098"/>
      <c r="P53098"/>
      <c r="Q53098"/>
      <c r="R53098"/>
    </row>
    <row r="53099" spans="1:18" hidden="1" x14ac:dyDescent="0.2">
      <c r="A53099" t="s">
        <v>182206</v>
      </c>
      <c r="B53099" t="s">
        <v>182207</v>
      </c>
      <c r="C53099" t="s">
        <v>182208</v>
      </c>
      <c r="D53099" t="s">
        <v>766</v>
      </c>
      <c r="E53099">
        <v>22921790</v>
      </c>
      <c r="F53099" t="s">
        <v>18</v>
      </c>
      <c r="G53099" t="s">
        <v>366</v>
      </c>
      <c r="H53099">
        <v>27</v>
      </c>
      <c r="I53099" t="s">
        <v>5348</v>
      </c>
      <c r="J53099" t="s">
        <v>14648</v>
      </c>
      <c r="K53099">
        <v>4</v>
      </c>
      <c r="L53099" s="1">
        <v>39083</v>
      </c>
      <c r="M53099" s="1">
        <v>39634</v>
      </c>
      <c r="N53099" s="1">
        <v>41534</v>
      </c>
      <c r="O53099"/>
      <c r="P53099"/>
      <c r="Q53099"/>
      <c r="R53099"/>
    </row>
    <row r="53100" spans="1:18" x14ac:dyDescent="0.2">
      <c r="A53100" t="s">
        <v>182209</v>
      </c>
      <c r="B53100" t="s">
        <v>182210</v>
      </c>
      <c r="C53100" t="s">
        <v>182211</v>
      </c>
      <c r="D53100" t="s">
        <v>9565</v>
      </c>
      <c r="E53100">
        <v>2000000</v>
      </c>
      <c r="F53100" t="s">
        <v>18</v>
      </c>
      <c r="G53100" t="s">
        <v>25</v>
      </c>
      <c r="H53100" t="s">
        <v>64</v>
      </c>
      <c r="I53100" t="s">
        <v>95</v>
      </c>
      <c r="J53100" t="s">
        <v>95</v>
      </c>
      <c r="K53100">
        <v>2</v>
      </c>
      <c r="L53100" s="1">
        <v>41061</v>
      </c>
      <c r="M53100" s="1">
        <v>41394</v>
      </c>
      <c r="N53100" s="1">
        <v>41398</v>
      </c>
    </row>
    <row r="53101" spans="1:18" x14ac:dyDescent="0.2">
      <c r="A53101" t="s">
        <v>182212</v>
      </c>
      <c r="B53101" t="s">
        <v>182213</v>
      </c>
      <c r="D53101" t="s">
        <v>182214</v>
      </c>
      <c r="E53101">
        <v>50000</v>
      </c>
      <c r="F53101" t="s">
        <v>18</v>
      </c>
      <c r="G53101" t="s">
        <v>25</v>
      </c>
      <c r="H53101" t="s">
        <v>286</v>
      </c>
      <c r="I53101" t="s">
        <v>3709</v>
      </c>
      <c r="J53101" t="s">
        <v>182215</v>
      </c>
      <c r="K53101">
        <v>1</v>
      </c>
      <c r="L53101" s="1">
        <v>40179</v>
      </c>
      <c r="M53101" s="1">
        <v>40448</v>
      </c>
      <c r="N53101" s="1">
        <v>40448</v>
      </c>
    </row>
    <row r="53102" spans="1:18" hidden="1" x14ac:dyDescent="0.2">
      <c r="A53102" t="s">
        <v>182216</v>
      </c>
      <c r="B53102" t="s">
        <v>182217</v>
      </c>
      <c r="C53102" t="s">
        <v>182218</v>
      </c>
      <c r="E53102">
        <v>15000000</v>
      </c>
      <c r="F53102" t="s">
        <v>207</v>
      </c>
      <c r="K53102">
        <v>1</v>
      </c>
      <c r="M53102" s="1">
        <v>39203</v>
      </c>
      <c r="N53102" s="1">
        <v>39203</v>
      </c>
      <c r="O53102"/>
      <c r="P53102"/>
      <c r="Q53102"/>
      <c r="R53102"/>
    </row>
    <row r="53103" spans="1:18" hidden="1" x14ac:dyDescent="0.2">
      <c r="A53103" t="s">
        <v>182219</v>
      </c>
      <c r="B53103" t="s">
        <v>182220</v>
      </c>
      <c r="C53103" t="s">
        <v>182221</v>
      </c>
      <c r="D53103" t="s">
        <v>741</v>
      </c>
      <c r="E53103" t="s">
        <v>43</v>
      </c>
      <c r="F53103" t="s">
        <v>18</v>
      </c>
      <c r="G53103" t="s">
        <v>57</v>
      </c>
      <c r="H53103" t="s">
        <v>202</v>
      </c>
      <c r="I53103" t="s">
        <v>12005</v>
      </c>
      <c r="J53103" t="s">
        <v>12005</v>
      </c>
      <c r="K53103">
        <v>1</v>
      </c>
      <c r="L53103" s="1">
        <v>36892</v>
      </c>
      <c r="M53103" s="1">
        <v>39056</v>
      </c>
      <c r="N53103" s="1">
        <v>39056</v>
      </c>
      <c r="O53103"/>
      <c r="P53103"/>
      <c r="Q53103"/>
      <c r="R53103"/>
    </row>
    <row r="53104" spans="1:18" x14ac:dyDescent="0.2">
      <c r="A53104" t="s">
        <v>182222</v>
      </c>
      <c r="B53104" t="s">
        <v>182223</v>
      </c>
      <c r="C53104" t="s">
        <v>182224</v>
      </c>
      <c r="D53104" t="s">
        <v>1247</v>
      </c>
      <c r="E53104">
        <v>20000000</v>
      </c>
      <c r="F53104" t="s">
        <v>18</v>
      </c>
      <c r="G53104" t="s">
        <v>25</v>
      </c>
      <c r="H53104" t="s">
        <v>158</v>
      </c>
      <c r="I53104" t="s">
        <v>244</v>
      </c>
      <c r="J53104" t="s">
        <v>14023</v>
      </c>
      <c r="K53104">
        <v>2</v>
      </c>
      <c r="L53104" s="1">
        <v>35431</v>
      </c>
      <c r="M53104" s="1">
        <v>40996</v>
      </c>
      <c r="N53104" s="1">
        <v>41791</v>
      </c>
    </row>
    <row r="53105" spans="1:18" hidden="1" x14ac:dyDescent="0.2">
      <c r="A53105" t="s">
        <v>182225</v>
      </c>
      <c r="B53105" t="s">
        <v>182226</v>
      </c>
      <c r="C53105" t="s">
        <v>182227</v>
      </c>
      <c r="D53105" t="s">
        <v>56</v>
      </c>
      <c r="E53105">
        <v>101035</v>
      </c>
      <c r="F53105" t="s">
        <v>18</v>
      </c>
      <c r="G53105" t="s">
        <v>57</v>
      </c>
      <c r="H53105" t="s">
        <v>4487</v>
      </c>
      <c r="I53105" t="s">
        <v>6236</v>
      </c>
      <c r="J53105" t="s">
        <v>6236</v>
      </c>
      <c r="K53105">
        <v>1</v>
      </c>
      <c r="L53105" s="1">
        <v>34700</v>
      </c>
      <c r="M53105" s="1">
        <v>41603</v>
      </c>
      <c r="N53105" s="1">
        <v>41603</v>
      </c>
      <c r="O53105"/>
      <c r="P53105"/>
      <c r="Q53105"/>
      <c r="R53105"/>
    </row>
    <row r="53106" spans="1:18" hidden="1" x14ac:dyDescent="0.2">
      <c r="A53106" t="s">
        <v>182228</v>
      </c>
      <c r="B53106" t="s">
        <v>182229</v>
      </c>
      <c r="C53106" t="s">
        <v>182230</v>
      </c>
      <c r="D53106" t="s">
        <v>50</v>
      </c>
      <c r="E53106" t="s">
        <v>43</v>
      </c>
      <c r="F53106" t="s">
        <v>18</v>
      </c>
      <c r="G53106" t="s">
        <v>25</v>
      </c>
      <c r="H53106" t="s">
        <v>89</v>
      </c>
      <c r="I53106" t="s">
        <v>1655</v>
      </c>
      <c r="J53106" t="s">
        <v>1656</v>
      </c>
      <c r="K53106">
        <v>1</v>
      </c>
      <c r="L53106" s="1">
        <v>39264</v>
      </c>
      <c r="M53106" s="1">
        <v>41556</v>
      </c>
      <c r="N53106" s="1">
        <v>41556</v>
      </c>
      <c r="O53106"/>
      <c r="P53106"/>
      <c r="Q53106"/>
      <c r="R53106"/>
    </row>
    <row r="53107" spans="1:18" hidden="1" x14ac:dyDescent="0.2">
      <c r="A53107" t="s">
        <v>182231</v>
      </c>
      <c r="B53107" t="s">
        <v>182232</v>
      </c>
      <c r="C53107" t="s">
        <v>182233</v>
      </c>
      <c r="D53107" t="s">
        <v>766</v>
      </c>
      <c r="E53107">
        <v>67003889</v>
      </c>
      <c r="F53107" t="s">
        <v>113</v>
      </c>
      <c r="G53107" t="s">
        <v>25</v>
      </c>
      <c r="H53107" t="s">
        <v>64</v>
      </c>
      <c r="I53107" t="s">
        <v>65</v>
      </c>
      <c r="J53107" t="s">
        <v>1402</v>
      </c>
      <c r="K53107">
        <v>4</v>
      </c>
      <c r="L53107" s="1">
        <v>37257</v>
      </c>
      <c r="M53107" s="1">
        <v>39041</v>
      </c>
      <c r="N53107" s="1">
        <v>40297</v>
      </c>
      <c r="O53107"/>
      <c r="P53107"/>
      <c r="Q53107"/>
      <c r="R53107"/>
    </row>
    <row r="53108" spans="1:18" hidden="1" x14ac:dyDescent="0.2">
      <c r="A53108" t="s">
        <v>182234</v>
      </c>
      <c r="B53108" t="s">
        <v>182235</v>
      </c>
      <c r="C53108" t="s">
        <v>182236</v>
      </c>
      <c r="D53108" t="s">
        <v>182237</v>
      </c>
      <c r="E53108">
        <v>1122467</v>
      </c>
      <c r="F53108" t="s">
        <v>18</v>
      </c>
      <c r="G53108" t="s">
        <v>552</v>
      </c>
      <c r="H53108">
        <v>29</v>
      </c>
      <c r="I53108" t="s">
        <v>749</v>
      </c>
      <c r="J53108" t="s">
        <v>749</v>
      </c>
      <c r="K53108">
        <v>3</v>
      </c>
      <c r="L53108" s="1">
        <v>38991</v>
      </c>
      <c r="M53108" s="1">
        <v>39102</v>
      </c>
      <c r="N53108" s="1">
        <v>41115</v>
      </c>
      <c r="O53108"/>
      <c r="P53108"/>
      <c r="Q53108"/>
      <c r="R53108"/>
    </row>
    <row r="53109" spans="1:18" x14ac:dyDescent="0.2">
      <c r="A53109" t="s">
        <v>182238</v>
      </c>
      <c r="B53109" t="s">
        <v>182239</v>
      </c>
      <c r="C53109" t="s">
        <v>182240</v>
      </c>
      <c r="D53109" t="s">
        <v>766</v>
      </c>
      <c r="E53109">
        <v>35000</v>
      </c>
      <c r="F53109" t="s">
        <v>18</v>
      </c>
      <c r="G53109" t="s">
        <v>25</v>
      </c>
      <c r="H53109" t="s">
        <v>106</v>
      </c>
      <c r="I53109" t="s">
        <v>107</v>
      </c>
      <c r="J53109" t="s">
        <v>108</v>
      </c>
      <c r="K53109">
        <v>1</v>
      </c>
      <c r="L53109" s="1">
        <v>39995</v>
      </c>
      <c r="M53109" s="1">
        <v>40163</v>
      </c>
      <c r="N53109" s="1">
        <v>40163</v>
      </c>
    </row>
    <row r="53110" spans="1:18" hidden="1" x14ac:dyDescent="0.2">
      <c r="A53110" t="s">
        <v>182241</v>
      </c>
      <c r="B53110" t="s">
        <v>182242</v>
      </c>
      <c r="C53110" t="s">
        <v>182243</v>
      </c>
      <c r="D53110" t="s">
        <v>3114</v>
      </c>
      <c r="E53110">
        <v>26590000</v>
      </c>
      <c r="F53110" t="s">
        <v>207</v>
      </c>
      <c r="G53110" t="s">
        <v>165</v>
      </c>
      <c r="H53110" t="s">
        <v>166</v>
      </c>
      <c r="I53110" t="s">
        <v>167</v>
      </c>
      <c r="J53110" t="s">
        <v>167</v>
      </c>
      <c r="K53110">
        <v>2</v>
      </c>
      <c r="L53110" s="1">
        <v>38991</v>
      </c>
      <c r="M53110" s="1">
        <v>39538</v>
      </c>
      <c r="N53110" s="1">
        <v>39769</v>
      </c>
      <c r="O53110"/>
      <c r="P53110"/>
      <c r="Q53110"/>
      <c r="R53110"/>
    </row>
    <row r="53111" spans="1:18" hidden="1" x14ac:dyDescent="0.2">
      <c r="A53111" t="s">
        <v>182244</v>
      </c>
      <c r="B53111" t="s">
        <v>182245</v>
      </c>
      <c r="C53111" t="s">
        <v>182246</v>
      </c>
      <c r="D53111" t="s">
        <v>357</v>
      </c>
      <c r="E53111">
        <v>3850000</v>
      </c>
      <c r="F53111" t="s">
        <v>113</v>
      </c>
      <c r="G53111" t="s">
        <v>25</v>
      </c>
      <c r="H53111" t="s">
        <v>1272</v>
      </c>
      <c r="I53111" t="s">
        <v>1273</v>
      </c>
      <c r="J53111" t="s">
        <v>6283</v>
      </c>
      <c r="K53111">
        <v>2</v>
      </c>
      <c r="M53111" s="1">
        <v>40156</v>
      </c>
      <c r="N53111" s="1">
        <v>40868</v>
      </c>
      <c r="O53111"/>
      <c r="P53111"/>
      <c r="Q53111"/>
      <c r="R53111"/>
    </row>
    <row r="53112" spans="1:18" hidden="1" x14ac:dyDescent="0.2">
      <c r="A53112" t="s">
        <v>182247</v>
      </c>
      <c r="B53112" t="s">
        <v>182248</v>
      </c>
      <c r="C53112" t="s">
        <v>182249</v>
      </c>
      <c r="D53112" t="s">
        <v>31237</v>
      </c>
      <c r="E53112" t="s">
        <v>43</v>
      </c>
      <c r="F53112" t="s">
        <v>18</v>
      </c>
      <c r="G53112" t="s">
        <v>1062</v>
      </c>
      <c r="H53112">
        <v>16</v>
      </c>
      <c r="I53112" t="s">
        <v>1704</v>
      </c>
      <c r="J53112" t="s">
        <v>1704</v>
      </c>
      <c r="K53112">
        <v>2</v>
      </c>
      <c r="L53112" s="1">
        <v>40544</v>
      </c>
      <c r="M53112" s="1">
        <v>42172</v>
      </c>
      <c r="N53112" s="1">
        <v>42177</v>
      </c>
      <c r="O53112"/>
      <c r="P53112"/>
      <c r="Q53112"/>
      <c r="R53112"/>
    </row>
    <row r="53113" spans="1:18" hidden="1" x14ac:dyDescent="0.2">
      <c r="A53113" t="s">
        <v>182250</v>
      </c>
      <c r="B53113" t="s">
        <v>182251</v>
      </c>
      <c r="C53113" t="s">
        <v>182252</v>
      </c>
      <c r="D53113" t="s">
        <v>1384</v>
      </c>
      <c r="E53113">
        <v>33800000</v>
      </c>
      <c r="F53113" t="s">
        <v>18</v>
      </c>
      <c r="G53113" t="s">
        <v>57</v>
      </c>
      <c r="H53113" t="s">
        <v>202</v>
      </c>
      <c r="I53113" t="s">
        <v>12005</v>
      </c>
      <c r="J53113" t="s">
        <v>12005</v>
      </c>
      <c r="K53113">
        <v>5</v>
      </c>
      <c r="L53113" s="1">
        <v>39814</v>
      </c>
      <c r="M53113" s="1">
        <v>40921</v>
      </c>
      <c r="N53113" s="1">
        <v>42102</v>
      </c>
      <c r="O53113"/>
      <c r="P53113"/>
      <c r="Q53113"/>
      <c r="R53113"/>
    </row>
    <row r="53114" spans="1:18" x14ac:dyDescent="0.2">
      <c r="A53114" t="s">
        <v>182253</v>
      </c>
      <c r="B53114" t="s">
        <v>182254</v>
      </c>
      <c r="C53114" t="s">
        <v>182255</v>
      </c>
      <c r="D53114" t="s">
        <v>182256</v>
      </c>
      <c r="E53114">
        <v>1025000</v>
      </c>
      <c r="F53114" t="s">
        <v>18</v>
      </c>
      <c r="G53114" t="s">
        <v>3403</v>
      </c>
      <c r="H53114">
        <v>7</v>
      </c>
      <c r="I53114" t="s">
        <v>3404</v>
      </c>
      <c r="J53114" t="s">
        <v>3404</v>
      </c>
      <c r="K53114">
        <v>3</v>
      </c>
      <c r="L53114" s="1">
        <v>40483</v>
      </c>
      <c r="M53114" s="1">
        <v>41439</v>
      </c>
      <c r="N53114" s="1">
        <v>42024</v>
      </c>
    </row>
    <row r="53115" spans="1:18" hidden="1" x14ac:dyDescent="0.2">
      <c r="A53115" t="s">
        <v>182257</v>
      </c>
      <c r="B53115" t="s">
        <v>182258</v>
      </c>
      <c r="C53115" t="s">
        <v>182259</v>
      </c>
      <c r="D53115" t="s">
        <v>6308</v>
      </c>
      <c r="E53115">
        <v>339987</v>
      </c>
      <c r="F53115" t="s">
        <v>18</v>
      </c>
      <c r="G53115" t="s">
        <v>128</v>
      </c>
      <c r="H53115" t="s">
        <v>4512</v>
      </c>
      <c r="I53115" t="s">
        <v>3220</v>
      </c>
      <c r="J53115" t="s">
        <v>182260</v>
      </c>
      <c r="K53115">
        <v>1</v>
      </c>
      <c r="L53115" s="1">
        <v>40909</v>
      </c>
      <c r="M53115" s="1">
        <v>41815</v>
      </c>
      <c r="N53115" s="1">
        <v>41815</v>
      </c>
      <c r="O53115"/>
      <c r="P53115"/>
      <c r="Q53115"/>
      <c r="R53115"/>
    </row>
    <row r="53116" spans="1:18" x14ac:dyDescent="0.2">
      <c r="A53116" t="s">
        <v>182261</v>
      </c>
      <c r="B53116" t="s">
        <v>182262</v>
      </c>
      <c r="C53116" t="s">
        <v>182263</v>
      </c>
      <c r="D53116" t="s">
        <v>182264</v>
      </c>
      <c r="E53116">
        <v>3135000</v>
      </c>
      <c r="F53116" t="s">
        <v>18</v>
      </c>
      <c r="G53116" t="s">
        <v>25</v>
      </c>
      <c r="H53116" t="s">
        <v>64</v>
      </c>
      <c r="I53116" t="s">
        <v>6512</v>
      </c>
      <c r="J53116" t="s">
        <v>56937</v>
      </c>
      <c r="K53116">
        <v>3</v>
      </c>
      <c r="L53116" s="1">
        <v>38746</v>
      </c>
      <c r="M53116" s="1">
        <v>39142</v>
      </c>
      <c r="N53116" s="1">
        <v>41872</v>
      </c>
    </row>
    <row r="53117" spans="1:18" hidden="1" x14ac:dyDescent="0.2">
      <c r="A53117" t="s">
        <v>182265</v>
      </c>
      <c r="B53117" t="s">
        <v>182266</v>
      </c>
      <c r="C53117" t="s">
        <v>182267</v>
      </c>
      <c r="D53117" t="s">
        <v>766</v>
      </c>
      <c r="E53117">
        <v>2800000</v>
      </c>
      <c r="F53117" t="s">
        <v>18</v>
      </c>
      <c r="G53117" t="s">
        <v>25</v>
      </c>
      <c r="H53117" t="s">
        <v>64</v>
      </c>
      <c r="I53117" t="s">
        <v>65</v>
      </c>
      <c r="J53117" t="s">
        <v>723</v>
      </c>
      <c r="K53117">
        <v>1</v>
      </c>
      <c r="M53117" s="1">
        <v>40470</v>
      </c>
      <c r="N53117" s="1">
        <v>40470</v>
      </c>
      <c r="O53117"/>
      <c r="P53117"/>
      <c r="Q53117"/>
      <c r="R53117"/>
    </row>
    <row r="53118" spans="1:18" hidden="1" x14ac:dyDescent="0.2">
      <c r="A53118" t="s">
        <v>182268</v>
      </c>
      <c r="B53118" t="s">
        <v>182269</v>
      </c>
      <c r="D53118" t="s">
        <v>182270</v>
      </c>
      <c r="E53118" t="s">
        <v>43</v>
      </c>
      <c r="F53118" t="s">
        <v>18</v>
      </c>
      <c r="G53118" t="s">
        <v>25</v>
      </c>
      <c r="H53118" t="s">
        <v>6144</v>
      </c>
      <c r="I53118" t="s">
        <v>6452</v>
      </c>
      <c r="J53118" t="s">
        <v>54473</v>
      </c>
      <c r="K53118">
        <v>1</v>
      </c>
      <c r="L53118" s="1">
        <v>42005</v>
      </c>
      <c r="M53118" s="1">
        <v>42067</v>
      </c>
      <c r="N53118" s="1">
        <v>42067</v>
      </c>
      <c r="O53118"/>
      <c r="P53118"/>
      <c r="Q53118"/>
      <c r="R53118"/>
    </row>
    <row r="53119" spans="1:18" hidden="1" x14ac:dyDescent="0.2">
      <c r="A53119" t="s">
        <v>182271</v>
      </c>
      <c r="B53119" t="s">
        <v>182272</v>
      </c>
      <c r="C53119" t="s">
        <v>182273</v>
      </c>
      <c r="D53119" t="s">
        <v>766</v>
      </c>
      <c r="E53119">
        <v>3000000</v>
      </c>
      <c r="F53119" t="s">
        <v>207</v>
      </c>
      <c r="G53119" t="s">
        <v>37</v>
      </c>
      <c r="H53119">
        <v>30</v>
      </c>
      <c r="I53119" t="s">
        <v>51145</v>
      </c>
      <c r="J53119" t="s">
        <v>51145</v>
      </c>
      <c r="K53119">
        <v>1</v>
      </c>
      <c r="M53119" s="1">
        <v>39995</v>
      </c>
      <c r="N53119" s="1">
        <v>39995</v>
      </c>
      <c r="O53119"/>
      <c r="P53119"/>
      <c r="Q53119"/>
      <c r="R53119"/>
    </row>
    <row r="53120" spans="1:18" x14ac:dyDescent="0.2">
      <c r="A53120" t="s">
        <v>182274</v>
      </c>
      <c r="B53120" t="s">
        <v>182275</v>
      </c>
      <c r="C53120" t="s">
        <v>182276</v>
      </c>
      <c r="D53120" t="s">
        <v>766</v>
      </c>
      <c r="E53120">
        <v>10000000</v>
      </c>
      <c r="F53120" t="s">
        <v>18</v>
      </c>
      <c r="G53120" t="s">
        <v>57</v>
      </c>
      <c r="H53120" t="s">
        <v>58</v>
      </c>
      <c r="I53120" t="s">
        <v>59</v>
      </c>
      <c r="J53120" t="s">
        <v>59</v>
      </c>
      <c r="K53120">
        <v>1</v>
      </c>
      <c r="L53120" s="1">
        <v>40909</v>
      </c>
      <c r="M53120" s="1">
        <v>41557</v>
      </c>
      <c r="N53120" s="1">
        <v>41557</v>
      </c>
    </row>
    <row r="53121" spans="1:18" hidden="1" x14ac:dyDescent="0.2">
      <c r="A53121" t="s">
        <v>182277</v>
      </c>
      <c r="B53121" t="s">
        <v>182278</v>
      </c>
      <c r="C53121" t="s">
        <v>182279</v>
      </c>
      <c r="D53121" t="s">
        <v>766</v>
      </c>
      <c r="E53121" t="s">
        <v>43</v>
      </c>
      <c r="F53121" t="s">
        <v>18</v>
      </c>
      <c r="G53121" t="s">
        <v>25</v>
      </c>
      <c r="H53121" t="s">
        <v>158</v>
      </c>
      <c r="I53121" t="s">
        <v>244</v>
      </c>
      <c r="J53121" t="s">
        <v>244</v>
      </c>
      <c r="K53121">
        <v>1</v>
      </c>
      <c r="L53121" s="1">
        <v>40026</v>
      </c>
      <c r="M53121" s="1">
        <v>38946</v>
      </c>
      <c r="N53121" s="1">
        <v>38946</v>
      </c>
      <c r="O53121"/>
      <c r="P53121"/>
      <c r="Q53121"/>
      <c r="R53121"/>
    </row>
    <row r="53122" spans="1:18" hidden="1" x14ac:dyDescent="0.2">
      <c r="A53122" t="s">
        <v>182280</v>
      </c>
      <c r="B53122" t="s">
        <v>182281</v>
      </c>
      <c r="C53122" t="s">
        <v>182282</v>
      </c>
      <c r="D53122" t="s">
        <v>357</v>
      </c>
      <c r="E53122">
        <v>58636000</v>
      </c>
      <c r="F53122" t="s">
        <v>18</v>
      </c>
      <c r="G53122" t="s">
        <v>25</v>
      </c>
      <c r="H53122" t="s">
        <v>64</v>
      </c>
      <c r="I53122" t="s">
        <v>65</v>
      </c>
      <c r="J53122" t="s">
        <v>606</v>
      </c>
      <c r="K53122">
        <v>4</v>
      </c>
      <c r="L53122" s="1">
        <v>39279</v>
      </c>
      <c r="M53122" s="1">
        <v>39591</v>
      </c>
      <c r="N53122" s="1">
        <v>41365</v>
      </c>
      <c r="O53122"/>
      <c r="P53122"/>
      <c r="Q53122"/>
      <c r="R53122"/>
    </row>
    <row r="53123" spans="1:18" hidden="1" x14ac:dyDescent="0.2">
      <c r="A53123" t="s">
        <v>182283</v>
      </c>
      <c r="B53123" t="s">
        <v>182284</v>
      </c>
      <c r="C53123" t="s">
        <v>182285</v>
      </c>
      <c r="D53123" t="s">
        <v>182286</v>
      </c>
      <c r="E53123">
        <v>26897005</v>
      </c>
      <c r="F53123" t="s">
        <v>18</v>
      </c>
      <c r="G53123" t="s">
        <v>25</v>
      </c>
      <c r="H53123" t="s">
        <v>64</v>
      </c>
      <c r="I53123" t="s">
        <v>65</v>
      </c>
      <c r="J53123" t="s">
        <v>240</v>
      </c>
      <c r="K53123">
        <v>5</v>
      </c>
      <c r="L53123" s="1">
        <v>40544</v>
      </c>
      <c r="M53123" s="1">
        <v>41060</v>
      </c>
      <c r="N53123" s="1">
        <v>41711</v>
      </c>
      <c r="O53123"/>
      <c r="P53123"/>
      <c r="Q53123"/>
      <c r="R53123"/>
    </row>
    <row r="53124" spans="1:18" hidden="1" x14ac:dyDescent="0.2">
      <c r="A53124" t="s">
        <v>182287</v>
      </c>
      <c r="B53124" t="s">
        <v>182288</v>
      </c>
      <c r="C53124" t="s">
        <v>182289</v>
      </c>
      <c r="D53124" t="s">
        <v>766</v>
      </c>
      <c r="E53124">
        <v>2000000</v>
      </c>
      <c r="F53124" t="s">
        <v>18</v>
      </c>
      <c r="G53124" t="s">
        <v>25</v>
      </c>
      <c r="H53124" t="s">
        <v>135</v>
      </c>
      <c r="I53124" t="s">
        <v>136</v>
      </c>
      <c r="J53124" t="s">
        <v>1114</v>
      </c>
      <c r="K53124">
        <v>1</v>
      </c>
      <c r="M53124" s="1">
        <v>40156</v>
      </c>
      <c r="N53124" s="1">
        <v>40156</v>
      </c>
      <c r="O53124"/>
      <c r="P53124"/>
      <c r="Q53124"/>
      <c r="R53124"/>
    </row>
    <row r="53125" spans="1:18" hidden="1" x14ac:dyDescent="0.2">
      <c r="A53125" t="s">
        <v>182290</v>
      </c>
      <c r="B53125" t="s">
        <v>182291</v>
      </c>
      <c r="C53125" t="s">
        <v>182292</v>
      </c>
      <c r="D53125" t="s">
        <v>766</v>
      </c>
      <c r="E53125">
        <v>10000000</v>
      </c>
      <c r="F53125" t="s">
        <v>207</v>
      </c>
      <c r="G53125" t="s">
        <v>25</v>
      </c>
      <c r="H53125" t="s">
        <v>64</v>
      </c>
      <c r="I53125" t="s">
        <v>65</v>
      </c>
      <c r="J53125" t="s">
        <v>1103</v>
      </c>
      <c r="K53125">
        <v>1</v>
      </c>
      <c r="M53125" s="1">
        <v>39345</v>
      </c>
      <c r="N53125" s="1">
        <v>39345</v>
      </c>
      <c r="O53125"/>
      <c r="P53125"/>
      <c r="Q53125"/>
      <c r="R53125"/>
    </row>
    <row r="53126" spans="1:18" hidden="1" x14ac:dyDescent="0.2">
      <c r="A53126" t="s">
        <v>182293</v>
      </c>
      <c r="B53126" t="s">
        <v>182294</v>
      </c>
      <c r="C53126" t="s">
        <v>182295</v>
      </c>
      <c r="D53126" t="s">
        <v>12687</v>
      </c>
      <c r="E53126">
        <v>2315000</v>
      </c>
      <c r="F53126" t="s">
        <v>18</v>
      </c>
      <c r="G53126" t="s">
        <v>25</v>
      </c>
      <c r="H53126" t="s">
        <v>1352</v>
      </c>
      <c r="I53126" t="s">
        <v>1353</v>
      </c>
      <c r="J53126" t="s">
        <v>1353</v>
      </c>
      <c r="K53126">
        <v>2</v>
      </c>
      <c r="L53126" s="1">
        <v>39783</v>
      </c>
      <c r="M53126" s="1">
        <v>41830</v>
      </c>
      <c r="N53126" s="1">
        <v>42241</v>
      </c>
      <c r="O53126"/>
      <c r="P53126"/>
      <c r="Q53126"/>
      <c r="R53126"/>
    </row>
    <row r="53127" spans="1:18" hidden="1" x14ac:dyDescent="0.2">
      <c r="A53127" t="s">
        <v>182296</v>
      </c>
      <c r="B53127" t="s">
        <v>182297</v>
      </c>
      <c r="C53127" t="s">
        <v>182298</v>
      </c>
      <c r="D53127" t="s">
        <v>62036</v>
      </c>
      <c r="E53127">
        <v>22000000</v>
      </c>
      <c r="F53127" t="s">
        <v>689</v>
      </c>
      <c r="G53127" t="s">
        <v>25</v>
      </c>
      <c r="H53127" t="s">
        <v>64</v>
      </c>
      <c r="I53127" t="s">
        <v>919</v>
      </c>
      <c r="J53127" t="s">
        <v>1992</v>
      </c>
      <c r="K53127">
        <v>1</v>
      </c>
      <c r="M53127" s="1">
        <v>41835</v>
      </c>
      <c r="N53127" s="1">
        <v>41835</v>
      </c>
      <c r="O53127"/>
      <c r="P53127"/>
      <c r="Q53127"/>
      <c r="R53127"/>
    </row>
    <row r="53128" spans="1:18" hidden="1" x14ac:dyDescent="0.2">
      <c r="A53128" t="s">
        <v>182299</v>
      </c>
      <c r="B53128" t="s">
        <v>182300</v>
      </c>
      <c r="D53128" t="s">
        <v>766</v>
      </c>
      <c r="E53128" t="s">
        <v>43</v>
      </c>
      <c r="F53128" t="s">
        <v>18</v>
      </c>
      <c r="G53128" t="s">
        <v>25</v>
      </c>
      <c r="H53128" t="s">
        <v>26</v>
      </c>
      <c r="I53128" t="s">
        <v>15151</v>
      </c>
      <c r="J53128" t="s">
        <v>182301</v>
      </c>
      <c r="K53128">
        <v>1</v>
      </c>
      <c r="L53128" s="1">
        <v>34709</v>
      </c>
      <c r="M53128" s="1">
        <v>40553</v>
      </c>
      <c r="N53128" s="1">
        <v>40553</v>
      </c>
      <c r="O53128"/>
      <c r="P53128"/>
      <c r="Q53128"/>
      <c r="R53128"/>
    </row>
    <row r="53129" spans="1:18" x14ac:dyDescent="0.2">
      <c r="A53129" t="s">
        <v>182302</v>
      </c>
      <c r="B53129" t="s">
        <v>182303</v>
      </c>
      <c r="C53129" t="s">
        <v>182304</v>
      </c>
      <c r="D53129" t="s">
        <v>766</v>
      </c>
      <c r="E53129">
        <v>253000000</v>
      </c>
      <c r="F53129" t="s">
        <v>113</v>
      </c>
      <c r="G53129" t="s">
        <v>25</v>
      </c>
      <c r="H53129" t="s">
        <v>64</v>
      </c>
      <c r="I53129" t="s">
        <v>65</v>
      </c>
      <c r="J53129" t="s">
        <v>30230</v>
      </c>
      <c r="K53129">
        <v>4</v>
      </c>
      <c r="L53129" s="1">
        <v>38718</v>
      </c>
      <c r="M53129" s="1">
        <v>39343</v>
      </c>
      <c r="N53129" s="1">
        <v>40295</v>
      </c>
    </row>
    <row r="53130" spans="1:18" hidden="1" x14ac:dyDescent="0.2">
      <c r="A53130" t="s">
        <v>182305</v>
      </c>
      <c r="B53130" t="s">
        <v>182306</v>
      </c>
      <c r="C53130" t="s">
        <v>182307</v>
      </c>
      <c r="D53130" t="s">
        <v>82581</v>
      </c>
      <c r="E53130">
        <v>6077370</v>
      </c>
      <c r="F53130" t="s">
        <v>113</v>
      </c>
      <c r="G53130" t="s">
        <v>25</v>
      </c>
      <c r="H53130" t="s">
        <v>616</v>
      </c>
      <c r="I53130" t="s">
        <v>14760</v>
      </c>
      <c r="J53130" t="s">
        <v>332</v>
      </c>
      <c r="K53130">
        <v>1</v>
      </c>
      <c r="M53130" s="1">
        <v>40546</v>
      </c>
      <c r="N53130" s="1">
        <v>40546</v>
      </c>
      <c r="O53130"/>
      <c r="P53130"/>
      <c r="Q53130"/>
      <c r="R53130"/>
    </row>
    <row r="53131" spans="1:18" x14ac:dyDescent="0.2">
      <c r="A53131" t="s">
        <v>182308</v>
      </c>
      <c r="B53131" t="s">
        <v>182309</v>
      </c>
      <c r="C53131" t="s">
        <v>182310</v>
      </c>
      <c r="D53131" t="s">
        <v>182311</v>
      </c>
      <c r="E53131">
        <v>2200000</v>
      </c>
      <c r="F53131" t="s">
        <v>18</v>
      </c>
      <c r="G53131" t="s">
        <v>25</v>
      </c>
      <c r="H53131" t="s">
        <v>2676</v>
      </c>
      <c r="I53131" t="s">
        <v>23892</v>
      </c>
      <c r="J53131" t="s">
        <v>98608</v>
      </c>
      <c r="K53131">
        <v>1</v>
      </c>
      <c r="L53131" s="1">
        <v>38718</v>
      </c>
      <c r="M53131" s="1">
        <v>41844</v>
      </c>
      <c r="N53131" s="1">
        <v>41844</v>
      </c>
    </row>
    <row r="53132" spans="1:18" x14ac:dyDescent="0.2">
      <c r="A53132" t="s">
        <v>182312</v>
      </c>
      <c r="B53132" t="s">
        <v>182313</v>
      </c>
      <c r="C53132" t="s">
        <v>182314</v>
      </c>
      <c r="D53132" t="s">
        <v>182315</v>
      </c>
      <c r="E53132">
        <v>50000</v>
      </c>
      <c r="F53132" t="s">
        <v>18</v>
      </c>
      <c r="G53132" t="s">
        <v>25</v>
      </c>
      <c r="H53132" t="s">
        <v>380</v>
      </c>
      <c r="I53132" t="s">
        <v>381</v>
      </c>
      <c r="J53132" t="s">
        <v>381</v>
      </c>
      <c r="K53132">
        <v>1</v>
      </c>
      <c r="L53132" s="1">
        <v>41275</v>
      </c>
      <c r="M53132" s="1">
        <v>41577</v>
      </c>
      <c r="N53132" s="1">
        <v>41577</v>
      </c>
    </row>
    <row r="53133" spans="1:18" hidden="1" x14ac:dyDescent="0.2">
      <c r="A53133" t="s">
        <v>182316</v>
      </c>
      <c r="B53133" t="s">
        <v>182317</v>
      </c>
      <c r="C53133" t="s">
        <v>182318</v>
      </c>
      <c r="D53133" t="s">
        <v>766</v>
      </c>
      <c r="E53133" t="s">
        <v>43</v>
      </c>
      <c r="F53133" t="s">
        <v>18</v>
      </c>
      <c r="G53133" t="s">
        <v>26168</v>
      </c>
      <c r="I53133" t="s">
        <v>182319</v>
      </c>
      <c r="J53133" t="s">
        <v>182320</v>
      </c>
      <c r="K53133">
        <v>1</v>
      </c>
      <c r="L53133" s="1">
        <v>40914</v>
      </c>
      <c r="M53133" s="1">
        <v>42022</v>
      </c>
      <c r="N53133" s="1">
        <v>42022</v>
      </c>
      <c r="O53133"/>
      <c r="P53133"/>
      <c r="Q53133"/>
      <c r="R53133"/>
    </row>
    <row r="53134" spans="1:18" hidden="1" x14ac:dyDescent="0.2">
      <c r="A53134" t="s">
        <v>182321</v>
      </c>
      <c r="B53134" t="s">
        <v>182322</v>
      </c>
      <c r="C53134" t="s">
        <v>182323</v>
      </c>
      <c r="D53134" t="s">
        <v>766</v>
      </c>
      <c r="E53134" t="s">
        <v>43</v>
      </c>
      <c r="F53134" t="s">
        <v>18</v>
      </c>
      <c r="G53134" t="s">
        <v>25</v>
      </c>
      <c r="H53134" t="s">
        <v>64</v>
      </c>
      <c r="I53134" t="s">
        <v>12688</v>
      </c>
      <c r="J53134" t="s">
        <v>99311</v>
      </c>
      <c r="K53134">
        <v>1</v>
      </c>
      <c r="L53134" s="1">
        <v>41640</v>
      </c>
      <c r="M53134" s="1">
        <v>41308</v>
      </c>
      <c r="N53134" s="1">
        <v>41308</v>
      </c>
      <c r="O53134"/>
      <c r="P53134"/>
      <c r="Q53134"/>
      <c r="R53134"/>
    </row>
    <row r="53135" spans="1:18" hidden="1" x14ac:dyDescent="0.2">
      <c r="A53135" t="s">
        <v>182324</v>
      </c>
      <c r="B53135" t="s">
        <v>182325</v>
      </c>
      <c r="C53135" t="s">
        <v>182326</v>
      </c>
      <c r="D53135" t="s">
        <v>655</v>
      </c>
      <c r="E53135" t="s">
        <v>43</v>
      </c>
      <c r="F53135" t="s">
        <v>18</v>
      </c>
      <c r="G53135" t="s">
        <v>1062</v>
      </c>
      <c r="H53135">
        <v>2</v>
      </c>
      <c r="I53135" t="s">
        <v>111414</v>
      </c>
      <c r="J53135" t="s">
        <v>111414</v>
      </c>
      <c r="K53135">
        <v>1</v>
      </c>
      <c r="M53135" s="1">
        <v>41851</v>
      </c>
      <c r="N53135" s="1">
        <v>41851</v>
      </c>
      <c r="O53135"/>
      <c r="P53135"/>
      <c r="Q53135"/>
      <c r="R53135"/>
    </row>
    <row r="53136" spans="1:18" x14ac:dyDescent="0.2">
      <c r="A53136" t="s">
        <v>182327</v>
      </c>
      <c r="B53136" t="s">
        <v>182328</v>
      </c>
      <c r="C53136" t="s">
        <v>182329</v>
      </c>
      <c r="D53136" t="s">
        <v>182330</v>
      </c>
      <c r="E53136">
        <v>11000000</v>
      </c>
      <c r="F53136" t="s">
        <v>18</v>
      </c>
      <c r="G53136" t="s">
        <v>25</v>
      </c>
      <c r="H53136" t="s">
        <v>64</v>
      </c>
      <c r="I53136" t="s">
        <v>65</v>
      </c>
      <c r="J53136" t="s">
        <v>3616</v>
      </c>
      <c r="K53136">
        <v>2</v>
      </c>
      <c r="L53136" s="1">
        <v>39083</v>
      </c>
      <c r="M53136" s="1">
        <v>40568</v>
      </c>
      <c r="N53136" s="1">
        <v>42114</v>
      </c>
    </row>
    <row r="53137" spans="1:18" hidden="1" x14ac:dyDescent="0.2">
      <c r="A53137" t="s">
        <v>182331</v>
      </c>
      <c r="B53137" t="s">
        <v>182332</v>
      </c>
      <c r="C53137" t="s">
        <v>182333</v>
      </c>
      <c r="D53137" t="s">
        <v>766</v>
      </c>
      <c r="E53137">
        <v>419500</v>
      </c>
      <c r="F53137" t="s">
        <v>689</v>
      </c>
      <c r="G53137" t="s">
        <v>25</v>
      </c>
      <c r="H53137" t="s">
        <v>64</v>
      </c>
      <c r="I53137" t="s">
        <v>4639</v>
      </c>
      <c r="J53137" t="s">
        <v>4639</v>
      </c>
      <c r="K53137">
        <v>2</v>
      </c>
      <c r="M53137" s="1">
        <v>40812</v>
      </c>
      <c r="N53137" s="1">
        <v>40856</v>
      </c>
      <c r="O53137"/>
      <c r="P53137"/>
      <c r="Q53137"/>
      <c r="R53137"/>
    </row>
    <row r="53138" spans="1:18" hidden="1" x14ac:dyDescent="0.2">
      <c r="A53138" t="s">
        <v>182334</v>
      </c>
      <c r="B53138" t="s">
        <v>182335</v>
      </c>
      <c r="C53138" t="s">
        <v>182336</v>
      </c>
      <c r="D53138" t="s">
        <v>94</v>
      </c>
      <c r="E53138">
        <v>37500</v>
      </c>
      <c r="F53138" t="s">
        <v>18</v>
      </c>
      <c r="G53138" t="s">
        <v>25</v>
      </c>
      <c r="H53138" t="s">
        <v>6144</v>
      </c>
      <c r="I53138" t="s">
        <v>6452</v>
      </c>
      <c r="J53138" t="s">
        <v>6452</v>
      </c>
      <c r="K53138">
        <v>1</v>
      </c>
      <c r="M53138" s="1">
        <v>41935</v>
      </c>
      <c r="N53138" s="1">
        <v>41935</v>
      </c>
      <c r="O53138"/>
      <c r="P53138"/>
      <c r="Q53138"/>
      <c r="R53138"/>
    </row>
    <row r="53139" spans="1:18" hidden="1" x14ac:dyDescent="0.2">
      <c r="A53139" t="s">
        <v>182337</v>
      </c>
      <c r="B53139" t="s">
        <v>182338</v>
      </c>
      <c r="C53139" t="s">
        <v>182339</v>
      </c>
      <c r="D53139" t="s">
        <v>182340</v>
      </c>
      <c r="E53139">
        <v>105050000</v>
      </c>
      <c r="F53139" t="s">
        <v>113</v>
      </c>
      <c r="G53139" t="s">
        <v>25</v>
      </c>
      <c r="H53139" t="s">
        <v>286</v>
      </c>
      <c r="I53139" t="s">
        <v>1030</v>
      </c>
      <c r="J53139" t="s">
        <v>1030</v>
      </c>
      <c r="K53139">
        <v>7</v>
      </c>
      <c r="L53139" s="1">
        <v>37987</v>
      </c>
      <c r="M53139" s="1">
        <v>39365</v>
      </c>
      <c r="N53139" s="1">
        <v>41704</v>
      </c>
      <c r="O53139"/>
      <c r="P53139"/>
      <c r="Q53139"/>
      <c r="R53139"/>
    </row>
    <row r="53140" spans="1:18" hidden="1" x14ac:dyDescent="0.2">
      <c r="A53140" t="s">
        <v>182341</v>
      </c>
      <c r="B53140" t="s">
        <v>182342</v>
      </c>
      <c r="C53140" t="s">
        <v>182343</v>
      </c>
      <c r="D53140" t="s">
        <v>766</v>
      </c>
      <c r="E53140">
        <v>40000</v>
      </c>
      <c r="F53140" t="s">
        <v>18</v>
      </c>
      <c r="G53140" t="s">
        <v>76</v>
      </c>
      <c r="H53140">
        <v>12</v>
      </c>
      <c r="I53140" t="s">
        <v>77</v>
      </c>
      <c r="J53140" t="s">
        <v>77</v>
      </c>
      <c r="K53140">
        <v>1</v>
      </c>
      <c r="M53140" s="1">
        <v>41598</v>
      </c>
      <c r="N53140" s="1">
        <v>41598</v>
      </c>
      <c r="O53140"/>
      <c r="P53140"/>
      <c r="Q53140"/>
      <c r="R53140"/>
    </row>
    <row r="53141" spans="1:18" hidden="1" x14ac:dyDescent="0.2">
      <c r="A53141" t="s">
        <v>182344</v>
      </c>
      <c r="B53141" t="s">
        <v>182345</v>
      </c>
      <c r="C53141" t="s">
        <v>182346</v>
      </c>
      <c r="D53141" t="s">
        <v>766</v>
      </c>
      <c r="E53141" t="s">
        <v>43</v>
      </c>
      <c r="F53141" t="s">
        <v>18</v>
      </c>
      <c r="G53141" t="s">
        <v>25</v>
      </c>
      <c r="H53141" t="s">
        <v>64</v>
      </c>
      <c r="I53141" t="s">
        <v>65</v>
      </c>
      <c r="J53141" t="s">
        <v>271</v>
      </c>
      <c r="K53141">
        <v>1</v>
      </c>
      <c r="L53141" s="1">
        <v>41309</v>
      </c>
      <c r="M53141" s="1">
        <v>41703</v>
      </c>
      <c r="N53141" s="1">
        <v>41703</v>
      </c>
      <c r="O53141"/>
      <c r="P53141"/>
      <c r="Q53141"/>
      <c r="R53141"/>
    </row>
    <row r="53142" spans="1:18" x14ac:dyDescent="0.2">
      <c r="A53142" t="s">
        <v>182347</v>
      </c>
      <c r="B53142" t="s">
        <v>182348</v>
      </c>
      <c r="C53142" t="s">
        <v>182349</v>
      </c>
      <c r="D53142" t="s">
        <v>42</v>
      </c>
      <c r="E53142">
        <v>25000000</v>
      </c>
      <c r="F53142" t="s">
        <v>113</v>
      </c>
      <c r="G53142" t="s">
        <v>25</v>
      </c>
      <c r="H53142" t="s">
        <v>286</v>
      </c>
      <c r="I53142" t="s">
        <v>578</v>
      </c>
      <c r="J53142" t="s">
        <v>578</v>
      </c>
      <c r="K53142">
        <v>1</v>
      </c>
      <c r="L53142" s="1">
        <v>33239</v>
      </c>
      <c r="M53142" s="1">
        <v>37935</v>
      </c>
      <c r="N53142" s="1">
        <v>37935</v>
      </c>
    </row>
    <row r="53143" spans="1:18" hidden="1" x14ac:dyDescent="0.2">
      <c r="A53143" t="s">
        <v>182350</v>
      </c>
      <c r="B53143" t="s">
        <v>182351</v>
      </c>
      <c r="C53143" t="s">
        <v>182352</v>
      </c>
      <c r="E53143">
        <v>27217924.850000001</v>
      </c>
      <c r="F53143" t="s">
        <v>18</v>
      </c>
      <c r="G53143" t="s">
        <v>128</v>
      </c>
      <c r="H53143" t="s">
        <v>129</v>
      </c>
      <c r="I53143" t="s">
        <v>130</v>
      </c>
      <c r="J53143" t="s">
        <v>130</v>
      </c>
      <c r="K53143">
        <v>2</v>
      </c>
      <c r="L53143" s="1">
        <v>35796</v>
      </c>
      <c r="M53143" s="1">
        <v>39329</v>
      </c>
      <c r="N53143" s="1">
        <v>40909</v>
      </c>
      <c r="O53143"/>
      <c r="P53143"/>
      <c r="Q53143"/>
      <c r="R53143"/>
    </row>
    <row r="53144" spans="1:18" hidden="1" x14ac:dyDescent="0.2">
      <c r="A53144" t="s">
        <v>182353</v>
      </c>
      <c r="B53144" t="s">
        <v>182354</v>
      </c>
      <c r="C53144" t="s">
        <v>182355</v>
      </c>
      <c r="D53144" t="s">
        <v>182356</v>
      </c>
      <c r="E53144">
        <v>1158040000</v>
      </c>
      <c r="F53144" t="s">
        <v>689</v>
      </c>
      <c r="G53144" t="s">
        <v>25</v>
      </c>
      <c r="H53144" t="s">
        <v>64</v>
      </c>
      <c r="I53144" t="s">
        <v>65</v>
      </c>
      <c r="J53144" t="s">
        <v>1160</v>
      </c>
      <c r="K53144">
        <v>14</v>
      </c>
      <c r="L53144" s="1">
        <v>38718</v>
      </c>
      <c r="M53144" s="1">
        <v>38975</v>
      </c>
      <c r="N53144" s="1">
        <v>42326</v>
      </c>
      <c r="O53144"/>
      <c r="P53144"/>
      <c r="Q53144"/>
      <c r="R53144"/>
    </row>
    <row r="53145" spans="1:18" hidden="1" x14ac:dyDescent="0.2">
      <c r="A53145" t="s">
        <v>182357</v>
      </c>
      <c r="B53145" t="s">
        <v>182358</v>
      </c>
      <c r="C53145" t="s">
        <v>182359</v>
      </c>
      <c r="D53145" t="s">
        <v>62036</v>
      </c>
      <c r="E53145">
        <v>4391936</v>
      </c>
      <c r="F53145" t="s">
        <v>18</v>
      </c>
      <c r="G53145" t="s">
        <v>860</v>
      </c>
      <c r="H53145" t="s">
        <v>182360</v>
      </c>
      <c r="I53145" t="s">
        <v>6907</v>
      </c>
      <c r="J53145" t="s">
        <v>182361</v>
      </c>
      <c r="K53145">
        <v>1</v>
      </c>
      <c r="M53145" s="1">
        <v>41829</v>
      </c>
      <c r="N53145" s="1">
        <v>41829</v>
      </c>
      <c r="O53145"/>
      <c r="P53145"/>
      <c r="Q53145"/>
      <c r="R53145"/>
    </row>
    <row r="53146" spans="1:18" x14ac:dyDescent="0.2">
      <c r="A53146" t="s">
        <v>182362</v>
      </c>
      <c r="B53146" t="s">
        <v>182363</v>
      </c>
      <c r="C53146" t="s">
        <v>182364</v>
      </c>
      <c r="D53146" t="s">
        <v>45127</v>
      </c>
      <c r="E53146">
        <v>85000000</v>
      </c>
      <c r="F53146" t="s">
        <v>689</v>
      </c>
      <c r="G53146" t="s">
        <v>699</v>
      </c>
      <c r="H53146">
        <v>2</v>
      </c>
      <c r="I53146" t="s">
        <v>700</v>
      </c>
      <c r="J53146" t="s">
        <v>10421</v>
      </c>
      <c r="K53146">
        <v>3</v>
      </c>
      <c r="L53146" s="1">
        <v>38718</v>
      </c>
      <c r="M53146" s="1">
        <v>40087</v>
      </c>
      <c r="N53146" s="1">
        <v>40840</v>
      </c>
    </row>
    <row r="53147" spans="1:18" hidden="1" x14ac:dyDescent="0.2">
      <c r="A53147" t="s">
        <v>182365</v>
      </c>
      <c r="B53147" t="s">
        <v>182366</v>
      </c>
      <c r="C53147" t="s">
        <v>182367</v>
      </c>
      <c r="D53147" t="s">
        <v>264</v>
      </c>
      <c r="E53147">
        <v>242948825</v>
      </c>
      <c r="F53147" t="s">
        <v>18</v>
      </c>
      <c r="G53147" t="s">
        <v>25</v>
      </c>
      <c r="H53147" t="s">
        <v>64</v>
      </c>
      <c r="I53147" t="s">
        <v>966</v>
      </c>
      <c r="J53147" t="s">
        <v>967</v>
      </c>
      <c r="K53147">
        <v>19</v>
      </c>
      <c r="L53147" s="1">
        <v>38353</v>
      </c>
      <c r="M53147" s="1">
        <v>38411</v>
      </c>
      <c r="N53147" s="1">
        <v>42009</v>
      </c>
      <c r="O53147"/>
      <c r="P53147"/>
      <c r="Q53147"/>
      <c r="R53147"/>
    </row>
    <row r="53148" spans="1:18" hidden="1" x14ac:dyDescent="0.2">
      <c r="A53148" t="s">
        <v>182368</v>
      </c>
      <c r="B53148" t="s">
        <v>182369</v>
      </c>
      <c r="C53148" t="s">
        <v>182370</v>
      </c>
      <c r="D53148" t="s">
        <v>357</v>
      </c>
      <c r="E53148">
        <v>7682240</v>
      </c>
      <c r="F53148" t="s">
        <v>18</v>
      </c>
      <c r="G53148" t="s">
        <v>57</v>
      </c>
      <c r="H53148" t="s">
        <v>202</v>
      </c>
      <c r="I53148" t="s">
        <v>203</v>
      </c>
      <c r="J53148" t="s">
        <v>1047</v>
      </c>
      <c r="K53148">
        <v>1</v>
      </c>
      <c r="L53148" s="1">
        <v>39083</v>
      </c>
      <c r="M53148" s="1">
        <v>41276</v>
      </c>
      <c r="N53148" s="1">
        <v>41276</v>
      </c>
      <c r="O53148"/>
      <c r="P53148"/>
      <c r="Q53148"/>
      <c r="R53148"/>
    </row>
    <row r="53149" spans="1:18" hidden="1" x14ac:dyDescent="0.2">
      <c r="A53149" t="s">
        <v>182371</v>
      </c>
      <c r="B53149" t="s">
        <v>182372</v>
      </c>
      <c r="C53149" t="s">
        <v>182373</v>
      </c>
      <c r="D53149" t="s">
        <v>766</v>
      </c>
      <c r="E53149" t="s">
        <v>43</v>
      </c>
      <c r="F53149" t="s">
        <v>18</v>
      </c>
      <c r="G53149" t="s">
        <v>222</v>
      </c>
      <c r="H53149">
        <v>2</v>
      </c>
      <c r="I53149" t="s">
        <v>4955</v>
      </c>
      <c r="J53149" t="s">
        <v>182374</v>
      </c>
      <c r="K53149">
        <v>1</v>
      </c>
      <c r="L53149" s="1">
        <v>41283</v>
      </c>
      <c r="M53149" s="1">
        <v>42076</v>
      </c>
      <c r="N53149" s="1">
        <v>42076</v>
      </c>
      <c r="O53149"/>
      <c r="P53149"/>
      <c r="Q53149"/>
      <c r="R53149"/>
    </row>
    <row r="53150" spans="1:18" hidden="1" x14ac:dyDescent="0.2">
      <c r="A53150" t="s">
        <v>182375</v>
      </c>
      <c r="B53150" t="s">
        <v>182376</v>
      </c>
      <c r="C53150" t="s">
        <v>182377</v>
      </c>
      <c r="D53150" t="s">
        <v>766</v>
      </c>
      <c r="E53150">
        <v>116169114</v>
      </c>
      <c r="F53150" t="s">
        <v>18</v>
      </c>
      <c r="G53150" t="s">
        <v>25</v>
      </c>
      <c r="H53150" t="s">
        <v>64</v>
      </c>
      <c r="I53150" t="s">
        <v>65</v>
      </c>
      <c r="J53150" t="s">
        <v>1419</v>
      </c>
      <c r="K53150">
        <v>5</v>
      </c>
      <c r="L53150" s="1">
        <v>23012</v>
      </c>
      <c r="M53150" s="1">
        <v>40154</v>
      </c>
      <c r="N53150" s="1">
        <v>42060</v>
      </c>
      <c r="O53150"/>
      <c r="P53150"/>
      <c r="Q53150"/>
      <c r="R53150"/>
    </row>
    <row r="53151" spans="1:18" x14ac:dyDescent="0.2">
      <c r="A53151" t="s">
        <v>182378</v>
      </c>
      <c r="B53151" t="s">
        <v>182379</v>
      </c>
      <c r="C53151" t="s">
        <v>182380</v>
      </c>
      <c r="D53151" t="s">
        <v>182381</v>
      </c>
      <c r="E53151">
        <v>3000000</v>
      </c>
      <c r="F53151" t="s">
        <v>18</v>
      </c>
      <c r="G53151" t="s">
        <v>699</v>
      </c>
      <c r="H53151">
        <v>1</v>
      </c>
      <c r="I53151" t="s">
        <v>10000</v>
      </c>
      <c r="J53151" t="s">
        <v>182382</v>
      </c>
      <c r="K53151">
        <v>1</v>
      </c>
      <c r="L53151" s="1">
        <v>40544</v>
      </c>
      <c r="M53151" s="1">
        <v>40986</v>
      </c>
      <c r="N53151" s="1">
        <v>40986</v>
      </c>
    </row>
    <row r="53152" spans="1:18" hidden="1" x14ac:dyDescent="0.2">
      <c r="A53152" t="s">
        <v>182383</v>
      </c>
      <c r="B53152" t="s">
        <v>182384</v>
      </c>
      <c r="C53152" t="s">
        <v>182385</v>
      </c>
      <c r="D53152" t="s">
        <v>766</v>
      </c>
      <c r="E53152">
        <v>65900</v>
      </c>
      <c r="F53152" t="s">
        <v>18</v>
      </c>
      <c r="G53152" t="s">
        <v>25</v>
      </c>
      <c r="H53152" t="s">
        <v>64</v>
      </c>
      <c r="I53152" t="s">
        <v>11230</v>
      </c>
      <c r="J53152" t="s">
        <v>11230</v>
      </c>
      <c r="K53152">
        <v>1</v>
      </c>
      <c r="L53152" s="1">
        <v>41275</v>
      </c>
      <c r="M53152" s="1">
        <v>42058</v>
      </c>
      <c r="N53152" s="1">
        <v>42058</v>
      </c>
      <c r="O53152"/>
      <c r="P53152"/>
      <c r="Q53152"/>
      <c r="R53152"/>
    </row>
    <row r="53153" spans="1:18" hidden="1" x14ac:dyDescent="0.2">
      <c r="A53153" t="s">
        <v>182386</v>
      </c>
      <c r="B53153" t="s">
        <v>182387</v>
      </c>
      <c r="C53153" t="s">
        <v>182388</v>
      </c>
      <c r="D53153" t="s">
        <v>766</v>
      </c>
      <c r="E53153" t="s">
        <v>43</v>
      </c>
      <c r="F53153" t="s">
        <v>18</v>
      </c>
      <c r="G53153" t="s">
        <v>57</v>
      </c>
      <c r="H53153" t="s">
        <v>27885</v>
      </c>
      <c r="I53153" t="s">
        <v>130744</v>
      </c>
      <c r="J53153" t="s">
        <v>130744</v>
      </c>
      <c r="K53153">
        <v>1</v>
      </c>
      <c r="L53153" s="1">
        <v>41538</v>
      </c>
      <c r="M53153" s="1">
        <v>41711</v>
      </c>
      <c r="N53153" s="1">
        <v>41711</v>
      </c>
      <c r="O53153"/>
      <c r="P53153"/>
      <c r="Q53153"/>
      <c r="R53153"/>
    </row>
    <row r="53154" spans="1:18" x14ac:dyDescent="0.2">
      <c r="A53154" t="s">
        <v>182389</v>
      </c>
      <c r="B53154" t="s">
        <v>182390</v>
      </c>
      <c r="C53154" t="s">
        <v>182391</v>
      </c>
      <c r="D53154" t="s">
        <v>182392</v>
      </c>
      <c r="E53154">
        <v>650000</v>
      </c>
      <c r="F53154" t="s">
        <v>18</v>
      </c>
      <c r="G53154" t="s">
        <v>76</v>
      </c>
      <c r="H53154">
        <v>12</v>
      </c>
      <c r="I53154" t="s">
        <v>77</v>
      </c>
      <c r="J53154" t="s">
        <v>77</v>
      </c>
      <c r="K53154">
        <v>1</v>
      </c>
      <c r="L53154" s="1">
        <v>41700</v>
      </c>
      <c r="M53154" s="1">
        <v>42170</v>
      </c>
      <c r="N53154" s="1">
        <v>42170</v>
      </c>
    </row>
    <row r="53155" spans="1:18" hidden="1" x14ac:dyDescent="0.2">
      <c r="A53155" t="s">
        <v>182393</v>
      </c>
      <c r="B53155" t="s">
        <v>182394</v>
      </c>
      <c r="C53155" t="s">
        <v>182395</v>
      </c>
      <c r="D53155" t="s">
        <v>9493</v>
      </c>
      <c r="E53155">
        <v>196392</v>
      </c>
      <c r="F53155" t="s">
        <v>18</v>
      </c>
      <c r="G53155" t="s">
        <v>860</v>
      </c>
      <c r="H53155" t="s">
        <v>4207</v>
      </c>
      <c r="I53155" t="s">
        <v>6907</v>
      </c>
      <c r="J53155" t="s">
        <v>3244</v>
      </c>
      <c r="K53155">
        <v>1</v>
      </c>
      <c r="M53155" s="1">
        <v>41610</v>
      </c>
      <c r="N53155" s="1">
        <v>41610</v>
      </c>
      <c r="O53155"/>
      <c r="P53155"/>
      <c r="Q53155"/>
      <c r="R53155"/>
    </row>
    <row r="53156" spans="1:18" x14ac:dyDescent="0.2">
      <c r="A53156" t="s">
        <v>182396</v>
      </c>
      <c r="B53156" t="s">
        <v>182397</v>
      </c>
      <c r="C53156" t="s">
        <v>182398</v>
      </c>
      <c r="D53156" t="s">
        <v>62036</v>
      </c>
      <c r="E53156">
        <v>2500000</v>
      </c>
      <c r="F53156" t="s">
        <v>18</v>
      </c>
      <c r="G53156" t="s">
        <v>12054</v>
      </c>
      <c r="H53156">
        <v>37</v>
      </c>
      <c r="I53156" t="s">
        <v>12055</v>
      </c>
      <c r="J53156" t="s">
        <v>12055</v>
      </c>
      <c r="K53156">
        <v>2</v>
      </c>
      <c r="L53156" s="1">
        <v>40544</v>
      </c>
      <c r="M53156" s="1">
        <v>41319</v>
      </c>
      <c r="N53156" s="1">
        <v>41922</v>
      </c>
    </row>
    <row r="53157" spans="1:18" hidden="1" x14ac:dyDescent="0.2">
      <c r="A53157" t="s">
        <v>182399</v>
      </c>
      <c r="B53157" t="s">
        <v>182400</v>
      </c>
      <c r="C53157" t="s">
        <v>182401</v>
      </c>
      <c r="D53157" t="s">
        <v>766</v>
      </c>
      <c r="E53157">
        <v>1500000</v>
      </c>
      <c r="F53157" t="s">
        <v>18</v>
      </c>
      <c r="G53157" t="s">
        <v>25</v>
      </c>
      <c r="H53157" t="s">
        <v>158</v>
      </c>
      <c r="I53157" t="s">
        <v>244</v>
      </c>
      <c r="J53157" t="s">
        <v>14023</v>
      </c>
      <c r="K53157">
        <v>2</v>
      </c>
      <c r="M53157" s="1">
        <v>39542</v>
      </c>
      <c r="N53157" s="1">
        <v>39560</v>
      </c>
      <c r="O53157"/>
      <c r="P53157"/>
      <c r="Q53157"/>
      <c r="R53157"/>
    </row>
    <row r="53158" spans="1:18" hidden="1" x14ac:dyDescent="0.2">
      <c r="A53158" t="s">
        <v>182402</v>
      </c>
      <c r="B53158" t="s">
        <v>182403</v>
      </c>
      <c r="C53158" t="s">
        <v>182404</v>
      </c>
      <c r="D53158" t="s">
        <v>766</v>
      </c>
      <c r="E53158">
        <v>1100000</v>
      </c>
      <c r="F53158" t="s">
        <v>18</v>
      </c>
      <c r="G53158" t="s">
        <v>699</v>
      </c>
      <c r="H53158">
        <v>2</v>
      </c>
      <c r="I53158" t="s">
        <v>14076</v>
      </c>
      <c r="J53158" t="s">
        <v>14076</v>
      </c>
      <c r="K53158">
        <v>1</v>
      </c>
      <c r="M53158" s="1">
        <v>39517</v>
      </c>
      <c r="N53158" s="1">
        <v>39517</v>
      </c>
      <c r="O53158"/>
      <c r="P53158"/>
      <c r="Q53158"/>
      <c r="R53158"/>
    </row>
    <row r="53159" spans="1:18" hidden="1" x14ac:dyDescent="0.2">
      <c r="A53159" t="s">
        <v>182405</v>
      </c>
      <c r="B53159" t="s">
        <v>182406</v>
      </c>
      <c r="C53159" t="s">
        <v>182407</v>
      </c>
      <c r="D53159" t="s">
        <v>766</v>
      </c>
      <c r="E53159">
        <v>3237200</v>
      </c>
      <c r="F53159" t="s">
        <v>18</v>
      </c>
      <c r="G53159" t="s">
        <v>638</v>
      </c>
      <c r="H53159">
        <v>7</v>
      </c>
      <c r="I53159" t="s">
        <v>929</v>
      </c>
      <c r="J53159" t="s">
        <v>929</v>
      </c>
      <c r="K53159">
        <v>2</v>
      </c>
      <c r="L53159" s="1">
        <v>39448</v>
      </c>
      <c r="M53159" s="1">
        <v>40342</v>
      </c>
      <c r="N53159" s="1">
        <v>41249</v>
      </c>
      <c r="O53159"/>
      <c r="P53159"/>
      <c r="Q53159"/>
      <c r="R53159"/>
    </row>
    <row r="53160" spans="1:18" hidden="1" x14ac:dyDescent="0.2">
      <c r="A53160" t="s">
        <v>182408</v>
      </c>
      <c r="B53160" t="s">
        <v>182409</v>
      </c>
      <c r="C53160" t="s">
        <v>182410</v>
      </c>
      <c r="D53160" t="s">
        <v>766</v>
      </c>
      <c r="E53160">
        <v>182000000</v>
      </c>
      <c r="F53160" t="s">
        <v>18</v>
      </c>
      <c r="G53160" t="s">
        <v>25</v>
      </c>
      <c r="H53160" t="s">
        <v>64</v>
      </c>
      <c r="I53160" t="s">
        <v>95</v>
      </c>
      <c r="J53160" t="s">
        <v>376</v>
      </c>
      <c r="K53160">
        <v>3</v>
      </c>
      <c r="L53160" s="1">
        <v>39083</v>
      </c>
      <c r="M53160" s="1">
        <v>39707</v>
      </c>
      <c r="N53160" s="1">
        <v>40840</v>
      </c>
      <c r="O53160"/>
      <c r="P53160"/>
      <c r="Q53160"/>
      <c r="R53160"/>
    </row>
    <row r="53161" spans="1:18" hidden="1" x14ac:dyDescent="0.2">
      <c r="A53161" t="s">
        <v>182411</v>
      </c>
      <c r="B53161" t="s">
        <v>182412</v>
      </c>
      <c r="C53161" t="s">
        <v>182413</v>
      </c>
      <c r="D53161" t="s">
        <v>94</v>
      </c>
      <c r="E53161">
        <v>140000</v>
      </c>
      <c r="F53161" t="s">
        <v>18</v>
      </c>
      <c r="G53161" t="s">
        <v>25</v>
      </c>
      <c r="H53161" t="s">
        <v>1234</v>
      </c>
      <c r="I53161" t="s">
        <v>1235</v>
      </c>
      <c r="J53161" t="s">
        <v>1235</v>
      </c>
      <c r="K53161">
        <v>2</v>
      </c>
      <c r="M53161" s="1">
        <v>41605</v>
      </c>
      <c r="N53161" s="1">
        <v>42060</v>
      </c>
      <c r="O53161"/>
      <c r="P53161"/>
      <c r="Q53161"/>
      <c r="R53161"/>
    </row>
    <row r="53162" spans="1:18" hidden="1" x14ac:dyDescent="0.2">
      <c r="A53162" t="s">
        <v>182414</v>
      </c>
      <c r="B53162" t="s">
        <v>182415</v>
      </c>
      <c r="D53162" t="s">
        <v>766</v>
      </c>
      <c r="E53162">
        <v>600000</v>
      </c>
      <c r="F53162" t="s">
        <v>18</v>
      </c>
      <c r="G53162" t="s">
        <v>25</v>
      </c>
      <c r="H53162" t="s">
        <v>158</v>
      </c>
      <c r="I53162" t="s">
        <v>244</v>
      </c>
      <c r="J53162" t="s">
        <v>24045</v>
      </c>
      <c r="K53162">
        <v>1</v>
      </c>
      <c r="M53162" s="1">
        <v>40700</v>
      </c>
      <c r="N53162" s="1">
        <v>40700</v>
      </c>
      <c r="O53162"/>
      <c r="P53162"/>
      <c r="Q53162"/>
      <c r="R53162"/>
    </row>
    <row r="53163" spans="1:18" x14ac:dyDescent="0.2">
      <c r="A53163" t="s">
        <v>182416</v>
      </c>
      <c r="B53163" t="s">
        <v>182417</v>
      </c>
      <c r="C53163" t="s">
        <v>182418</v>
      </c>
      <c r="D53163" t="s">
        <v>766</v>
      </c>
      <c r="E53163">
        <v>300000</v>
      </c>
      <c r="F53163" t="s">
        <v>18</v>
      </c>
      <c r="G53163" t="s">
        <v>366</v>
      </c>
      <c r="H53163">
        <v>26</v>
      </c>
      <c r="I53163" t="s">
        <v>3209</v>
      </c>
      <c r="J53163" t="s">
        <v>182419</v>
      </c>
      <c r="K53163">
        <v>1</v>
      </c>
      <c r="L53163" s="1">
        <v>38718</v>
      </c>
      <c r="M53163" s="1">
        <v>40127</v>
      </c>
      <c r="N53163" s="1">
        <v>40127</v>
      </c>
    </row>
    <row r="53164" spans="1:18" hidden="1" x14ac:dyDescent="0.2">
      <c r="A53164" t="s">
        <v>182420</v>
      </c>
      <c r="B53164" t="s">
        <v>182421</v>
      </c>
      <c r="C53164" t="s">
        <v>182422</v>
      </c>
      <c r="D53164" t="s">
        <v>2479</v>
      </c>
      <c r="E53164" t="s">
        <v>43</v>
      </c>
      <c r="F53164" t="s">
        <v>18</v>
      </c>
      <c r="G53164" t="s">
        <v>37</v>
      </c>
      <c r="H53164">
        <v>23</v>
      </c>
      <c r="I53164" t="s">
        <v>182</v>
      </c>
      <c r="J53164" t="s">
        <v>182</v>
      </c>
      <c r="K53164">
        <v>1</v>
      </c>
      <c r="M53164" s="1">
        <v>41564</v>
      </c>
      <c r="N53164" s="1">
        <v>41564</v>
      </c>
      <c r="O53164"/>
      <c r="P53164"/>
      <c r="Q53164"/>
      <c r="R53164"/>
    </row>
    <row r="53165" spans="1:18" hidden="1" x14ac:dyDescent="0.2">
      <c r="A53165" t="s">
        <v>182423</v>
      </c>
      <c r="B53165" t="s">
        <v>182424</v>
      </c>
      <c r="C53165" t="s">
        <v>182425</v>
      </c>
      <c r="D53165" t="s">
        <v>42</v>
      </c>
      <c r="E53165">
        <v>217500000</v>
      </c>
      <c r="F53165" t="s">
        <v>689</v>
      </c>
      <c r="G53165" t="s">
        <v>25</v>
      </c>
      <c r="H53165" t="s">
        <v>286</v>
      </c>
      <c r="I53165" t="s">
        <v>1030</v>
      </c>
      <c r="J53165" t="s">
        <v>1030</v>
      </c>
      <c r="K53165">
        <v>3</v>
      </c>
      <c r="L53165" s="1">
        <v>36161</v>
      </c>
      <c r="M53165" s="1">
        <v>38687</v>
      </c>
      <c r="N53165" s="1">
        <v>40214</v>
      </c>
      <c r="O53165"/>
      <c r="P53165"/>
      <c r="Q53165"/>
      <c r="R53165"/>
    </row>
    <row r="53166" spans="1:18" x14ac:dyDescent="0.2">
      <c r="A53166" t="s">
        <v>182426</v>
      </c>
      <c r="B53166" t="s">
        <v>182427</v>
      </c>
      <c r="C53166" t="s">
        <v>182428</v>
      </c>
      <c r="D53166" t="s">
        <v>766</v>
      </c>
      <c r="E53166">
        <v>1000000</v>
      </c>
      <c r="F53166" t="s">
        <v>207</v>
      </c>
      <c r="G53166" t="s">
        <v>25</v>
      </c>
      <c r="H53166" t="s">
        <v>158</v>
      </c>
      <c r="I53166" t="s">
        <v>244</v>
      </c>
      <c r="J53166" t="s">
        <v>6959</v>
      </c>
      <c r="K53166">
        <v>1</v>
      </c>
      <c r="L53166" s="1">
        <v>38718</v>
      </c>
      <c r="M53166" s="1">
        <v>39777</v>
      </c>
      <c r="N53166" s="1">
        <v>39777</v>
      </c>
    </row>
    <row r="53167" spans="1:18" x14ac:dyDescent="0.2">
      <c r="A53167" t="s">
        <v>182429</v>
      </c>
      <c r="B53167" t="s">
        <v>182430</v>
      </c>
      <c r="C53167" t="s">
        <v>182431</v>
      </c>
      <c r="D53167" t="s">
        <v>182432</v>
      </c>
      <c r="E53167">
        <v>15000</v>
      </c>
      <c r="F53167" t="s">
        <v>207</v>
      </c>
      <c r="K53167">
        <v>1</v>
      </c>
      <c r="L53167" s="1">
        <v>40238</v>
      </c>
      <c r="M53167" s="1">
        <v>40878</v>
      </c>
      <c r="N53167" s="1">
        <v>40878</v>
      </c>
    </row>
    <row r="53168" spans="1:18" hidden="1" x14ac:dyDescent="0.2">
      <c r="A53168" t="s">
        <v>182433</v>
      </c>
      <c r="B53168" t="s">
        <v>182434</v>
      </c>
      <c r="C53168" t="s">
        <v>182435</v>
      </c>
      <c r="D53168" t="s">
        <v>357</v>
      </c>
      <c r="E53168" t="s">
        <v>43</v>
      </c>
      <c r="F53168" t="s">
        <v>18</v>
      </c>
      <c r="G53168" t="s">
        <v>25</v>
      </c>
      <c r="H53168" t="s">
        <v>64</v>
      </c>
      <c r="I53168" t="s">
        <v>1221</v>
      </c>
      <c r="J53168" t="s">
        <v>13288</v>
      </c>
      <c r="K53168">
        <v>1</v>
      </c>
      <c r="M53168" s="1">
        <v>39302</v>
      </c>
      <c r="N53168" s="1">
        <v>39302</v>
      </c>
      <c r="O53168"/>
      <c r="P53168"/>
      <c r="Q53168"/>
      <c r="R53168"/>
    </row>
    <row r="53169" spans="1:18" hidden="1" x14ac:dyDescent="0.2">
      <c r="A53169" t="s">
        <v>182436</v>
      </c>
      <c r="B53169" t="s">
        <v>182437</v>
      </c>
      <c r="C53169" t="s">
        <v>182438</v>
      </c>
      <c r="D53169" t="s">
        <v>182439</v>
      </c>
      <c r="E53169">
        <v>26466500</v>
      </c>
      <c r="F53169" t="s">
        <v>18</v>
      </c>
      <c r="G53169" t="s">
        <v>25</v>
      </c>
      <c r="H53169" t="s">
        <v>142</v>
      </c>
      <c r="I53169" t="s">
        <v>143</v>
      </c>
      <c r="J53169" t="s">
        <v>438</v>
      </c>
      <c r="K53169">
        <v>4</v>
      </c>
      <c r="L53169" s="1">
        <v>40544</v>
      </c>
      <c r="M53169" s="1">
        <v>40909</v>
      </c>
      <c r="N53169" s="1">
        <v>41430</v>
      </c>
      <c r="O53169"/>
      <c r="P53169"/>
      <c r="Q53169"/>
      <c r="R53169"/>
    </row>
    <row r="53170" spans="1:18" x14ac:dyDescent="0.2">
      <c r="A53170" t="s">
        <v>182440</v>
      </c>
      <c r="B53170" t="s">
        <v>182441</v>
      </c>
      <c r="C53170" t="s">
        <v>182442</v>
      </c>
      <c r="D53170" t="s">
        <v>182443</v>
      </c>
      <c r="E53170">
        <v>250000</v>
      </c>
      <c r="F53170" t="s">
        <v>18</v>
      </c>
      <c r="G53170" t="s">
        <v>25</v>
      </c>
      <c r="H53170" t="s">
        <v>1352</v>
      </c>
      <c r="I53170" t="s">
        <v>1353</v>
      </c>
      <c r="J53170" t="s">
        <v>1354</v>
      </c>
      <c r="K53170">
        <v>1</v>
      </c>
      <c r="L53170" s="1">
        <v>36527</v>
      </c>
      <c r="M53170" s="1">
        <v>39722</v>
      </c>
      <c r="N53170" s="1">
        <v>39722</v>
      </c>
    </row>
    <row r="53171" spans="1:18" hidden="1" x14ac:dyDescent="0.2">
      <c r="A53171" t="s">
        <v>182444</v>
      </c>
      <c r="B53171" t="s">
        <v>182445</v>
      </c>
      <c r="C53171" t="s">
        <v>182446</v>
      </c>
      <c r="D53171" t="s">
        <v>80273</v>
      </c>
      <c r="E53171">
        <v>146110000</v>
      </c>
      <c r="F53171" t="s">
        <v>689</v>
      </c>
      <c r="G53171" t="s">
        <v>25</v>
      </c>
      <c r="H53171" t="s">
        <v>64</v>
      </c>
      <c r="I53171" t="s">
        <v>65</v>
      </c>
      <c r="J53171" t="s">
        <v>4026</v>
      </c>
      <c r="K53171">
        <v>7</v>
      </c>
      <c r="L53171" s="1">
        <v>37622</v>
      </c>
      <c r="M53171" s="1">
        <v>38322</v>
      </c>
      <c r="N53171" s="1">
        <v>40399</v>
      </c>
      <c r="O53171"/>
      <c r="P53171"/>
      <c r="Q53171"/>
      <c r="R53171"/>
    </row>
    <row r="53172" spans="1:18" hidden="1" x14ac:dyDescent="0.2">
      <c r="A53172" t="s">
        <v>182447</v>
      </c>
      <c r="B53172" t="s">
        <v>182448</v>
      </c>
      <c r="E53172">
        <v>500000</v>
      </c>
      <c r="F53172" t="s">
        <v>207</v>
      </c>
      <c r="K53172">
        <v>1</v>
      </c>
      <c r="M53172" s="1">
        <v>39121</v>
      </c>
      <c r="N53172" s="1">
        <v>39121</v>
      </c>
      <c r="O53172"/>
      <c r="P53172"/>
      <c r="Q53172"/>
      <c r="R53172"/>
    </row>
    <row r="53173" spans="1:18" hidden="1" x14ac:dyDescent="0.2">
      <c r="A53173" t="s">
        <v>182449</v>
      </c>
      <c r="B53173" t="s">
        <v>182450</v>
      </c>
      <c r="C53173" t="s">
        <v>182451</v>
      </c>
      <c r="D53173" t="s">
        <v>58766</v>
      </c>
      <c r="E53173" t="s">
        <v>43</v>
      </c>
      <c r="F53173" t="s">
        <v>113</v>
      </c>
      <c r="G53173" t="s">
        <v>25</v>
      </c>
      <c r="H53173" t="s">
        <v>158</v>
      </c>
      <c r="I53173" t="s">
        <v>244</v>
      </c>
      <c r="J53173" t="s">
        <v>244</v>
      </c>
      <c r="K53173">
        <v>1</v>
      </c>
      <c r="L53173" s="1">
        <v>41061</v>
      </c>
      <c r="M53173" s="1">
        <v>41061</v>
      </c>
      <c r="N53173" s="1">
        <v>41061</v>
      </c>
      <c r="O53173"/>
      <c r="P53173"/>
      <c r="Q53173"/>
      <c r="R53173"/>
    </row>
    <row r="53174" spans="1:18" x14ac:dyDescent="0.2">
      <c r="A53174" t="s">
        <v>182452</v>
      </c>
      <c r="B53174" t="s">
        <v>182453</v>
      </c>
      <c r="C53174" t="s">
        <v>182454</v>
      </c>
      <c r="D53174" t="s">
        <v>182455</v>
      </c>
      <c r="E53174">
        <v>5000000</v>
      </c>
      <c r="F53174" t="s">
        <v>18</v>
      </c>
      <c r="G53174" t="s">
        <v>25</v>
      </c>
      <c r="H53174" t="s">
        <v>64</v>
      </c>
      <c r="I53174" t="s">
        <v>65</v>
      </c>
      <c r="J53174" t="s">
        <v>71</v>
      </c>
      <c r="K53174">
        <v>4</v>
      </c>
      <c r="L53174" s="1">
        <v>41030</v>
      </c>
      <c r="M53174" s="1">
        <v>40759</v>
      </c>
      <c r="N53174" s="1">
        <v>41836</v>
      </c>
    </row>
    <row r="53175" spans="1:18" x14ac:dyDescent="0.2">
      <c r="A53175" t="s">
        <v>182456</v>
      </c>
      <c r="B53175" t="s">
        <v>182457</v>
      </c>
      <c r="C53175" t="s">
        <v>182458</v>
      </c>
      <c r="D53175" t="s">
        <v>182459</v>
      </c>
      <c r="E53175">
        <v>8000000</v>
      </c>
      <c r="F53175" t="s">
        <v>18</v>
      </c>
      <c r="G53175" t="s">
        <v>25</v>
      </c>
      <c r="H53175" t="s">
        <v>64</v>
      </c>
      <c r="I53175" t="s">
        <v>95</v>
      </c>
      <c r="J53175" t="s">
        <v>8360</v>
      </c>
      <c r="K53175">
        <v>1</v>
      </c>
      <c r="L53175" s="1">
        <v>40878</v>
      </c>
      <c r="M53175" s="1">
        <v>42156</v>
      </c>
      <c r="N53175" s="1">
        <v>42156</v>
      </c>
    </row>
    <row r="53176" spans="1:18" x14ac:dyDescent="0.2">
      <c r="A53176" t="s">
        <v>182460</v>
      </c>
      <c r="B53176" t="s">
        <v>182461</v>
      </c>
      <c r="C53176" t="s">
        <v>182462</v>
      </c>
      <c r="D53176" t="s">
        <v>182463</v>
      </c>
      <c r="E53176">
        <v>2000000</v>
      </c>
      <c r="F53176" t="s">
        <v>18</v>
      </c>
      <c r="G53176" t="s">
        <v>699</v>
      </c>
      <c r="K53176">
        <v>1</v>
      </c>
      <c r="L53176" s="1">
        <v>41640</v>
      </c>
      <c r="M53176" s="1">
        <v>42086</v>
      </c>
      <c r="N53176" s="1">
        <v>42086</v>
      </c>
    </row>
    <row r="53177" spans="1:18" x14ac:dyDescent="0.2">
      <c r="A53177" t="s">
        <v>182464</v>
      </c>
      <c r="B53177" t="s">
        <v>182465</v>
      </c>
      <c r="C53177" t="s">
        <v>182466</v>
      </c>
      <c r="D53177" t="s">
        <v>182467</v>
      </c>
      <c r="E53177">
        <v>1000000</v>
      </c>
      <c r="F53177" t="s">
        <v>18</v>
      </c>
      <c r="G53177" t="s">
        <v>25</v>
      </c>
      <c r="H53177" t="s">
        <v>430</v>
      </c>
      <c r="I53177" t="s">
        <v>528</v>
      </c>
      <c r="J53177" t="s">
        <v>32415</v>
      </c>
      <c r="K53177">
        <v>1</v>
      </c>
      <c r="L53177" s="1">
        <v>41548</v>
      </c>
      <c r="M53177" s="1">
        <v>41699</v>
      </c>
      <c r="N53177" s="1">
        <v>41699</v>
      </c>
    </row>
    <row r="53178" spans="1:18" hidden="1" x14ac:dyDescent="0.2">
      <c r="A53178" t="s">
        <v>182468</v>
      </c>
      <c r="B53178" t="s">
        <v>182469</v>
      </c>
      <c r="C53178" t="s">
        <v>182470</v>
      </c>
      <c r="D53178" t="s">
        <v>766</v>
      </c>
      <c r="E53178">
        <v>2100000</v>
      </c>
      <c r="F53178" t="s">
        <v>18</v>
      </c>
      <c r="G53178" t="s">
        <v>25</v>
      </c>
      <c r="H53178" t="s">
        <v>158</v>
      </c>
      <c r="I53178" t="s">
        <v>244</v>
      </c>
      <c r="J53178" t="s">
        <v>2405</v>
      </c>
      <c r="K53178">
        <v>1</v>
      </c>
      <c r="M53178" s="1">
        <v>40792</v>
      </c>
      <c r="N53178" s="1">
        <v>40792</v>
      </c>
      <c r="O53178"/>
      <c r="P53178"/>
      <c r="Q53178"/>
      <c r="R53178"/>
    </row>
    <row r="53179" spans="1:18" hidden="1" x14ac:dyDescent="0.2">
      <c r="A53179" t="s">
        <v>182471</v>
      </c>
      <c r="B53179" t="s">
        <v>182472</v>
      </c>
      <c r="C53179" t="s">
        <v>182473</v>
      </c>
      <c r="D53179" t="s">
        <v>35876</v>
      </c>
      <c r="E53179">
        <v>5800000</v>
      </c>
      <c r="F53179" t="s">
        <v>689</v>
      </c>
      <c r="G53179" t="s">
        <v>57</v>
      </c>
      <c r="H53179" t="s">
        <v>58</v>
      </c>
      <c r="I53179" t="s">
        <v>59</v>
      </c>
      <c r="J53179" t="s">
        <v>59</v>
      </c>
      <c r="K53179">
        <v>4</v>
      </c>
      <c r="M53179" s="1">
        <v>41130</v>
      </c>
      <c r="N53179" s="1">
        <v>42094</v>
      </c>
      <c r="O53179"/>
      <c r="P53179"/>
      <c r="Q53179"/>
      <c r="R53179"/>
    </row>
    <row r="53180" spans="1:18" hidden="1" x14ac:dyDescent="0.2">
      <c r="A53180" t="s">
        <v>182474</v>
      </c>
      <c r="B53180" t="s">
        <v>182475</v>
      </c>
      <c r="C53180" t="s">
        <v>182476</v>
      </c>
      <c r="D53180" t="s">
        <v>35876</v>
      </c>
      <c r="E53180" t="s">
        <v>43</v>
      </c>
      <c r="F53180" t="s">
        <v>18</v>
      </c>
      <c r="G53180" t="s">
        <v>25</v>
      </c>
      <c r="H53180" t="s">
        <v>64</v>
      </c>
      <c r="I53180" t="s">
        <v>65</v>
      </c>
      <c r="J53180" t="s">
        <v>71</v>
      </c>
      <c r="K53180">
        <v>1</v>
      </c>
      <c r="L53180" s="1">
        <v>41164</v>
      </c>
      <c r="M53180" s="1">
        <v>41603</v>
      </c>
      <c r="N53180" s="1">
        <v>41603</v>
      </c>
      <c r="O53180"/>
      <c r="P53180"/>
      <c r="Q53180"/>
      <c r="R53180"/>
    </row>
    <row r="53181" spans="1:18" hidden="1" x14ac:dyDescent="0.2">
      <c r="A53181" t="s">
        <v>182477</v>
      </c>
      <c r="B53181" t="s">
        <v>182478</v>
      </c>
      <c r="C53181" t="s">
        <v>182479</v>
      </c>
      <c r="D53181" t="s">
        <v>182480</v>
      </c>
      <c r="E53181">
        <v>11000000</v>
      </c>
      <c r="F53181" t="s">
        <v>207</v>
      </c>
      <c r="G53181" t="s">
        <v>25</v>
      </c>
      <c r="H53181" t="s">
        <v>106</v>
      </c>
      <c r="I53181" t="s">
        <v>107</v>
      </c>
      <c r="J53181" t="s">
        <v>108</v>
      </c>
      <c r="K53181">
        <v>1</v>
      </c>
      <c r="M53181" s="1">
        <v>38427</v>
      </c>
      <c r="N53181" s="1">
        <v>38427</v>
      </c>
      <c r="O53181"/>
      <c r="P53181"/>
      <c r="Q53181"/>
      <c r="R53181"/>
    </row>
    <row r="53182" spans="1:18" x14ac:dyDescent="0.2">
      <c r="A53182" t="s">
        <v>182481</v>
      </c>
      <c r="B53182" t="s">
        <v>182482</v>
      </c>
      <c r="C53182" t="s">
        <v>182483</v>
      </c>
      <c r="D53182" t="s">
        <v>741</v>
      </c>
      <c r="E53182">
        <v>5460000</v>
      </c>
      <c r="F53182" t="s">
        <v>18</v>
      </c>
      <c r="G53182" t="s">
        <v>165</v>
      </c>
      <c r="H53182" t="s">
        <v>172</v>
      </c>
      <c r="I53182" t="s">
        <v>173899</v>
      </c>
      <c r="J53182" t="s">
        <v>173899</v>
      </c>
      <c r="K53182">
        <v>1</v>
      </c>
      <c r="L53182" s="1">
        <v>30682</v>
      </c>
      <c r="M53182" s="1">
        <v>39784</v>
      </c>
      <c r="N53182" s="1">
        <v>39784</v>
      </c>
    </row>
    <row r="53183" spans="1:18" hidden="1" x14ac:dyDescent="0.2">
      <c r="A53183" t="s">
        <v>182484</v>
      </c>
      <c r="B53183" t="s">
        <v>182485</v>
      </c>
      <c r="D53183" t="s">
        <v>75</v>
      </c>
      <c r="E53183">
        <v>1146078</v>
      </c>
      <c r="F53183" t="s">
        <v>18</v>
      </c>
      <c r="K53183">
        <v>1</v>
      </c>
      <c r="L53183" s="1">
        <v>41671</v>
      </c>
      <c r="M53183" s="1">
        <v>41927</v>
      </c>
      <c r="N53183" s="1">
        <v>41927</v>
      </c>
      <c r="O53183"/>
      <c r="P53183"/>
      <c r="Q53183"/>
      <c r="R53183"/>
    </row>
    <row r="53184" spans="1:18" x14ac:dyDescent="0.2">
      <c r="A53184" t="s">
        <v>182486</v>
      </c>
      <c r="B53184" t="s">
        <v>182487</v>
      </c>
      <c r="C53184" t="s">
        <v>182488</v>
      </c>
      <c r="D53184" t="s">
        <v>19989</v>
      </c>
      <c r="E53184">
        <v>120000</v>
      </c>
      <c r="F53184" t="s">
        <v>18</v>
      </c>
      <c r="G53184" t="s">
        <v>650</v>
      </c>
      <c r="H53184">
        <v>7</v>
      </c>
      <c r="I53184" t="s">
        <v>9548</v>
      </c>
      <c r="J53184" t="s">
        <v>9548</v>
      </c>
      <c r="K53184">
        <v>1</v>
      </c>
      <c r="L53184" s="1">
        <v>41640</v>
      </c>
      <c r="M53184" s="1">
        <v>42160</v>
      </c>
      <c r="N53184" s="1">
        <v>42160</v>
      </c>
    </row>
    <row r="53185" spans="1:18" hidden="1" x14ac:dyDescent="0.2">
      <c r="A53185" t="s">
        <v>182489</v>
      </c>
      <c r="B53185" t="s">
        <v>182490</v>
      </c>
      <c r="C53185" t="s">
        <v>182491</v>
      </c>
      <c r="D53185" t="s">
        <v>248</v>
      </c>
      <c r="E53185" t="s">
        <v>43</v>
      </c>
      <c r="F53185" t="s">
        <v>18</v>
      </c>
      <c r="G53185" t="s">
        <v>25</v>
      </c>
      <c r="H53185" t="s">
        <v>89</v>
      </c>
      <c r="I53185" t="s">
        <v>10631</v>
      </c>
      <c r="J53185" t="s">
        <v>10631</v>
      </c>
      <c r="K53185">
        <v>1</v>
      </c>
      <c r="L53185" s="1">
        <v>42191</v>
      </c>
      <c r="M53185" s="1">
        <v>42191</v>
      </c>
      <c r="N53185" s="1">
        <v>42191</v>
      </c>
      <c r="O53185"/>
      <c r="P53185"/>
      <c r="Q53185"/>
      <c r="R53185"/>
    </row>
    <row r="53186" spans="1:18" x14ac:dyDescent="0.2">
      <c r="A53186" t="s">
        <v>182492</v>
      </c>
      <c r="B53186" t="s">
        <v>182493</v>
      </c>
      <c r="C53186" t="s">
        <v>182494</v>
      </c>
      <c r="D53186" t="s">
        <v>182495</v>
      </c>
      <c r="E53186">
        <v>125000</v>
      </c>
      <c r="F53186" t="s">
        <v>18</v>
      </c>
      <c r="G53186" t="s">
        <v>25</v>
      </c>
      <c r="H53186" t="s">
        <v>1011</v>
      </c>
      <c r="I53186" t="s">
        <v>1035</v>
      </c>
      <c r="J53186" t="s">
        <v>1035</v>
      </c>
      <c r="K53186">
        <v>4</v>
      </c>
      <c r="L53186" s="1">
        <v>41122</v>
      </c>
      <c r="M53186" s="1">
        <v>41311</v>
      </c>
      <c r="N53186" s="1">
        <v>42150</v>
      </c>
    </row>
    <row r="53187" spans="1:18" x14ac:dyDescent="0.2">
      <c r="A53187" t="s">
        <v>182496</v>
      </c>
      <c r="B53187" t="s">
        <v>182497</v>
      </c>
      <c r="C53187" t="s">
        <v>182498</v>
      </c>
      <c r="D53187" t="s">
        <v>182499</v>
      </c>
      <c r="E53187">
        <v>3000000</v>
      </c>
      <c r="F53187" t="s">
        <v>18</v>
      </c>
      <c r="G53187" t="s">
        <v>25</v>
      </c>
      <c r="H53187" t="s">
        <v>1352</v>
      </c>
      <c r="I53187" t="s">
        <v>1353</v>
      </c>
      <c r="J53187" t="s">
        <v>1353</v>
      </c>
      <c r="K53187">
        <v>1</v>
      </c>
      <c r="L53187" s="1">
        <v>42278</v>
      </c>
      <c r="M53187" s="1">
        <v>42311</v>
      </c>
      <c r="N53187" s="1">
        <v>42311</v>
      </c>
    </row>
    <row r="53188" spans="1:18" hidden="1" x14ac:dyDescent="0.2">
      <c r="A53188" t="s">
        <v>182500</v>
      </c>
      <c r="B53188" t="s">
        <v>182501</v>
      </c>
      <c r="C53188" t="s">
        <v>182502</v>
      </c>
      <c r="D53188" t="s">
        <v>182503</v>
      </c>
      <c r="E53188">
        <v>58700000</v>
      </c>
      <c r="F53188" t="s">
        <v>113</v>
      </c>
      <c r="G53188" t="s">
        <v>25</v>
      </c>
      <c r="H53188" t="s">
        <v>1330</v>
      </c>
      <c r="I53188" t="s">
        <v>1331</v>
      </c>
      <c r="J53188" t="s">
        <v>9750</v>
      </c>
      <c r="K53188">
        <v>7</v>
      </c>
      <c r="L53188" s="1">
        <v>38353</v>
      </c>
      <c r="M53188" s="1">
        <v>38353</v>
      </c>
      <c r="N53188" s="1">
        <v>40938</v>
      </c>
      <c r="O53188"/>
      <c r="P53188"/>
      <c r="Q53188"/>
      <c r="R53188"/>
    </row>
    <row r="53189" spans="1:18" hidden="1" x14ac:dyDescent="0.2">
      <c r="A53189" t="s">
        <v>182504</v>
      </c>
      <c r="B53189" t="s">
        <v>182505</v>
      </c>
      <c r="D53189" t="s">
        <v>56</v>
      </c>
      <c r="E53189">
        <v>172500000</v>
      </c>
      <c r="F53189" t="s">
        <v>18</v>
      </c>
      <c r="G53189" t="s">
        <v>25</v>
      </c>
      <c r="H53189" t="s">
        <v>64</v>
      </c>
      <c r="I53189" t="s">
        <v>65</v>
      </c>
      <c r="J53189" t="s">
        <v>4149</v>
      </c>
      <c r="K53189">
        <v>3</v>
      </c>
      <c r="M53189" s="1">
        <v>38464</v>
      </c>
      <c r="N53189" s="1">
        <v>38980</v>
      </c>
      <c r="O53189"/>
      <c r="P53189"/>
      <c r="Q53189"/>
      <c r="R53189"/>
    </row>
    <row r="53190" spans="1:18" x14ac:dyDescent="0.2">
      <c r="A53190" t="s">
        <v>182506</v>
      </c>
      <c r="B53190" t="s">
        <v>182507</v>
      </c>
      <c r="C53190" t="s">
        <v>182508</v>
      </c>
      <c r="D53190" t="s">
        <v>766</v>
      </c>
      <c r="E53190">
        <v>115000000</v>
      </c>
      <c r="F53190" t="s">
        <v>18</v>
      </c>
      <c r="G53190" t="s">
        <v>25</v>
      </c>
      <c r="H53190" t="s">
        <v>64</v>
      </c>
      <c r="I53190" t="s">
        <v>65</v>
      </c>
      <c r="J53190" t="s">
        <v>606</v>
      </c>
      <c r="K53190">
        <v>8</v>
      </c>
      <c r="L53190" s="1">
        <v>38718</v>
      </c>
      <c r="M53190" s="1">
        <v>39324</v>
      </c>
      <c r="N53190" s="1">
        <v>42033</v>
      </c>
    </row>
    <row r="53191" spans="1:18" hidden="1" x14ac:dyDescent="0.2">
      <c r="A53191" t="s">
        <v>182509</v>
      </c>
      <c r="B53191" t="s">
        <v>182510</v>
      </c>
      <c r="C53191" t="s">
        <v>182511</v>
      </c>
      <c r="D53191" t="s">
        <v>766</v>
      </c>
      <c r="E53191">
        <v>223920614</v>
      </c>
      <c r="F53191" t="s">
        <v>18</v>
      </c>
      <c r="G53191" t="s">
        <v>25</v>
      </c>
      <c r="H53191" t="s">
        <v>64</v>
      </c>
      <c r="I53191" t="s">
        <v>65</v>
      </c>
      <c r="J53191" t="s">
        <v>2706</v>
      </c>
      <c r="K53191">
        <v>7</v>
      </c>
      <c r="L53191" s="1">
        <v>38353</v>
      </c>
      <c r="M53191" s="1">
        <v>41000</v>
      </c>
      <c r="N53191" s="1">
        <v>42232</v>
      </c>
      <c r="O53191"/>
      <c r="P53191"/>
      <c r="Q53191"/>
      <c r="R53191"/>
    </row>
    <row r="53192" spans="1:18" hidden="1" x14ac:dyDescent="0.2">
      <c r="A53192" t="s">
        <v>182512</v>
      </c>
      <c r="B53192" t="s">
        <v>182513</v>
      </c>
      <c r="C53192" t="s">
        <v>182514</v>
      </c>
      <c r="D53192" t="s">
        <v>3396</v>
      </c>
      <c r="E53192" t="s">
        <v>43</v>
      </c>
      <c r="F53192" t="s">
        <v>18</v>
      </c>
      <c r="G53192" t="s">
        <v>1062</v>
      </c>
      <c r="H53192">
        <v>2</v>
      </c>
      <c r="I53192" t="s">
        <v>1736</v>
      </c>
      <c r="J53192" t="s">
        <v>1736</v>
      </c>
      <c r="K53192">
        <v>1</v>
      </c>
      <c r="L53192" s="1">
        <v>41275</v>
      </c>
      <c r="M53192" s="1">
        <v>42110</v>
      </c>
      <c r="N53192" s="1">
        <v>42110</v>
      </c>
      <c r="O53192"/>
      <c r="P53192"/>
      <c r="Q53192"/>
      <c r="R53192"/>
    </row>
    <row r="53193" spans="1:18" hidden="1" x14ac:dyDescent="0.2">
      <c r="A53193" t="s">
        <v>182515</v>
      </c>
      <c r="B53193" t="s">
        <v>182516</v>
      </c>
      <c r="C53193" t="s">
        <v>182517</v>
      </c>
      <c r="D53193" t="s">
        <v>182518</v>
      </c>
      <c r="E53193">
        <v>2031980</v>
      </c>
      <c r="F53193" t="s">
        <v>18</v>
      </c>
      <c r="K53193">
        <v>1</v>
      </c>
      <c r="M53193" s="1">
        <v>40787</v>
      </c>
      <c r="N53193" s="1">
        <v>40787</v>
      </c>
      <c r="O53193"/>
      <c r="P53193"/>
      <c r="Q53193"/>
      <c r="R53193"/>
    </row>
    <row r="53194" spans="1:18" hidden="1" x14ac:dyDescent="0.2">
      <c r="A53194" t="s">
        <v>182519</v>
      </c>
      <c r="B53194" t="s">
        <v>182520</v>
      </c>
      <c r="C53194" t="s">
        <v>182521</v>
      </c>
      <c r="D53194" t="s">
        <v>3114</v>
      </c>
      <c r="E53194">
        <v>211403000</v>
      </c>
      <c r="F53194" t="s">
        <v>207</v>
      </c>
      <c r="G53194" t="s">
        <v>25</v>
      </c>
      <c r="H53194" t="s">
        <v>64</v>
      </c>
      <c r="I53194" t="s">
        <v>65</v>
      </c>
      <c r="J53194" t="s">
        <v>606</v>
      </c>
      <c r="K53194">
        <v>8</v>
      </c>
      <c r="L53194" s="1">
        <v>38657</v>
      </c>
      <c r="M53194" s="1">
        <v>38777</v>
      </c>
      <c r="N53194" s="1">
        <v>41000</v>
      </c>
      <c r="O53194"/>
      <c r="P53194"/>
      <c r="Q53194"/>
      <c r="R53194"/>
    </row>
    <row r="53195" spans="1:18" x14ac:dyDescent="0.2">
      <c r="A53195" t="s">
        <v>182522</v>
      </c>
      <c r="B53195" t="s">
        <v>182523</v>
      </c>
      <c r="C53195" t="s">
        <v>182524</v>
      </c>
      <c r="D53195" t="s">
        <v>766</v>
      </c>
      <c r="E53195">
        <v>18000000</v>
      </c>
      <c r="F53195" t="s">
        <v>113</v>
      </c>
      <c r="G53195" t="s">
        <v>25</v>
      </c>
      <c r="H53195" t="s">
        <v>64</v>
      </c>
      <c r="I53195" t="s">
        <v>95</v>
      </c>
      <c r="J53195" t="s">
        <v>129894</v>
      </c>
      <c r="K53195">
        <v>1</v>
      </c>
      <c r="L53195" s="1">
        <v>38353</v>
      </c>
      <c r="M53195" s="1">
        <v>39609</v>
      </c>
      <c r="N53195" s="1">
        <v>39609</v>
      </c>
    </row>
    <row r="53196" spans="1:18" hidden="1" x14ac:dyDescent="0.2">
      <c r="A53196" t="s">
        <v>182525</v>
      </c>
      <c r="B53196" t="s">
        <v>182526</v>
      </c>
      <c r="C53196" t="s">
        <v>182527</v>
      </c>
      <c r="D53196" t="s">
        <v>182528</v>
      </c>
      <c r="E53196">
        <v>44825468</v>
      </c>
      <c r="F53196" t="s">
        <v>18</v>
      </c>
      <c r="G53196" t="s">
        <v>25</v>
      </c>
      <c r="H53196" t="s">
        <v>89</v>
      </c>
      <c r="I53196" t="s">
        <v>3569</v>
      </c>
      <c r="J53196" t="s">
        <v>118181</v>
      </c>
      <c r="K53196">
        <v>10</v>
      </c>
      <c r="M53196" s="1">
        <v>37897</v>
      </c>
      <c r="N53196" s="1">
        <v>42065</v>
      </c>
      <c r="O53196"/>
      <c r="P53196"/>
      <c r="Q53196"/>
      <c r="R53196"/>
    </row>
    <row r="53197" spans="1:18" x14ac:dyDescent="0.2">
      <c r="A53197" t="s">
        <v>182529</v>
      </c>
      <c r="B53197" t="s">
        <v>182530</v>
      </c>
      <c r="C53197" t="s">
        <v>182531</v>
      </c>
      <c r="E53197">
        <v>42500000</v>
      </c>
      <c r="F53197" t="s">
        <v>18</v>
      </c>
      <c r="G53197" t="s">
        <v>25</v>
      </c>
      <c r="H53197" t="s">
        <v>158</v>
      </c>
      <c r="I53197" t="s">
        <v>244</v>
      </c>
      <c r="J53197" t="s">
        <v>3637</v>
      </c>
      <c r="K53197">
        <v>1</v>
      </c>
      <c r="L53197" s="1">
        <v>41640</v>
      </c>
      <c r="M53197" s="1">
        <v>42311</v>
      </c>
      <c r="N53197" s="1">
        <v>42311</v>
      </c>
    </row>
    <row r="53198" spans="1:18" hidden="1" x14ac:dyDescent="0.2">
      <c r="A53198" t="s">
        <v>182532</v>
      </c>
      <c r="B53198" t="s">
        <v>182533</v>
      </c>
      <c r="E53198" t="s">
        <v>43</v>
      </c>
      <c r="F53198" t="s">
        <v>207</v>
      </c>
      <c r="G53198" t="s">
        <v>25</v>
      </c>
      <c r="H53198" t="s">
        <v>1330</v>
      </c>
      <c r="I53198" t="s">
        <v>1331</v>
      </c>
      <c r="J53198" t="s">
        <v>3423</v>
      </c>
      <c r="K53198">
        <v>1</v>
      </c>
      <c r="M53198" s="1">
        <v>41779</v>
      </c>
      <c r="N53198" s="1">
        <v>41779</v>
      </c>
      <c r="O53198"/>
      <c r="P53198"/>
      <c r="Q53198"/>
      <c r="R53198"/>
    </row>
    <row r="53199" spans="1:18" hidden="1" x14ac:dyDescent="0.2">
      <c r="A53199" t="s">
        <v>182534</v>
      </c>
      <c r="B53199" t="s">
        <v>182535</v>
      </c>
      <c r="C53199" t="s">
        <v>182536</v>
      </c>
      <c r="D53199" t="s">
        <v>42</v>
      </c>
      <c r="E53199">
        <v>19236401.719999999</v>
      </c>
      <c r="F53199" t="s">
        <v>113</v>
      </c>
      <c r="G53199" t="s">
        <v>25</v>
      </c>
      <c r="H53199" t="s">
        <v>64</v>
      </c>
      <c r="I53199" t="s">
        <v>65</v>
      </c>
      <c r="J53199" t="s">
        <v>114</v>
      </c>
      <c r="K53199">
        <v>2</v>
      </c>
      <c r="L53199" s="1">
        <v>33604</v>
      </c>
      <c r="M53199" s="1">
        <v>38099</v>
      </c>
      <c r="N53199" s="1">
        <v>39069</v>
      </c>
      <c r="O53199"/>
      <c r="P53199"/>
      <c r="Q53199"/>
      <c r="R53199"/>
    </row>
    <row r="53200" spans="1:18" x14ac:dyDescent="0.2">
      <c r="A53200" t="s">
        <v>182537</v>
      </c>
      <c r="B53200" t="s">
        <v>182538</v>
      </c>
      <c r="C53200" t="s">
        <v>182539</v>
      </c>
      <c r="D53200" t="s">
        <v>14241</v>
      </c>
      <c r="E53200">
        <v>25000</v>
      </c>
      <c r="F53200" t="s">
        <v>18</v>
      </c>
      <c r="K53200">
        <v>1</v>
      </c>
      <c r="L53200" s="1">
        <v>41456</v>
      </c>
      <c r="M53200" s="1">
        <v>41395</v>
      </c>
      <c r="N53200" s="1">
        <v>41395</v>
      </c>
    </row>
    <row r="53201" spans="1:18" hidden="1" x14ac:dyDescent="0.2">
      <c r="A53201" t="s">
        <v>182540</v>
      </c>
      <c r="B53201" t="s">
        <v>182541</v>
      </c>
      <c r="C53201" t="s">
        <v>182542</v>
      </c>
      <c r="D53201" t="s">
        <v>182543</v>
      </c>
      <c r="E53201" t="s">
        <v>43</v>
      </c>
      <c r="F53201" t="s">
        <v>18</v>
      </c>
      <c r="G53201" t="s">
        <v>25</v>
      </c>
      <c r="H53201" t="s">
        <v>208</v>
      </c>
      <c r="I53201" t="s">
        <v>209</v>
      </c>
      <c r="J53201" t="s">
        <v>209</v>
      </c>
      <c r="K53201">
        <v>1</v>
      </c>
      <c r="L53201" s="1">
        <v>41640</v>
      </c>
      <c r="M53201" s="1">
        <v>42180</v>
      </c>
      <c r="N53201" s="1">
        <v>42180</v>
      </c>
      <c r="O53201"/>
      <c r="P53201"/>
      <c r="Q53201"/>
      <c r="R53201"/>
    </row>
    <row r="53202" spans="1:18" hidden="1" x14ac:dyDescent="0.2">
      <c r="A53202" t="s">
        <v>182544</v>
      </c>
      <c r="B53202" t="s">
        <v>182545</v>
      </c>
      <c r="C53202" t="s">
        <v>182546</v>
      </c>
      <c r="E53202" t="s">
        <v>43</v>
      </c>
      <c r="F53202" t="s">
        <v>113</v>
      </c>
      <c r="G53202" t="s">
        <v>25</v>
      </c>
      <c r="H53202" t="s">
        <v>1011</v>
      </c>
      <c r="I53202" t="s">
        <v>1012</v>
      </c>
      <c r="J53202" t="s">
        <v>4857</v>
      </c>
      <c r="K53202">
        <v>1</v>
      </c>
      <c r="L53202" s="1">
        <v>23743</v>
      </c>
      <c r="M53202" s="1">
        <v>40724</v>
      </c>
      <c r="N53202" s="1">
        <v>40724</v>
      </c>
      <c r="O53202"/>
      <c r="P53202"/>
      <c r="Q53202"/>
      <c r="R53202"/>
    </row>
    <row r="53203" spans="1:18" x14ac:dyDescent="0.2">
      <c r="A53203" t="s">
        <v>182547</v>
      </c>
      <c r="B53203" t="s">
        <v>182548</v>
      </c>
      <c r="C53203" t="s">
        <v>182549</v>
      </c>
      <c r="D53203" t="s">
        <v>56</v>
      </c>
      <c r="E53203">
        <v>315000</v>
      </c>
      <c r="F53203" t="s">
        <v>18</v>
      </c>
      <c r="G53203" t="s">
        <v>25</v>
      </c>
      <c r="H53203" t="s">
        <v>1306</v>
      </c>
      <c r="I53203" t="s">
        <v>245</v>
      </c>
      <c r="J53203" t="s">
        <v>245</v>
      </c>
      <c r="K53203">
        <v>2</v>
      </c>
      <c r="L53203" s="1">
        <v>40544</v>
      </c>
      <c r="M53203" s="1">
        <v>40914</v>
      </c>
      <c r="N53203" s="1">
        <v>41655</v>
      </c>
    </row>
    <row r="53204" spans="1:18" x14ac:dyDescent="0.2">
      <c r="A53204" t="s">
        <v>182550</v>
      </c>
      <c r="B53204" t="s">
        <v>182551</v>
      </c>
      <c r="C53204" t="s">
        <v>182552</v>
      </c>
      <c r="D53204" t="s">
        <v>182553</v>
      </c>
      <c r="E53204">
        <v>100000</v>
      </c>
      <c r="F53204" t="s">
        <v>18</v>
      </c>
      <c r="G53204" t="s">
        <v>1138</v>
      </c>
      <c r="H53204">
        <v>8</v>
      </c>
      <c r="I53204" t="s">
        <v>2775</v>
      </c>
      <c r="J53204" t="s">
        <v>117463</v>
      </c>
      <c r="K53204">
        <v>1</v>
      </c>
      <c r="L53204" s="1">
        <v>39083</v>
      </c>
      <c r="M53204" s="1">
        <v>41669</v>
      </c>
      <c r="N53204" s="1">
        <v>41669</v>
      </c>
    </row>
    <row r="53205" spans="1:18" hidden="1" x14ac:dyDescent="0.2">
      <c r="A53205" t="s">
        <v>182554</v>
      </c>
      <c r="B53205" t="s">
        <v>182555</v>
      </c>
      <c r="C53205" t="s">
        <v>182556</v>
      </c>
      <c r="D53205" t="s">
        <v>42</v>
      </c>
      <c r="E53205">
        <v>60950000</v>
      </c>
      <c r="F53205" t="s">
        <v>113</v>
      </c>
      <c r="G53205" t="s">
        <v>25</v>
      </c>
      <c r="H53205" t="s">
        <v>64</v>
      </c>
      <c r="I53205" t="s">
        <v>65</v>
      </c>
      <c r="J53205" t="s">
        <v>114</v>
      </c>
      <c r="K53205">
        <v>5</v>
      </c>
      <c r="L53205" s="1">
        <v>37257</v>
      </c>
      <c r="M53205" s="1">
        <v>37946</v>
      </c>
      <c r="N53205" s="1">
        <v>39668</v>
      </c>
      <c r="O53205"/>
      <c r="P53205"/>
      <c r="Q53205"/>
      <c r="R53205"/>
    </row>
    <row r="53206" spans="1:18" x14ac:dyDescent="0.2">
      <c r="A53206" t="s">
        <v>182557</v>
      </c>
      <c r="B53206" t="s">
        <v>182558</v>
      </c>
      <c r="C53206" t="s">
        <v>182559</v>
      </c>
      <c r="D53206" t="s">
        <v>80346</v>
      </c>
      <c r="E53206">
        <v>4000000</v>
      </c>
      <c r="F53206" t="s">
        <v>18</v>
      </c>
      <c r="G53206" t="s">
        <v>25</v>
      </c>
      <c r="H53206" t="s">
        <v>158</v>
      </c>
      <c r="I53206" t="s">
        <v>244</v>
      </c>
      <c r="J53206" t="s">
        <v>1714</v>
      </c>
      <c r="K53206">
        <v>1</v>
      </c>
      <c r="L53206" s="1">
        <v>40909</v>
      </c>
      <c r="M53206" s="1">
        <v>42216</v>
      </c>
      <c r="N53206" s="1">
        <v>42216</v>
      </c>
    </row>
    <row r="53207" spans="1:18" hidden="1" x14ac:dyDescent="0.2">
      <c r="A53207" t="s">
        <v>182560</v>
      </c>
      <c r="B53207" t="s">
        <v>182561</v>
      </c>
      <c r="C53207" t="s">
        <v>182562</v>
      </c>
      <c r="D53207" t="s">
        <v>264</v>
      </c>
      <c r="E53207">
        <v>150035000</v>
      </c>
      <c r="F53207" t="s">
        <v>18</v>
      </c>
      <c r="G53207" t="s">
        <v>25</v>
      </c>
      <c r="H53207" t="s">
        <v>808</v>
      </c>
      <c r="I53207" t="s">
        <v>809</v>
      </c>
      <c r="J53207" t="s">
        <v>810</v>
      </c>
      <c r="K53207">
        <v>5</v>
      </c>
      <c r="L53207" s="1">
        <v>40179</v>
      </c>
      <c r="M53207" s="1">
        <v>40394</v>
      </c>
      <c r="N53207" s="1">
        <v>41919</v>
      </c>
      <c r="O53207"/>
      <c r="P53207"/>
      <c r="Q53207"/>
      <c r="R53207"/>
    </row>
    <row r="53208" spans="1:18" x14ac:dyDescent="0.2">
      <c r="A53208" t="s">
        <v>182563</v>
      </c>
      <c r="B53208" t="s">
        <v>182564</v>
      </c>
      <c r="C53208" t="s">
        <v>182565</v>
      </c>
      <c r="D53208" t="s">
        <v>766</v>
      </c>
      <c r="E53208">
        <v>27000000</v>
      </c>
      <c r="F53208" t="s">
        <v>18</v>
      </c>
      <c r="G53208" t="s">
        <v>25</v>
      </c>
      <c r="H53208" t="s">
        <v>99</v>
      </c>
      <c r="I53208" t="s">
        <v>100</v>
      </c>
      <c r="J53208" t="s">
        <v>42013</v>
      </c>
      <c r="K53208">
        <v>2</v>
      </c>
      <c r="L53208" s="1">
        <v>39448</v>
      </c>
      <c r="M53208" s="1">
        <v>40940</v>
      </c>
      <c r="N53208" s="1">
        <v>41982</v>
      </c>
    </row>
    <row r="53209" spans="1:18" x14ac:dyDescent="0.2">
      <c r="A53209" t="s">
        <v>182566</v>
      </c>
      <c r="B53209" t="s">
        <v>182567</v>
      </c>
      <c r="C53209" t="s">
        <v>182568</v>
      </c>
      <c r="D53209" t="s">
        <v>182569</v>
      </c>
      <c r="E53209">
        <v>25000</v>
      </c>
      <c r="F53209" t="s">
        <v>18</v>
      </c>
      <c r="G53209" t="s">
        <v>3403</v>
      </c>
      <c r="H53209">
        <v>7</v>
      </c>
      <c r="I53209" t="s">
        <v>3404</v>
      </c>
      <c r="J53209" t="s">
        <v>3404</v>
      </c>
      <c r="K53209">
        <v>1</v>
      </c>
      <c r="L53209" s="1">
        <v>40603</v>
      </c>
      <c r="M53209" s="1">
        <v>41699</v>
      </c>
      <c r="N53209" s="1">
        <v>41699</v>
      </c>
    </row>
    <row r="53210" spans="1:18" hidden="1" x14ac:dyDescent="0.2">
      <c r="A53210" t="s">
        <v>182570</v>
      </c>
      <c r="B53210" t="s">
        <v>182571</v>
      </c>
      <c r="C53210" t="s">
        <v>182572</v>
      </c>
      <c r="D53210" t="s">
        <v>42</v>
      </c>
      <c r="E53210">
        <v>10210476.189999999</v>
      </c>
      <c r="F53210" t="s">
        <v>18</v>
      </c>
      <c r="G53210" t="s">
        <v>57</v>
      </c>
      <c r="H53210" t="s">
        <v>27885</v>
      </c>
      <c r="I53210" t="s">
        <v>130744</v>
      </c>
      <c r="J53210" t="s">
        <v>130744</v>
      </c>
      <c r="K53210">
        <v>3</v>
      </c>
      <c r="M53210" s="1">
        <v>38894</v>
      </c>
      <c r="N53210" s="1">
        <v>40695</v>
      </c>
      <c r="O53210"/>
      <c r="P53210"/>
      <c r="Q53210"/>
      <c r="R53210"/>
    </row>
    <row r="53211" spans="1:18" hidden="1" x14ac:dyDescent="0.2">
      <c r="A53211" t="s">
        <v>182573</v>
      </c>
      <c r="B53211" t="s">
        <v>182574</v>
      </c>
      <c r="C53211" t="s">
        <v>182575</v>
      </c>
      <c r="D53211" t="s">
        <v>741</v>
      </c>
      <c r="E53211" t="s">
        <v>43</v>
      </c>
      <c r="F53211" t="s">
        <v>18</v>
      </c>
      <c r="G53211" t="s">
        <v>25</v>
      </c>
      <c r="H53211" t="s">
        <v>106</v>
      </c>
      <c r="I53211" t="s">
        <v>107</v>
      </c>
      <c r="J53211" t="s">
        <v>5335</v>
      </c>
      <c r="K53211">
        <v>1</v>
      </c>
      <c r="L53211" s="1">
        <v>40787</v>
      </c>
      <c r="M53211" s="1">
        <v>41640</v>
      </c>
      <c r="N53211" s="1">
        <v>41640</v>
      </c>
      <c r="O53211"/>
      <c r="P53211"/>
      <c r="Q53211"/>
      <c r="R53211"/>
    </row>
    <row r="53212" spans="1:18" hidden="1" x14ac:dyDescent="0.2">
      <c r="A53212" t="s">
        <v>182576</v>
      </c>
      <c r="B53212" t="s">
        <v>182577</v>
      </c>
      <c r="C53212" t="s">
        <v>182578</v>
      </c>
      <c r="D53212" t="s">
        <v>182579</v>
      </c>
      <c r="E53212">
        <v>1471502</v>
      </c>
      <c r="F53212" t="s">
        <v>18</v>
      </c>
      <c r="G53212" t="s">
        <v>25</v>
      </c>
      <c r="H53212" t="s">
        <v>106</v>
      </c>
      <c r="I53212" t="s">
        <v>107</v>
      </c>
      <c r="J53212" t="s">
        <v>108</v>
      </c>
      <c r="K53212">
        <v>3</v>
      </c>
      <c r="L53212" s="1">
        <v>41579</v>
      </c>
      <c r="M53212" s="1">
        <v>42009</v>
      </c>
      <c r="N53212" s="1">
        <v>42307</v>
      </c>
      <c r="O53212"/>
      <c r="P53212"/>
      <c r="Q53212"/>
      <c r="R53212"/>
    </row>
    <row r="53213" spans="1:18" hidden="1" x14ac:dyDescent="0.2">
      <c r="A53213" t="s">
        <v>182580</v>
      </c>
      <c r="B53213" t="s">
        <v>182581</v>
      </c>
      <c r="C53213" t="s">
        <v>182582</v>
      </c>
      <c r="D53213" t="s">
        <v>170983</v>
      </c>
      <c r="E53213" t="s">
        <v>43</v>
      </c>
      <c r="F53213" t="s">
        <v>18</v>
      </c>
      <c r="G53213" t="s">
        <v>128</v>
      </c>
      <c r="H53213" t="s">
        <v>24739</v>
      </c>
      <c r="I53213" t="s">
        <v>24740</v>
      </c>
      <c r="J53213" t="s">
        <v>24740</v>
      </c>
      <c r="K53213">
        <v>1</v>
      </c>
      <c r="L53213" s="1">
        <v>37987</v>
      </c>
      <c r="M53213" s="1">
        <v>41947</v>
      </c>
      <c r="N53213" s="1">
        <v>41947</v>
      </c>
      <c r="O53213"/>
      <c r="P53213"/>
      <c r="Q53213"/>
      <c r="R53213"/>
    </row>
    <row r="53214" spans="1:18" hidden="1" x14ac:dyDescent="0.2">
      <c r="A53214" t="s">
        <v>182583</v>
      </c>
      <c r="B53214" t="s">
        <v>182584</v>
      </c>
      <c r="C53214" t="s">
        <v>182585</v>
      </c>
      <c r="D53214" t="s">
        <v>182586</v>
      </c>
      <c r="E53214" t="s">
        <v>43</v>
      </c>
      <c r="F53214" t="s">
        <v>18</v>
      </c>
      <c r="G53214" t="s">
        <v>341</v>
      </c>
      <c r="H53214">
        <v>11</v>
      </c>
      <c r="I53214" t="s">
        <v>497</v>
      </c>
      <c r="J53214" t="s">
        <v>497</v>
      </c>
      <c r="K53214">
        <v>1</v>
      </c>
      <c r="L53214" s="1">
        <v>41856</v>
      </c>
      <c r="M53214" s="1">
        <v>41913</v>
      </c>
      <c r="N53214" s="1">
        <v>41913</v>
      </c>
      <c r="O53214"/>
      <c r="P53214"/>
      <c r="Q53214"/>
      <c r="R53214"/>
    </row>
    <row r="53215" spans="1:18" x14ac:dyDescent="0.2">
      <c r="A53215" t="s">
        <v>182587</v>
      </c>
      <c r="B53215" t="s">
        <v>182588</v>
      </c>
      <c r="C53215" t="s">
        <v>182589</v>
      </c>
      <c r="D53215" t="s">
        <v>182590</v>
      </c>
      <c r="E53215">
        <v>3000000</v>
      </c>
      <c r="F53215" t="s">
        <v>18</v>
      </c>
      <c r="G53215" t="s">
        <v>25</v>
      </c>
      <c r="H53215" t="s">
        <v>106</v>
      </c>
      <c r="I53215" t="s">
        <v>107</v>
      </c>
      <c r="J53215" t="s">
        <v>108</v>
      </c>
      <c r="K53215">
        <v>1</v>
      </c>
      <c r="L53215" s="1">
        <v>41640</v>
      </c>
      <c r="M53215" s="1">
        <v>41900</v>
      </c>
      <c r="N53215" s="1">
        <v>41900</v>
      </c>
    </row>
    <row r="53216" spans="1:18" hidden="1" x14ac:dyDescent="0.2">
      <c r="A53216" t="s">
        <v>182591</v>
      </c>
      <c r="B53216" t="s">
        <v>182592</v>
      </c>
      <c r="C53216" t="s">
        <v>182593</v>
      </c>
      <c r="D53216" t="s">
        <v>56</v>
      </c>
      <c r="E53216">
        <v>21688477</v>
      </c>
      <c r="F53216" t="s">
        <v>207</v>
      </c>
      <c r="G53216" t="s">
        <v>25</v>
      </c>
      <c r="H53216" t="s">
        <v>99</v>
      </c>
      <c r="I53216" t="s">
        <v>100</v>
      </c>
      <c r="J53216" t="s">
        <v>2979</v>
      </c>
      <c r="K53216">
        <v>6</v>
      </c>
      <c r="M53216" s="1">
        <v>39847</v>
      </c>
      <c r="N53216" s="1">
        <v>41686</v>
      </c>
      <c r="O53216"/>
      <c r="P53216"/>
      <c r="Q53216"/>
      <c r="R53216"/>
    </row>
    <row r="53217" spans="1:18" x14ac:dyDescent="0.2">
      <c r="A53217" t="s">
        <v>182594</v>
      </c>
      <c r="B53217" t="s">
        <v>182595</v>
      </c>
      <c r="C53217" t="s">
        <v>182596</v>
      </c>
      <c r="D53217" t="s">
        <v>182597</v>
      </c>
      <c r="E53217">
        <v>4400000</v>
      </c>
      <c r="F53217" t="s">
        <v>18</v>
      </c>
      <c r="G53217" t="s">
        <v>25</v>
      </c>
      <c r="H53217" t="s">
        <v>64</v>
      </c>
      <c r="I53217" t="s">
        <v>65</v>
      </c>
      <c r="J53217" t="s">
        <v>71</v>
      </c>
      <c r="K53217">
        <v>2</v>
      </c>
      <c r="L53217" s="1">
        <v>41298</v>
      </c>
      <c r="M53217" s="1">
        <v>42088</v>
      </c>
      <c r="N53217" s="1">
        <v>42298</v>
      </c>
    </row>
    <row r="53218" spans="1:18" hidden="1" x14ac:dyDescent="0.2">
      <c r="A53218" t="s">
        <v>182598</v>
      </c>
      <c r="B53218" t="s">
        <v>182599</v>
      </c>
      <c r="C53218" t="s">
        <v>182600</v>
      </c>
      <c r="D53218" t="s">
        <v>357</v>
      </c>
      <c r="E53218">
        <v>2205998</v>
      </c>
      <c r="F53218" t="s">
        <v>18</v>
      </c>
      <c r="G53218" t="s">
        <v>25</v>
      </c>
      <c r="H53218" t="s">
        <v>64</v>
      </c>
      <c r="I53218" t="s">
        <v>65</v>
      </c>
      <c r="J53218" t="s">
        <v>71</v>
      </c>
      <c r="K53218">
        <v>1</v>
      </c>
      <c r="L53218" s="1">
        <v>37257</v>
      </c>
      <c r="M53218" s="1">
        <v>40403</v>
      </c>
      <c r="N53218" s="1">
        <v>40403</v>
      </c>
      <c r="O53218"/>
      <c r="P53218"/>
      <c r="Q53218"/>
      <c r="R53218"/>
    </row>
    <row r="53219" spans="1:18" x14ac:dyDescent="0.2">
      <c r="A53219" t="s">
        <v>182601</v>
      </c>
      <c r="B53219" t="s">
        <v>182602</v>
      </c>
      <c r="C53219" t="s">
        <v>182603</v>
      </c>
      <c r="D53219" t="s">
        <v>766</v>
      </c>
      <c r="E53219">
        <v>68800000</v>
      </c>
      <c r="F53219" t="s">
        <v>18</v>
      </c>
      <c r="G53219" t="s">
        <v>25</v>
      </c>
      <c r="H53219" t="s">
        <v>808</v>
      </c>
      <c r="I53219" t="s">
        <v>11745</v>
      </c>
      <c r="J53219" t="s">
        <v>11745</v>
      </c>
      <c r="K53219">
        <v>7</v>
      </c>
      <c r="L53219" s="1">
        <v>39814</v>
      </c>
      <c r="M53219" s="1">
        <v>39764</v>
      </c>
      <c r="N53219" s="1">
        <v>41124</v>
      </c>
    </row>
    <row r="53220" spans="1:18" x14ac:dyDescent="0.2">
      <c r="A53220" t="s">
        <v>182604</v>
      </c>
      <c r="B53220" t="s">
        <v>182605</v>
      </c>
      <c r="C53220" t="s">
        <v>182606</v>
      </c>
      <c r="D53220" t="s">
        <v>170631</v>
      </c>
      <c r="E53220">
        <v>100000</v>
      </c>
      <c r="F53220" t="s">
        <v>18</v>
      </c>
      <c r="G53220" t="s">
        <v>25</v>
      </c>
      <c r="H53220" t="s">
        <v>1330</v>
      </c>
      <c r="I53220" t="s">
        <v>1331</v>
      </c>
      <c r="J53220" t="s">
        <v>129217</v>
      </c>
      <c r="K53220">
        <v>1</v>
      </c>
      <c r="L53220" s="1">
        <v>40544</v>
      </c>
      <c r="M53220" s="1">
        <v>40905</v>
      </c>
      <c r="N53220" s="1">
        <v>40905</v>
      </c>
    </row>
    <row r="53221" spans="1:18" x14ac:dyDescent="0.2">
      <c r="A53221" t="s">
        <v>182607</v>
      </c>
      <c r="B53221" t="s">
        <v>182608</v>
      </c>
      <c r="C53221" t="s">
        <v>182609</v>
      </c>
      <c r="D53221" t="s">
        <v>3114</v>
      </c>
      <c r="E53221">
        <v>325000</v>
      </c>
      <c r="F53221" t="s">
        <v>207</v>
      </c>
      <c r="G53221" t="s">
        <v>25</v>
      </c>
      <c r="H53221" t="s">
        <v>64</v>
      </c>
      <c r="I53221" t="s">
        <v>65</v>
      </c>
      <c r="J53221" t="s">
        <v>71</v>
      </c>
      <c r="K53221">
        <v>1</v>
      </c>
      <c r="L53221" s="1">
        <v>39995</v>
      </c>
      <c r="M53221" s="1">
        <v>39995</v>
      </c>
      <c r="N53221" s="1">
        <v>39995</v>
      </c>
    </row>
    <row r="53222" spans="1:18" hidden="1" x14ac:dyDescent="0.2">
      <c r="A53222" t="s">
        <v>182610</v>
      </c>
      <c r="B53222" t="s">
        <v>182611</v>
      </c>
      <c r="C53222" t="s">
        <v>182612</v>
      </c>
      <c r="D53222" t="s">
        <v>182613</v>
      </c>
      <c r="E53222" t="s">
        <v>43</v>
      </c>
      <c r="F53222" t="s">
        <v>18</v>
      </c>
      <c r="G53222" t="s">
        <v>1819</v>
      </c>
      <c r="H53222">
        <v>5</v>
      </c>
      <c r="I53222" t="s">
        <v>1820</v>
      </c>
      <c r="J53222" t="s">
        <v>21342</v>
      </c>
      <c r="K53222">
        <v>1</v>
      </c>
      <c r="L53222" s="1">
        <v>41253</v>
      </c>
      <c r="M53222" s="1">
        <v>41655</v>
      </c>
      <c r="N53222" s="1">
        <v>41655</v>
      </c>
      <c r="O53222"/>
      <c r="P53222"/>
      <c r="Q53222"/>
      <c r="R53222"/>
    </row>
    <row r="53223" spans="1:18" x14ac:dyDescent="0.2">
      <c r="A53223" t="s">
        <v>182614</v>
      </c>
      <c r="B53223" t="s">
        <v>182615</v>
      </c>
      <c r="E53223">
        <v>50000</v>
      </c>
      <c r="F53223" t="s">
        <v>207</v>
      </c>
      <c r="G53223" t="s">
        <v>25</v>
      </c>
      <c r="H53223" t="s">
        <v>64</v>
      </c>
      <c r="I53223" t="s">
        <v>65</v>
      </c>
      <c r="J53223" t="s">
        <v>71</v>
      </c>
      <c r="K53223">
        <v>1</v>
      </c>
      <c r="L53223" s="1">
        <v>40664</v>
      </c>
      <c r="M53223" s="1">
        <v>41153</v>
      </c>
      <c r="N53223" s="1">
        <v>41153</v>
      </c>
    </row>
    <row r="53224" spans="1:18" hidden="1" x14ac:dyDescent="0.2">
      <c r="A53224" t="s">
        <v>182616</v>
      </c>
      <c r="B53224" t="s">
        <v>182617</v>
      </c>
      <c r="C53224" t="s">
        <v>182618</v>
      </c>
      <c r="D53224" t="s">
        <v>1903</v>
      </c>
      <c r="E53224">
        <v>13292</v>
      </c>
      <c r="F53224" t="s">
        <v>18</v>
      </c>
      <c r="G53224" t="s">
        <v>699</v>
      </c>
      <c r="K53224">
        <v>1</v>
      </c>
      <c r="L53224" s="1">
        <v>38504</v>
      </c>
      <c r="M53224" s="1">
        <v>42194</v>
      </c>
      <c r="N53224" s="1">
        <v>42194</v>
      </c>
      <c r="O53224"/>
      <c r="P53224"/>
      <c r="Q53224"/>
      <c r="R53224"/>
    </row>
    <row r="53225" spans="1:18" hidden="1" x14ac:dyDescent="0.2">
      <c r="A53225" t="s">
        <v>182619</v>
      </c>
      <c r="B53225" t="s">
        <v>182620</v>
      </c>
      <c r="C53225" t="s">
        <v>182621</v>
      </c>
      <c r="D53225" t="s">
        <v>94</v>
      </c>
      <c r="E53225">
        <v>33214215</v>
      </c>
      <c r="F53225" t="s">
        <v>18</v>
      </c>
      <c r="G53225" t="s">
        <v>25</v>
      </c>
      <c r="H53225" t="s">
        <v>644</v>
      </c>
      <c r="I53225" t="s">
        <v>645</v>
      </c>
      <c r="J53225" t="s">
        <v>25258</v>
      </c>
      <c r="K53225">
        <v>8</v>
      </c>
      <c r="L53225" s="1">
        <v>39083</v>
      </c>
      <c r="M53225" s="1">
        <v>39338</v>
      </c>
      <c r="N53225" s="1">
        <v>42138</v>
      </c>
      <c r="O53225"/>
      <c r="P53225"/>
      <c r="Q53225"/>
      <c r="R53225"/>
    </row>
    <row r="53226" spans="1:18" x14ac:dyDescent="0.2">
      <c r="A53226" t="s">
        <v>182622</v>
      </c>
      <c r="B53226" t="s">
        <v>182623</v>
      </c>
      <c r="C53226" t="s">
        <v>182624</v>
      </c>
      <c r="D53226" t="s">
        <v>182625</v>
      </c>
      <c r="E53226">
        <v>250000</v>
      </c>
      <c r="F53226" t="s">
        <v>18</v>
      </c>
      <c r="G53226" t="s">
        <v>3403</v>
      </c>
      <c r="H53226">
        <v>7</v>
      </c>
      <c r="I53226" t="s">
        <v>3404</v>
      </c>
      <c r="J53226" t="s">
        <v>3404</v>
      </c>
      <c r="K53226">
        <v>1</v>
      </c>
      <c r="L53226" s="1">
        <v>37481</v>
      </c>
      <c r="M53226" s="1">
        <v>39629</v>
      </c>
      <c r="N53226" s="1">
        <v>39629</v>
      </c>
    </row>
    <row r="53227" spans="1:18" x14ac:dyDescent="0.2">
      <c r="A53227" t="s">
        <v>182626</v>
      </c>
      <c r="B53227" t="s">
        <v>182627</v>
      </c>
      <c r="C53227" t="s">
        <v>182628</v>
      </c>
      <c r="D53227" t="s">
        <v>34012</v>
      </c>
      <c r="E53227">
        <v>100000</v>
      </c>
      <c r="F53227" t="s">
        <v>18</v>
      </c>
      <c r="G53227" t="s">
        <v>25</v>
      </c>
      <c r="H53227" t="s">
        <v>64</v>
      </c>
      <c r="I53227" t="s">
        <v>65</v>
      </c>
      <c r="J53227" t="s">
        <v>236</v>
      </c>
      <c r="K53227">
        <v>2</v>
      </c>
      <c r="L53227" s="1">
        <v>41640</v>
      </c>
      <c r="M53227" s="1">
        <v>41908</v>
      </c>
      <c r="N53227" s="1">
        <v>42257</v>
      </c>
    </row>
    <row r="53228" spans="1:18" x14ac:dyDescent="0.2">
      <c r="A53228" t="s">
        <v>182629</v>
      </c>
      <c r="B53228" t="s">
        <v>182630</v>
      </c>
      <c r="D53228" t="s">
        <v>182631</v>
      </c>
      <c r="E53228">
        <v>9500000</v>
      </c>
      <c r="F53228" t="s">
        <v>113</v>
      </c>
      <c r="G53228" t="s">
        <v>25</v>
      </c>
      <c r="H53228" t="s">
        <v>286</v>
      </c>
      <c r="I53228" t="s">
        <v>1030</v>
      </c>
      <c r="J53228" t="s">
        <v>1030</v>
      </c>
      <c r="K53228">
        <v>2</v>
      </c>
      <c r="L53228" s="1">
        <v>36526</v>
      </c>
      <c r="M53228" s="1">
        <v>37543</v>
      </c>
      <c r="N53228" s="1">
        <v>37789</v>
      </c>
    </row>
    <row r="53229" spans="1:18" hidden="1" x14ac:dyDescent="0.2">
      <c r="A53229" t="s">
        <v>182632</v>
      </c>
      <c r="B53229" t="s">
        <v>182633</v>
      </c>
      <c r="C53229" t="s">
        <v>182634</v>
      </c>
      <c r="D53229" t="s">
        <v>182635</v>
      </c>
      <c r="E53229">
        <v>3717604</v>
      </c>
      <c r="F53229" t="s">
        <v>18</v>
      </c>
      <c r="G53229" t="s">
        <v>25</v>
      </c>
      <c r="H53229" t="s">
        <v>190</v>
      </c>
      <c r="I53229" t="s">
        <v>191</v>
      </c>
      <c r="J53229" t="s">
        <v>191</v>
      </c>
      <c r="K53229">
        <v>4</v>
      </c>
      <c r="L53229" s="1">
        <v>40664</v>
      </c>
      <c r="M53229" s="1">
        <v>41066</v>
      </c>
      <c r="N53229" s="1">
        <v>41960</v>
      </c>
      <c r="O53229"/>
      <c r="P53229"/>
      <c r="Q53229"/>
      <c r="R53229"/>
    </row>
    <row r="53230" spans="1:18" hidden="1" x14ac:dyDescent="0.2">
      <c r="A53230" t="s">
        <v>182636</v>
      </c>
      <c r="B53230" t="s">
        <v>182637</v>
      </c>
      <c r="D53230" t="s">
        <v>182638</v>
      </c>
      <c r="E53230">
        <v>3450000</v>
      </c>
      <c r="F53230" t="s">
        <v>18</v>
      </c>
      <c r="G53230" t="s">
        <v>552</v>
      </c>
      <c r="H53230">
        <v>56</v>
      </c>
      <c r="I53230" t="s">
        <v>2552</v>
      </c>
      <c r="J53230" t="s">
        <v>2552</v>
      </c>
      <c r="K53230">
        <v>1</v>
      </c>
      <c r="M53230" s="1">
        <v>41153</v>
      </c>
      <c r="N53230" s="1">
        <v>41153</v>
      </c>
      <c r="O53230"/>
      <c r="P53230"/>
      <c r="Q53230"/>
      <c r="R53230"/>
    </row>
    <row r="53231" spans="1:18" hidden="1" x14ac:dyDescent="0.2">
      <c r="A53231" t="s">
        <v>182639</v>
      </c>
      <c r="B53231" t="s">
        <v>182640</v>
      </c>
      <c r="C53231" t="s">
        <v>182641</v>
      </c>
      <c r="D53231" t="s">
        <v>182642</v>
      </c>
      <c r="E53231">
        <v>3200000</v>
      </c>
      <c r="F53231" t="s">
        <v>18</v>
      </c>
      <c r="G53231" t="s">
        <v>25</v>
      </c>
      <c r="H53231" t="s">
        <v>1011</v>
      </c>
      <c r="I53231" t="s">
        <v>1012</v>
      </c>
      <c r="J53231" t="s">
        <v>6313</v>
      </c>
      <c r="K53231">
        <v>1</v>
      </c>
      <c r="M53231" s="1">
        <v>38372</v>
      </c>
      <c r="N53231" s="1">
        <v>38372</v>
      </c>
      <c r="O53231"/>
      <c r="P53231"/>
      <c r="Q53231"/>
      <c r="R53231"/>
    </row>
    <row r="53232" spans="1:18" x14ac:dyDescent="0.2">
      <c r="A53232" t="s">
        <v>182643</v>
      </c>
      <c r="B53232" t="s">
        <v>182644</v>
      </c>
      <c r="D53232" t="s">
        <v>7264</v>
      </c>
      <c r="E53232">
        <v>12000</v>
      </c>
      <c r="F53232" t="s">
        <v>18</v>
      </c>
      <c r="G53232" t="s">
        <v>7268</v>
      </c>
      <c r="H53232">
        <v>1</v>
      </c>
      <c r="I53232" t="s">
        <v>40649</v>
      </c>
      <c r="J53232" t="s">
        <v>182645</v>
      </c>
      <c r="K53232">
        <v>1</v>
      </c>
      <c r="L53232" s="1">
        <v>41953</v>
      </c>
      <c r="M53232" s="1">
        <v>41953</v>
      </c>
      <c r="N53232" s="1">
        <v>41953</v>
      </c>
    </row>
    <row r="53233" spans="1:18" hidden="1" x14ac:dyDescent="0.2">
      <c r="A53233" t="s">
        <v>182646</v>
      </c>
      <c r="B53233" t="s">
        <v>182647</v>
      </c>
      <c r="C53233" t="s">
        <v>182648</v>
      </c>
      <c r="D53233" t="s">
        <v>766</v>
      </c>
      <c r="E53233">
        <v>458089999</v>
      </c>
      <c r="F53233" t="s">
        <v>113</v>
      </c>
      <c r="G53233" t="s">
        <v>25</v>
      </c>
      <c r="H53233" t="s">
        <v>64</v>
      </c>
      <c r="I53233" t="s">
        <v>65</v>
      </c>
      <c r="J53233" t="s">
        <v>606</v>
      </c>
      <c r="K53233">
        <v>10</v>
      </c>
      <c r="L53233" s="1">
        <v>38353</v>
      </c>
      <c r="M53233" s="1">
        <v>39146</v>
      </c>
      <c r="N53233" s="1">
        <v>41197</v>
      </c>
      <c r="O53233"/>
      <c r="P53233"/>
      <c r="Q53233"/>
      <c r="R53233"/>
    </row>
    <row r="53234" spans="1:18" x14ac:dyDescent="0.2">
      <c r="A53234" t="s">
        <v>182649</v>
      </c>
      <c r="B53234" t="s">
        <v>182650</v>
      </c>
      <c r="C53234" t="s">
        <v>182651</v>
      </c>
      <c r="D53234" t="s">
        <v>182652</v>
      </c>
      <c r="E53234">
        <v>3200000</v>
      </c>
      <c r="F53234" t="s">
        <v>18</v>
      </c>
      <c r="G53234" t="s">
        <v>25</v>
      </c>
      <c r="H53234" t="s">
        <v>82</v>
      </c>
      <c r="I53234" t="s">
        <v>1764</v>
      </c>
      <c r="J53234" t="s">
        <v>2524</v>
      </c>
      <c r="K53234">
        <v>2</v>
      </c>
      <c r="L53234" s="1">
        <v>41791</v>
      </c>
      <c r="M53234" s="1">
        <v>42299</v>
      </c>
      <c r="N53234" s="1">
        <v>42299</v>
      </c>
    </row>
    <row r="53235" spans="1:18" hidden="1" x14ac:dyDescent="0.2">
      <c r="A53235" t="s">
        <v>182653</v>
      </c>
      <c r="B53235" t="s">
        <v>182654</v>
      </c>
      <c r="C53235" t="s">
        <v>182655</v>
      </c>
      <c r="D53235" t="s">
        <v>357</v>
      </c>
      <c r="E53235" t="s">
        <v>43</v>
      </c>
      <c r="F53235" t="s">
        <v>18</v>
      </c>
      <c r="G53235" t="s">
        <v>37</v>
      </c>
      <c r="H53235">
        <v>32</v>
      </c>
      <c r="I53235" t="s">
        <v>10038</v>
      </c>
      <c r="J53235" t="s">
        <v>10038</v>
      </c>
      <c r="K53235">
        <v>1</v>
      </c>
      <c r="L53235" s="1">
        <v>37987</v>
      </c>
      <c r="M53235" s="1">
        <v>40973</v>
      </c>
      <c r="N53235" s="1">
        <v>40973</v>
      </c>
      <c r="O53235"/>
      <c r="P53235"/>
      <c r="Q53235"/>
      <c r="R53235"/>
    </row>
    <row r="53236" spans="1:18" hidden="1" x14ac:dyDescent="0.2">
      <c r="A53236" t="s">
        <v>182656</v>
      </c>
      <c r="B53236" t="s">
        <v>182657</v>
      </c>
      <c r="C53236" t="s">
        <v>182658</v>
      </c>
      <c r="D53236" t="s">
        <v>56</v>
      </c>
      <c r="E53236">
        <v>88000</v>
      </c>
      <c r="F53236" t="s">
        <v>18</v>
      </c>
      <c r="G53236" t="s">
        <v>25</v>
      </c>
      <c r="H53236" t="s">
        <v>158</v>
      </c>
      <c r="I53236" t="s">
        <v>244</v>
      </c>
      <c r="J53236" t="s">
        <v>244</v>
      </c>
      <c r="K53236">
        <v>1</v>
      </c>
      <c r="M53236" s="1">
        <v>40092</v>
      </c>
      <c r="N53236" s="1">
        <v>40092</v>
      </c>
      <c r="O53236"/>
      <c r="P53236"/>
      <c r="Q53236"/>
      <c r="R53236"/>
    </row>
    <row r="53237" spans="1:18" hidden="1" x14ac:dyDescent="0.2">
      <c r="A53237" t="s">
        <v>182659</v>
      </c>
      <c r="B53237" t="s">
        <v>182660</v>
      </c>
      <c r="C53237" t="s">
        <v>182661</v>
      </c>
      <c r="D53237" t="s">
        <v>182662</v>
      </c>
      <c r="E53237">
        <v>2285900</v>
      </c>
      <c r="F53237" t="s">
        <v>18</v>
      </c>
      <c r="G53237" t="s">
        <v>552</v>
      </c>
      <c r="H53237">
        <v>56</v>
      </c>
      <c r="I53237" t="s">
        <v>2552</v>
      </c>
      <c r="J53237" t="s">
        <v>2552</v>
      </c>
      <c r="K53237">
        <v>2</v>
      </c>
      <c r="L53237" s="1">
        <v>36161</v>
      </c>
      <c r="M53237" s="1">
        <v>39027</v>
      </c>
      <c r="N53237" s="1">
        <v>41428</v>
      </c>
      <c r="O53237"/>
      <c r="P53237"/>
      <c r="Q53237"/>
      <c r="R53237"/>
    </row>
    <row r="53238" spans="1:18" hidden="1" x14ac:dyDescent="0.2">
      <c r="A53238" t="s">
        <v>182663</v>
      </c>
      <c r="B53238" t="s">
        <v>182664</v>
      </c>
      <c r="C53238" t="s">
        <v>182665</v>
      </c>
      <c r="D53238" t="s">
        <v>42</v>
      </c>
      <c r="E53238">
        <v>250000</v>
      </c>
      <c r="F53238" t="s">
        <v>18</v>
      </c>
      <c r="G53238" t="s">
        <v>25</v>
      </c>
      <c r="H53238" t="s">
        <v>265</v>
      </c>
      <c r="I53238" t="s">
        <v>5428</v>
      </c>
      <c r="J53238" t="s">
        <v>5428</v>
      </c>
      <c r="K53238">
        <v>1</v>
      </c>
      <c r="M53238" s="1">
        <v>41730</v>
      </c>
      <c r="N53238" s="1">
        <v>41730</v>
      </c>
      <c r="O53238"/>
      <c r="P53238"/>
      <c r="Q53238"/>
      <c r="R53238"/>
    </row>
    <row r="53239" spans="1:18" hidden="1" x14ac:dyDescent="0.2">
      <c r="A53239" t="s">
        <v>182666</v>
      </c>
      <c r="B53239" t="s">
        <v>182667</v>
      </c>
      <c r="C53239" t="s">
        <v>182668</v>
      </c>
      <c r="D53239" t="s">
        <v>182669</v>
      </c>
      <c r="E53239">
        <v>19253219</v>
      </c>
      <c r="F53239" t="s">
        <v>18</v>
      </c>
      <c r="G53239" t="s">
        <v>25</v>
      </c>
      <c r="H53239" t="s">
        <v>106</v>
      </c>
      <c r="I53239" t="s">
        <v>107</v>
      </c>
      <c r="J53239" t="s">
        <v>108</v>
      </c>
      <c r="K53239">
        <v>3</v>
      </c>
      <c r="L53239" s="1">
        <v>41485</v>
      </c>
      <c r="M53239" s="1">
        <v>41627</v>
      </c>
      <c r="N53239" s="1">
        <v>42062</v>
      </c>
      <c r="O53239"/>
      <c r="P53239"/>
      <c r="Q53239"/>
      <c r="R53239"/>
    </row>
    <row r="53240" spans="1:18" x14ac:dyDescent="0.2">
      <c r="A53240" t="s">
        <v>182670</v>
      </c>
      <c r="B53240" t="s">
        <v>182671</v>
      </c>
      <c r="C53240" t="s">
        <v>68127</v>
      </c>
      <c r="D53240" t="s">
        <v>42</v>
      </c>
      <c r="E53240">
        <v>20000000</v>
      </c>
      <c r="F53240" t="s">
        <v>113</v>
      </c>
      <c r="K53240">
        <v>2</v>
      </c>
      <c r="L53240" s="1">
        <v>35431</v>
      </c>
      <c r="M53240" s="1">
        <v>37298</v>
      </c>
      <c r="N53240" s="1">
        <v>37830</v>
      </c>
    </row>
    <row r="53241" spans="1:18" hidden="1" x14ac:dyDescent="0.2">
      <c r="A53241" t="s">
        <v>182672</v>
      </c>
      <c r="B53241" t="s">
        <v>182673</v>
      </c>
      <c r="C53241" t="s">
        <v>182674</v>
      </c>
      <c r="D53241" t="s">
        <v>7913</v>
      </c>
      <c r="E53241">
        <v>882000</v>
      </c>
      <c r="F53241" t="s">
        <v>18</v>
      </c>
      <c r="G53241" t="s">
        <v>25</v>
      </c>
      <c r="H53241" t="s">
        <v>142</v>
      </c>
      <c r="I53241" t="s">
        <v>143</v>
      </c>
      <c r="J53241" t="s">
        <v>143</v>
      </c>
      <c r="K53241">
        <v>2</v>
      </c>
      <c r="M53241" s="1">
        <v>41598</v>
      </c>
      <c r="N53241" s="1">
        <v>41607</v>
      </c>
      <c r="O53241"/>
      <c r="P53241"/>
      <c r="Q53241"/>
      <c r="R53241"/>
    </row>
    <row r="53242" spans="1:18" hidden="1" x14ac:dyDescent="0.2">
      <c r="A53242" t="s">
        <v>182675</v>
      </c>
      <c r="B53242" t="s">
        <v>182676</v>
      </c>
      <c r="C53242" t="s">
        <v>182677</v>
      </c>
      <c r="D53242" t="s">
        <v>56</v>
      </c>
      <c r="E53242">
        <v>36000000</v>
      </c>
      <c r="F53242" t="s">
        <v>18</v>
      </c>
      <c r="G53242" t="s">
        <v>25</v>
      </c>
      <c r="H53242" t="s">
        <v>64</v>
      </c>
      <c r="I53242" t="s">
        <v>65</v>
      </c>
      <c r="J53242" t="s">
        <v>71</v>
      </c>
      <c r="K53242">
        <v>4</v>
      </c>
      <c r="M53242" s="1">
        <v>41255</v>
      </c>
      <c r="N53242" s="1">
        <v>41914</v>
      </c>
      <c r="O53242"/>
      <c r="P53242"/>
      <c r="Q53242"/>
      <c r="R53242"/>
    </row>
    <row r="53243" spans="1:18" x14ac:dyDescent="0.2">
      <c r="A53243" t="s">
        <v>182678</v>
      </c>
      <c r="B53243" t="s">
        <v>182679</v>
      </c>
      <c r="C53243" t="s">
        <v>182680</v>
      </c>
      <c r="D53243" t="s">
        <v>94</v>
      </c>
      <c r="E53243">
        <v>2700000</v>
      </c>
      <c r="F53243" t="s">
        <v>18</v>
      </c>
      <c r="G53243" t="s">
        <v>25</v>
      </c>
      <c r="H53243" t="s">
        <v>790</v>
      </c>
      <c r="I53243" t="s">
        <v>9889</v>
      </c>
      <c r="J53243" t="s">
        <v>53872</v>
      </c>
      <c r="K53243">
        <v>2</v>
      </c>
      <c r="L53243" s="1">
        <v>38353</v>
      </c>
      <c r="M53243" s="1">
        <v>40750</v>
      </c>
      <c r="N53243" s="1">
        <v>41876</v>
      </c>
    </row>
    <row r="53244" spans="1:18" hidden="1" x14ac:dyDescent="0.2">
      <c r="A53244" t="s">
        <v>182681</v>
      </c>
      <c r="B53244" t="s">
        <v>182682</v>
      </c>
      <c r="C53244" t="s">
        <v>182683</v>
      </c>
      <c r="D53244" t="s">
        <v>56</v>
      </c>
      <c r="E53244">
        <v>93000000</v>
      </c>
      <c r="F53244" t="s">
        <v>113</v>
      </c>
      <c r="G53244" t="s">
        <v>25</v>
      </c>
      <c r="H53244" t="s">
        <v>64</v>
      </c>
      <c r="I53244" t="s">
        <v>65</v>
      </c>
      <c r="J53244" t="s">
        <v>4026</v>
      </c>
      <c r="K53244">
        <v>2</v>
      </c>
      <c r="M53244" s="1">
        <v>38534</v>
      </c>
      <c r="N53244" s="1">
        <v>39029</v>
      </c>
      <c r="O53244"/>
      <c r="P53244"/>
      <c r="Q53244"/>
      <c r="R53244"/>
    </row>
    <row r="53245" spans="1:18" x14ac:dyDescent="0.2">
      <c r="A53245" t="s">
        <v>182684</v>
      </c>
      <c r="B53245" t="s">
        <v>182685</v>
      </c>
      <c r="C53245" t="s">
        <v>182686</v>
      </c>
      <c r="D53245" t="s">
        <v>24470</v>
      </c>
      <c r="E53245">
        <v>75000</v>
      </c>
      <c r="F53245" t="s">
        <v>18</v>
      </c>
      <c r="G53245" t="s">
        <v>25</v>
      </c>
      <c r="H53245" t="s">
        <v>135</v>
      </c>
      <c r="I53245" t="s">
        <v>10662</v>
      </c>
      <c r="J53245" t="s">
        <v>11708</v>
      </c>
      <c r="K53245">
        <v>1</v>
      </c>
      <c r="L53245" s="1">
        <v>39326</v>
      </c>
      <c r="M53245" s="1">
        <v>41746</v>
      </c>
      <c r="N53245" s="1">
        <v>41746</v>
      </c>
    </row>
    <row r="53246" spans="1:18" x14ac:dyDescent="0.2">
      <c r="A53246" t="s">
        <v>182687</v>
      </c>
      <c r="B53246" t="s">
        <v>182688</v>
      </c>
      <c r="C53246" t="s">
        <v>182689</v>
      </c>
      <c r="D53246" t="s">
        <v>1247</v>
      </c>
      <c r="E53246">
        <v>21950000</v>
      </c>
      <c r="F53246" t="s">
        <v>113</v>
      </c>
      <c r="G53246" t="s">
        <v>25</v>
      </c>
      <c r="H53246" t="s">
        <v>64</v>
      </c>
      <c r="I53246" t="s">
        <v>65</v>
      </c>
      <c r="J53246" t="s">
        <v>4149</v>
      </c>
      <c r="K53246">
        <v>2</v>
      </c>
      <c r="L53246" s="1">
        <v>34700</v>
      </c>
      <c r="M53246" s="1">
        <v>40189</v>
      </c>
      <c r="N53246" s="1">
        <v>40242</v>
      </c>
    </row>
    <row r="53247" spans="1:18" x14ac:dyDescent="0.2">
      <c r="A53247" t="s">
        <v>182690</v>
      </c>
      <c r="B53247" t="s">
        <v>182691</v>
      </c>
      <c r="C53247" t="s">
        <v>182692</v>
      </c>
      <c r="D53247" t="s">
        <v>655</v>
      </c>
      <c r="E53247">
        <v>1300000</v>
      </c>
      <c r="F53247" t="s">
        <v>18</v>
      </c>
      <c r="G53247" t="s">
        <v>2125</v>
      </c>
      <c r="K53247">
        <v>1</v>
      </c>
      <c r="L53247" s="1">
        <v>41640</v>
      </c>
      <c r="M53247" s="1">
        <v>42233</v>
      </c>
      <c r="N53247" s="1">
        <v>42233</v>
      </c>
    </row>
    <row r="53248" spans="1:18" hidden="1" x14ac:dyDescent="0.2">
      <c r="A53248" t="s">
        <v>182693</v>
      </c>
      <c r="B53248" t="s">
        <v>182694</v>
      </c>
      <c r="C53248" t="s">
        <v>182695</v>
      </c>
      <c r="D53248" t="s">
        <v>1247</v>
      </c>
      <c r="E53248">
        <v>16482852</v>
      </c>
      <c r="F53248" t="s">
        <v>18</v>
      </c>
      <c r="G53248" t="s">
        <v>25</v>
      </c>
      <c r="H53248" t="s">
        <v>430</v>
      </c>
      <c r="I53248" t="s">
        <v>528</v>
      </c>
      <c r="J53248" t="s">
        <v>56026</v>
      </c>
      <c r="K53248">
        <v>4</v>
      </c>
      <c r="L53248" s="1">
        <v>36161</v>
      </c>
      <c r="M53248" s="1">
        <v>40319</v>
      </c>
      <c r="N53248" s="1">
        <v>42170</v>
      </c>
      <c r="O53248"/>
      <c r="P53248"/>
      <c r="Q53248"/>
      <c r="R53248"/>
    </row>
    <row r="53249" spans="1:18" x14ac:dyDescent="0.2">
      <c r="A53249" t="s">
        <v>182696</v>
      </c>
      <c r="B53249" t="s">
        <v>182697</v>
      </c>
      <c r="C53249" t="s">
        <v>182698</v>
      </c>
      <c r="D53249" t="s">
        <v>633</v>
      </c>
      <c r="E53249">
        <v>2890000</v>
      </c>
      <c r="F53249" t="s">
        <v>18</v>
      </c>
      <c r="G53249" t="s">
        <v>25</v>
      </c>
      <c r="H53249" t="s">
        <v>64</v>
      </c>
      <c r="I53249" t="s">
        <v>1221</v>
      </c>
      <c r="J53249" t="s">
        <v>1221</v>
      </c>
      <c r="K53249">
        <v>3</v>
      </c>
      <c r="L53249" s="1">
        <v>36526</v>
      </c>
      <c r="M53249" s="1">
        <v>40603</v>
      </c>
      <c r="N53249" s="1">
        <v>41610</v>
      </c>
    </row>
    <row r="53250" spans="1:18" x14ac:dyDescent="0.2">
      <c r="A53250" t="s">
        <v>182699</v>
      </c>
      <c r="B53250" t="s">
        <v>182700</v>
      </c>
      <c r="C53250" t="s">
        <v>182701</v>
      </c>
      <c r="D53250" t="s">
        <v>46386</v>
      </c>
      <c r="E53250">
        <v>23500000</v>
      </c>
      <c r="F53250" t="s">
        <v>113</v>
      </c>
      <c r="G53250" t="s">
        <v>25</v>
      </c>
      <c r="H53250" t="s">
        <v>485</v>
      </c>
      <c r="I53250" t="s">
        <v>486</v>
      </c>
      <c r="J53250" t="s">
        <v>84174</v>
      </c>
      <c r="K53250">
        <v>3</v>
      </c>
      <c r="L53250" s="1">
        <v>39814</v>
      </c>
      <c r="M53250" s="1">
        <v>40210</v>
      </c>
      <c r="N53250" s="1">
        <v>41087</v>
      </c>
    </row>
    <row r="53251" spans="1:18" hidden="1" x14ac:dyDescent="0.2">
      <c r="A53251" t="s">
        <v>182702</v>
      </c>
      <c r="B53251" t="s">
        <v>182703</v>
      </c>
      <c r="D53251" t="s">
        <v>75</v>
      </c>
      <c r="E53251" t="s">
        <v>43</v>
      </c>
      <c r="F53251" t="s">
        <v>18</v>
      </c>
      <c r="G53251" t="s">
        <v>4937</v>
      </c>
      <c r="H53251">
        <v>16</v>
      </c>
      <c r="I53251" t="s">
        <v>4938</v>
      </c>
      <c r="J53251" t="s">
        <v>182704</v>
      </c>
      <c r="K53251">
        <v>1</v>
      </c>
      <c r="L53251" s="1">
        <v>40180</v>
      </c>
      <c r="M53251" s="1">
        <v>41976</v>
      </c>
      <c r="N53251" s="1">
        <v>41976</v>
      </c>
      <c r="O53251"/>
      <c r="P53251"/>
      <c r="Q53251"/>
      <c r="R53251"/>
    </row>
    <row r="53252" spans="1:18" hidden="1" x14ac:dyDescent="0.2">
      <c r="A53252" t="s">
        <v>182705</v>
      </c>
      <c r="B53252" t="s">
        <v>182706</v>
      </c>
      <c r="C53252" t="s">
        <v>182707</v>
      </c>
      <c r="D53252" t="s">
        <v>56</v>
      </c>
      <c r="E53252">
        <v>800000</v>
      </c>
      <c r="F53252" t="s">
        <v>207</v>
      </c>
      <c r="G53252" t="s">
        <v>25</v>
      </c>
      <c r="H53252" t="s">
        <v>64</v>
      </c>
      <c r="I53252" t="s">
        <v>65</v>
      </c>
      <c r="J53252" t="s">
        <v>271</v>
      </c>
      <c r="K53252">
        <v>1</v>
      </c>
      <c r="M53252" s="1">
        <v>39671</v>
      </c>
      <c r="N53252" s="1">
        <v>39671</v>
      </c>
      <c r="O53252"/>
      <c r="P53252"/>
      <c r="Q53252"/>
      <c r="R53252"/>
    </row>
    <row r="53253" spans="1:18" hidden="1" x14ac:dyDescent="0.2">
      <c r="A53253" t="s">
        <v>182708</v>
      </c>
      <c r="B53253" t="s">
        <v>182709</v>
      </c>
      <c r="C53253" t="s">
        <v>182710</v>
      </c>
      <c r="D53253" t="s">
        <v>56</v>
      </c>
      <c r="E53253">
        <v>1090863</v>
      </c>
      <c r="F53253" t="s">
        <v>18</v>
      </c>
      <c r="G53253" t="s">
        <v>128</v>
      </c>
      <c r="H53253" t="s">
        <v>4294</v>
      </c>
      <c r="I53253" t="s">
        <v>4295</v>
      </c>
      <c r="J53253" t="s">
        <v>4295</v>
      </c>
      <c r="K53253">
        <v>1</v>
      </c>
      <c r="M53253" s="1">
        <v>40911</v>
      </c>
      <c r="N53253" s="1">
        <v>40911</v>
      </c>
      <c r="O53253"/>
      <c r="P53253"/>
      <c r="Q53253"/>
      <c r="R53253"/>
    </row>
    <row r="53254" spans="1:18" hidden="1" x14ac:dyDescent="0.2">
      <c r="A53254" t="s">
        <v>182711</v>
      </c>
      <c r="B53254" t="s">
        <v>182712</v>
      </c>
      <c r="D53254" t="s">
        <v>32715</v>
      </c>
      <c r="E53254" t="s">
        <v>43</v>
      </c>
      <c r="F53254" t="s">
        <v>18</v>
      </c>
      <c r="G53254" t="s">
        <v>25</v>
      </c>
      <c r="H53254" t="s">
        <v>158</v>
      </c>
      <c r="I53254" t="s">
        <v>2686</v>
      </c>
      <c r="J53254" t="s">
        <v>2686</v>
      </c>
      <c r="K53254">
        <v>1</v>
      </c>
      <c r="L53254" s="1">
        <v>40575</v>
      </c>
      <c r="M53254" s="1">
        <v>41703</v>
      </c>
      <c r="N53254" s="1">
        <v>41703</v>
      </c>
      <c r="O53254"/>
      <c r="P53254"/>
      <c r="Q53254"/>
      <c r="R53254"/>
    </row>
    <row r="53255" spans="1:18" hidden="1" x14ac:dyDescent="0.2">
      <c r="A53255" t="s">
        <v>182713</v>
      </c>
      <c r="B53255" t="s">
        <v>182714</v>
      </c>
      <c r="C53255" t="s">
        <v>182715</v>
      </c>
      <c r="D53255" t="s">
        <v>1503</v>
      </c>
      <c r="E53255" t="s">
        <v>43</v>
      </c>
      <c r="F53255" t="s">
        <v>113</v>
      </c>
      <c r="G53255" t="s">
        <v>25</v>
      </c>
      <c r="H53255" t="s">
        <v>5815</v>
      </c>
      <c r="I53255" t="s">
        <v>5816</v>
      </c>
      <c r="J53255" t="s">
        <v>5816</v>
      </c>
      <c r="K53255">
        <v>1</v>
      </c>
      <c r="L53255" s="1">
        <v>36526</v>
      </c>
      <c r="M53255" s="1">
        <v>40876</v>
      </c>
      <c r="N53255" s="1">
        <v>40876</v>
      </c>
      <c r="O53255"/>
      <c r="P53255"/>
      <c r="Q53255"/>
      <c r="R53255"/>
    </row>
    <row r="53256" spans="1:18" hidden="1" x14ac:dyDescent="0.2">
      <c r="A53256" t="s">
        <v>182716</v>
      </c>
      <c r="B53256" t="s">
        <v>182717</v>
      </c>
      <c r="C53256" t="s">
        <v>182718</v>
      </c>
      <c r="D53256" t="s">
        <v>42</v>
      </c>
      <c r="E53256" t="s">
        <v>43</v>
      </c>
      <c r="F53256" t="s">
        <v>18</v>
      </c>
      <c r="G53256" t="s">
        <v>25</v>
      </c>
      <c r="H53256" t="s">
        <v>1330</v>
      </c>
      <c r="I53256" t="s">
        <v>1331</v>
      </c>
      <c r="J53256" t="s">
        <v>6853</v>
      </c>
      <c r="K53256">
        <v>1</v>
      </c>
      <c r="L53256" s="1">
        <v>36526</v>
      </c>
      <c r="M53256" s="1">
        <v>41039</v>
      </c>
      <c r="N53256" s="1">
        <v>41039</v>
      </c>
      <c r="O53256"/>
      <c r="P53256"/>
      <c r="Q53256"/>
      <c r="R53256"/>
    </row>
    <row r="53257" spans="1:18" hidden="1" x14ac:dyDescent="0.2">
      <c r="A53257" t="s">
        <v>182719</v>
      </c>
      <c r="B53257" t="s">
        <v>182720</v>
      </c>
      <c r="C53257" t="s">
        <v>182721</v>
      </c>
      <c r="D53257" t="s">
        <v>182722</v>
      </c>
      <c r="E53257" t="s">
        <v>43</v>
      </c>
      <c r="F53257" t="s">
        <v>18</v>
      </c>
      <c r="G53257" t="s">
        <v>25</v>
      </c>
      <c r="H53257" t="s">
        <v>89</v>
      </c>
      <c r="I53257" t="s">
        <v>3569</v>
      </c>
      <c r="J53257" t="s">
        <v>3569</v>
      </c>
      <c r="K53257">
        <v>1</v>
      </c>
      <c r="L53257" s="1">
        <v>38421</v>
      </c>
      <c r="M53257" s="1">
        <v>41603</v>
      </c>
      <c r="N53257" s="1">
        <v>41603</v>
      </c>
      <c r="O53257"/>
      <c r="P53257"/>
      <c r="Q53257"/>
      <c r="R53257"/>
    </row>
    <row r="53258" spans="1:18" x14ac:dyDescent="0.2">
      <c r="A53258" t="s">
        <v>182723</v>
      </c>
      <c r="B53258" t="s">
        <v>182724</v>
      </c>
      <c r="C53258" t="s">
        <v>182725</v>
      </c>
      <c r="D53258" t="s">
        <v>42</v>
      </c>
      <c r="E53258">
        <v>18000000</v>
      </c>
      <c r="F53258" t="s">
        <v>113</v>
      </c>
      <c r="G53258" t="s">
        <v>699</v>
      </c>
      <c r="H53258">
        <v>5</v>
      </c>
      <c r="I53258" t="s">
        <v>700</v>
      </c>
      <c r="J53258" t="s">
        <v>700</v>
      </c>
      <c r="K53258">
        <v>3</v>
      </c>
      <c r="L53258" s="1">
        <v>39448</v>
      </c>
      <c r="M53258" s="1">
        <v>39448</v>
      </c>
      <c r="N53258" s="1">
        <v>40717</v>
      </c>
    </row>
    <row r="53259" spans="1:18" hidden="1" x14ac:dyDescent="0.2">
      <c r="A53259" t="s">
        <v>182726</v>
      </c>
      <c r="B53259" t="s">
        <v>182727</v>
      </c>
      <c r="C53259" t="s">
        <v>182728</v>
      </c>
      <c r="D53259" t="s">
        <v>2326</v>
      </c>
      <c r="E53259" t="s">
        <v>43</v>
      </c>
      <c r="F53259" t="s">
        <v>18</v>
      </c>
      <c r="G53259" t="s">
        <v>25</v>
      </c>
      <c r="H53259" t="s">
        <v>808</v>
      </c>
      <c r="I53259" t="s">
        <v>809</v>
      </c>
      <c r="J53259" t="s">
        <v>4960</v>
      </c>
      <c r="K53259">
        <v>1</v>
      </c>
      <c r="M53259" s="1">
        <v>40841</v>
      </c>
      <c r="N53259" s="1">
        <v>40841</v>
      </c>
      <c r="O53259"/>
      <c r="P53259"/>
      <c r="Q53259"/>
      <c r="R53259"/>
    </row>
    <row r="53260" spans="1:18" x14ac:dyDescent="0.2">
      <c r="A53260" t="s">
        <v>182729</v>
      </c>
      <c r="B53260" t="s">
        <v>182730</v>
      </c>
      <c r="C53260" t="s">
        <v>182731</v>
      </c>
      <c r="D53260" t="s">
        <v>36</v>
      </c>
      <c r="E53260">
        <v>10300000</v>
      </c>
      <c r="F53260" t="s">
        <v>207</v>
      </c>
      <c r="G53260" t="s">
        <v>25</v>
      </c>
      <c r="H53260" t="s">
        <v>106</v>
      </c>
      <c r="I53260" t="s">
        <v>107</v>
      </c>
      <c r="J53260" t="s">
        <v>108</v>
      </c>
      <c r="K53260">
        <v>3</v>
      </c>
      <c r="L53260" s="1">
        <v>39083</v>
      </c>
      <c r="M53260" s="1">
        <v>40053</v>
      </c>
      <c r="N53260" s="1">
        <v>40590</v>
      </c>
    </row>
    <row r="53261" spans="1:18" x14ac:dyDescent="0.2">
      <c r="A53261" t="s">
        <v>182732</v>
      </c>
      <c r="B53261" t="s">
        <v>182733</v>
      </c>
      <c r="C53261" t="s">
        <v>182734</v>
      </c>
      <c r="D53261" t="s">
        <v>42</v>
      </c>
      <c r="E53261">
        <v>4550000</v>
      </c>
      <c r="F53261" t="s">
        <v>18</v>
      </c>
      <c r="G53261" t="s">
        <v>1126</v>
      </c>
      <c r="H53261">
        <v>5</v>
      </c>
      <c r="I53261" t="s">
        <v>1294</v>
      </c>
      <c r="J53261" t="s">
        <v>182735</v>
      </c>
      <c r="K53261">
        <v>1</v>
      </c>
      <c r="L53261" s="1">
        <v>31778</v>
      </c>
      <c r="M53261" s="1">
        <v>40211</v>
      </c>
      <c r="N53261" s="1">
        <v>40211</v>
      </c>
    </row>
    <row r="53262" spans="1:18" x14ac:dyDescent="0.2">
      <c r="A53262" t="s">
        <v>182736</v>
      </c>
      <c r="B53262" t="s">
        <v>182737</v>
      </c>
      <c r="C53262" t="s">
        <v>182738</v>
      </c>
      <c r="D53262" t="s">
        <v>182739</v>
      </c>
      <c r="E53262">
        <v>16500000</v>
      </c>
      <c r="F53262" t="s">
        <v>18</v>
      </c>
      <c r="G53262" t="s">
        <v>25</v>
      </c>
      <c r="H53262" t="s">
        <v>106</v>
      </c>
      <c r="I53262" t="s">
        <v>107</v>
      </c>
      <c r="J53262" t="s">
        <v>108</v>
      </c>
      <c r="K53262">
        <v>4</v>
      </c>
      <c r="L53262" s="1">
        <v>39814</v>
      </c>
      <c r="M53262" s="1">
        <v>40087</v>
      </c>
      <c r="N53262" s="1">
        <v>41438</v>
      </c>
    </row>
    <row r="53263" spans="1:18" x14ac:dyDescent="0.2">
      <c r="A53263" t="s">
        <v>182740</v>
      </c>
      <c r="B53263" t="s">
        <v>182741</v>
      </c>
      <c r="C53263" t="s">
        <v>182742</v>
      </c>
      <c r="D53263" t="s">
        <v>633</v>
      </c>
      <c r="E53263">
        <v>2000000</v>
      </c>
      <c r="F53263" t="s">
        <v>18</v>
      </c>
      <c r="G53263" t="s">
        <v>25</v>
      </c>
      <c r="H53263" t="s">
        <v>106</v>
      </c>
      <c r="I53263" t="s">
        <v>107</v>
      </c>
      <c r="J53263" t="s">
        <v>108</v>
      </c>
      <c r="K53263">
        <v>1</v>
      </c>
      <c r="L53263" s="1">
        <v>41275</v>
      </c>
      <c r="M53263" s="1">
        <v>41772</v>
      </c>
      <c r="N53263" s="1">
        <v>41772</v>
      </c>
    </row>
    <row r="53264" spans="1:18" x14ac:dyDescent="0.2">
      <c r="A53264" t="s">
        <v>182743</v>
      </c>
      <c r="B53264" t="s">
        <v>182744</v>
      </c>
      <c r="C53264" t="s">
        <v>182745</v>
      </c>
      <c r="D53264" t="s">
        <v>182746</v>
      </c>
      <c r="E53264">
        <v>70000</v>
      </c>
      <c r="F53264" t="s">
        <v>18</v>
      </c>
      <c r="G53264" t="s">
        <v>25</v>
      </c>
      <c r="H53264" t="s">
        <v>208</v>
      </c>
      <c r="I53264" t="s">
        <v>843</v>
      </c>
      <c r="J53264" t="s">
        <v>929</v>
      </c>
      <c r="K53264">
        <v>1</v>
      </c>
      <c r="L53264" s="1">
        <v>41442</v>
      </c>
      <c r="M53264" s="1">
        <v>41609</v>
      </c>
      <c r="N53264" s="1">
        <v>41609</v>
      </c>
    </row>
    <row r="53265" spans="1:18" hidden="1" x14ac:dyDescent="0.2">
      <c r="A53265" t="s">
        <v>182747</v>
      </c>
      <c r="B53265" t="s">
        <v>182748</v>
      </c>
      <c r="C53265" t="s">
        <v>182749</v>
      </c>
      <c r="D53265" t="s">
        <v>264</v>
      </c>
      <c r="E53265" t="s">
        <v>43</v>
      </c>
      <c r="F53265" t="s">
        <v>113</v>
      </c>
      <c r="G53265" t="s">
        <v>25</v>
      </c>
      <c r="H53265" t="s">
        <v>64</v>
      </c>
      <c r="I53265" t="s">
        <v>65</v>
      </c>
      <c r="J53265" t="s">
        <v>1103</v>
      </c>
      <c r="K53265">
        <v>1</v>
      </c>
      <c r="L53265" s="1">
        <v>36892</v>
      </c>
      <c r="M53265" s="1">
        <v>40168</v>
      </c>
      <c r="N53265" s="1">
        <v>40168</v>
      </c>
      <c r="O53265"/>
      <c r="P53265"/>
      <c r="Q53265"/>
      <c r="R53265"/>
    </row>
    <row r="53266" spans="1:18" x14ac:dyDescent="0.2">
      <c r="A53266" t="s">
        <v>182750</v>
      </c>
      <c r="B53266" t="s">
        <v>182751</v>
      </c>
      <c r="C53266" t="s">
        <v>182752</v>
      </c>
      <c r="D53266" t="s">
        <v>182753</v>
      </c>
      <c r="E53266">
        <v>10000</v>
      </c>
      <c r="F53266" t="s">
        <v>18</v>
      </c>
      <c r="G53266" t="s">
        <v>552</v>
      </c>
      <c r="H53266">
        <v>29</v>
      </c>
      <c r="I53266" t="s">
        <v>749</v>
      </c>
      <c r="J53266" t="s">
        <v>749</v>
      </c>
      <c r="K53266">
        <v>1</v>
      </c>
      <c r="L53266" s="1">
        <v>41743</v>
      </c>
      <c r="M53266" s="1">
        <v>41760</v>
      </c>
      <c r="N53266" s="1">
        <v>41760</v>
      </c>
    </row>
    <row r="53267" spans="1:18" hidden="1" x14ac:dyDescent="0.2">
      <c r="A53267" t="s">
        <v>182754</v>
      </c>
      <c r="B53267" t="s">
        <v>182755</v>
      </c>
      <c r="C53267" t="s">
        <v>182756</v>
      </c>
      <c r="D53267" t="s">
        <v>655</v>
      </c>
      <c r="E53267">
        <v>5000</v>
      </c>
      <c r="F53267" t="s">
        <v>18</v>
      </c>
      <c r="G53267" t="s">
        <v>25</v>
      </c>
      <c r="H53267" t="s">
        <v>808</v>
      </c>
      <c r="I53267" t="s">
        <v>809</v>
      </c>
      <c r="J53267" t="s">
        <v>7697</v>
      </c>
      <c r="K53267">
        <v>1</v>
      </c>
      <c r="M53267" s="1">
        <v>41791</v>
      </c>
      <c r="N53267" s="1">
        <v>41791</v>
      </c>
      <c r="O53267"/>
      <c r="P53267"/>
      <c r="Q53267"/>
      <c r="R53267"/>
    </row>
    <row r="53268" spans="1:18" hidden="1" x14ac:dyDescent="0.2">
      <c r="A53268" t="s">
        <v>182757</v>
      </c>
      <c r="B53268" t="s">
        <v>182758</v>
      </c>
      <c r="C53268" t="s">
        <v>182759</v>
      </c>
      <c r="D53268" t="s">
        <v>62036</v>
      </c>
      <c r="E53268">
        <v>700000</v>
      </c>
      <c r="F53268" t="s">
        <v>18</v>
      </c>
      <c r="G53268" t="s">
        <v>699</v>
      </c>
      <c r="H53268">
        <v>5</v>
      </c>
      <c r="I53268" t="s">
        <v>700</v>
      </c>
      <c r="J53268" t="s">
        <v>700</v>
      </c>
      <c r="K53268">
        <v>1</v>
      </c>
      <c r="M53268" s="1">
        <v>41455</v>
      </c>
      <c r="N53268" s="1">
        <v>41455</v>
      </c>
      <c r="O53268"/>
      <c r="P53268"/>
      <c r="Q53268"/>
      <c r="R53268"/>
    </row>
    <row r="53269" spans="1:18" hidden="1" x14ac:dyDescent="0.2">
      <c r="A53269" t="s">
        <v>182760</v>
      </c>
      <c r="B53269" t="s">
        <v>182761</v>
      </c>
      <c r="C53269" t="s">
        <v>182762</v>
      </c>
      <c r="D53269" t="s">
        <v>4083</v>
      </c>
      <c r="E53269">
        <v>20</v>
      </c>
      <c r="F53269" t="s">
        <v>18</v>
      </c>
      <c r="G53269" t="s">
        <v>2923</v>
      </c>
      <c r="H53269">
        <v>4</v>
      </c>
      <c r="I53269" t="s">
        <v>2924</v>
      </c>
      <c r="J53269" t="s">
        <v>182763</v>
      </c>
      <c r="K53269">
        <v>1</v>
      </c>
      <c r="L53269" s="1">
        <v>41670</v>
      </c>
      <c r="M53269" s="1">
        <v>42248</v>
      </c>
      <c r="N53269" s="1">
        <v>42248</v>
      </c>
      <c r="O53269"/>
      <c r="P53269"/>
      <c r="Q53269"/>
      <c r="R53269"/>
    </row>
    <row r="53270" spans="1:18" x14ac:dyDescent="0.2">
      <c r="A53270" t="s">
        <v>182764</v>
      </c>
      <c r="B53270" t="s">
        <v>182765</v>
      </c>
      <c r="C53270" t="s">
        <v>182766</v>
      </c>
      <c r="D53270" t="s">
        <v>1247</v>
      </c>
      <c r="E53270">
        <v>25000</v>
      </c>
      <c r="F53270" t="s">
        <v>18</v>
      </c>
      <c r="G53270" t="s">
        <v>25</v>
      </c>
      <c r="H53270" t="s">
        <v>1352</v>
      </c>
      <c r="I53270" t="s">
        <v>1353</v>
      </c>
      <c r="J53270" t="s">
        <v>6243</v>
      </c>
      <c r="K53270">
        <v>1</v>
      </c>
      <c r="L53270" s="1">
        <v>39814</v>
      </c>
      <c r="M53270" s="1">
        <v>41316</v>
      </c>
      <c r="N53270" s="1">
        <v>41316</v>
      </c>
    </row>
    <row r="53271" spans="1:18" x14ac:dyDescent="0.2">
      <c r="A53271" t="s">
        <v>182767</v>
      </c>
      <c r="B53271" t="s">
        <v>182768</v>
      </c>
      <c r="C53271" t="s">
        <v>182769</v>
      </c>
      <c r="D53271" t="s">
        <v>42</v>
      </c>
      <c r="E53271">
        <v>1250000</v>
      </c>
      <c r="F53271" t="s">
        <v>18</v>
      </c>
      <c r="G53271" t="s">
        <v>25</v>
      </c>
      <c r="H53271" t="s">
        <v>158</v>
      </c>
      <c r="I53271" t="s">
        <v>244</v>
      </c>
      <c r="J53271" t="s">
        <v>244</v>
      </c>
      <c r="K53271">
        <v>3</v>
      </c>
      <c r="L53271" s="1">
        <v>38353</v>
      </c>
      <c r="M53271" s="1">
        <v>41281</v>
      </c>
      <c r="N53271" s="1">
        <v>41703</v>
      </c>
    </row>
    <row r="53272" spans="1:18" hidden="1" x14ac:dyDescent="0.2">
      <c r="A53272" t="s">
        <v>182770</v>
      </c>
      <c r="B53272" t="s">
        <v>182771</v>
      </c>
      <c r="C53272" t="s">
        <v>182772</v>
      </c>
      <c r="D53272" t="s">
        <v>182773</v>
      </c>
      <c r="E53272" t="s">
        <v>43</v>
      </c>
      <c r="F53272" t="s">
        <v>18</v>
      </c>
      <c r="G53272" t="s">
        <v>25</v>
      </c>
      <c r="H53272" t="s">
        <v>64</v>
      </c>
      <c r="I53272" t="s">
        <v>65</v>
      </c>
      <c r="J53272" t="s">
        <v>271</v>
      </c>
      <c r="K53272">
        <v>1</v>
      </c>
      <c r="M53272" s="1">
        <v>41736</v>
      </c>
      <c r="N53272" s="1">
        <v>41736</v>
      </c>
      <c r="O53272"/>
      <c r="P53272"/>
      <c r="Q53272"/>
      <c r="R53272"/>
    </row>
    <row r="53273" spans="1:18" hidden="1" x14ac:dyDescent="0.2">
      <c r="A53273" t="s">
        <v>182774</v>
      </c>
      <c r="B53273" t="s">
        <v>182775</v>
      </c>
      <c r="C53273" t="s">
        <v>182776</v>
      </c>
      <c r="D53273" t="s">
        <v>1247</v>
      </c>
      <c r="E53273">
        <v>9074000</v>
      </c>
      <c r="F53273" t="s">
        <v>18</v>
      </c>
      <c r="G53273" t="s">
        <v>25</v>
      </c>
      <c r="H53273" t="s">
        <v>158</v>
      </c>
      <c r="I53273" t="s">
        <v>244</v>
      </c>
      <c r="J53273" t="s">
        <v>1714</v>
      </c>
      <c r="K53273">
        <v>3</v>
      </c>
      <c r="L53273" s="1">
        <v>36526</v>
      </c>
      <c r="M53273" s="1">
        <v>40479</v>
      </c>
      <c r="N53273" s="1">
        <v>41627</v>
      </c>
      <c r="O53273"/>
      <c r="P53273"/>
      <c r="Q53273"/>
      <c r="R53273"/>
    </row>
    <row r="53274" spans="1:18" hidden="1" x14ac:dyDescent="0.2">
      <c r="A53274" t="s">
        <v>182777</v>
      </c>
      <c r="B53274" t="s">
        <v>182778</v>
      </c>
      <c r="C53274" t="s">
        <v>182779</v>
      </c>
      <c r="D53274" t="s">
        <v>357</v>
      </c>
      <c r="E53274">
        <v>1567504319</v>
      </c>
      <c r="F53274" t="s">
        <v>207</v>
      </c>
      <c r="G53274" t="s">
        <v>25</v>
      </c>
      <c r="H53274" t="s">
        <v>64</v>
      </c>
      <c r="I53274" t="s">
        <v>65</v>
      </c>
      <c r="J53274" t="s">
        <v>1419</v>
      </c>
      <c r="K53274">
        <v>8</v>
      </c>
      <c r="L53274" s="1">
        <v>38353</v>
      </c>
      <c r="M53274" s="1">
        <v>38718</v>
      </c>
      <c r="N53274" s="1">
        <v>40710</v>
      </c>
      <c r="O53274"/>
      <c r="P53274"/>
      <c r="Q53274"/>
      <c r="R53274"/>
    </row>
    <row r="53275" spans="1:18" x14ac:dyDescent="0.2">
      <c r="A53275" t="s">
        <v>182780</v>
      </c>
      <c r="B53275" t="s">
        <v>182781</v>
      </c>
      <c r="C53275" t="s">
        <v>182782</v>
      </c>
      <c r="D53275" t="s">
        <v>182783</v>
      </c>
      <c r="E53275">
        <v>5900000</v>
      </c>
      <c r="F53275" t="s">
        <v>18</v>
      </c>
      <c r="G53275" t="s">
        <v>25</v>
      </c>
      <c r="H53275" t="s">
        <v>64</v>
      </c>
      <c r="I53275" t="s">
        <v>65</v>
      </c>
      <c r="J53275" t="s">
        <v>71</v>
      </c>
      <c r="K53275">
        <v>2</v>
      </c>
      <c r="L53275" s="1">
        <v>40909</v>
      </c>
      <c r="M53275" s="1">
        <v>41471</v>
      </c>
      <c r="N53275" s="1">
        <v>41942</v>
      </c>
    </row>
    <row r="53276" spans="1:18" hidden="1" x14ac:dyDescent="0.2">
      <c r="A53276" t="s">
        <v>182784</v>
      </c>
      <c r="B53276" t="s">
        <v>182785</v>
      </c>
      <c r="C53276" t="s">
        <v>182786</v>
      </c>
      <c r="D53276" t="s">
        <v>182787</v>
      </c>
      <c r="E53276" t="s">
        <v>43</v>
      </c>
      <c r="F53276" t="s">
        <v>18</v>
      </c>
      <c r="G53276" t="s">
        <v>128</v>
      </c>
      <c r="H53276" t="s">
        <v>129</v>
      </c>
      <c r="I53276" t="s">
        <v>130</v>
      </c>
      <c r="J53276" t="s">
        <v>130</v>
      </c>
      <c r="K53276">
        <v>2</v>
      </c>
      <c r="L53276" s="1">
        <v>40544</v>
      </c>
      <c r="M53276" s="1">
        <v>41296</v>
      </c>
      <c r="N53276" s="1">
        <v>41671</v>
      </c>
      <c r="O53276"/>
      <c r="P53276"/>
      <c r="Q53276"/>
      <c r="R53276"/>
    </row>
    <row r="53277" spans="1:18" x14ac:dyDescent="0.2">
      <c r="A53277" t="s">
        <v>182788</v>
      </c>
      <c r="B53277" t="s">
        <v>182789</v>
      </c>
      <c r="C53277" t="s">
        <v>182790</v>
      </c>
      <c r="D53277" t="s">
        <v>182791</v>
      </c>
      <c r="E53277">
        <v>34000</v>
      </c>
      <c r="F53277" t="s">
        <v>18</v>
      </c>
      <c r="G53277" t="s">
        <v>552</v>
      </c>
      <c r="H53277">
        <v>56</v>
      </c>
      <c r="I53277" t="s">
        <v>2552</v>
      </c>
      <c r="J53277" t="s">
        <v>2552</v>
      </c>
      <c r="K53277">
        <v>1</v>
      </c>
      <c r="L53277" s="1">
        <v>39934</v>
      </c>
      <c r="M53277" s="1">
        <v>39952</v>
      </c>
      <c r="N53277" s="1">
        <v>39952</v>
      </c>
    </row>
    <row r="53278" spans="1:18" hidden="1" x14ac:dyDescent="0.2">
      <c r="A53278" t="s">
        <v>182792</v>
      </c>
      <c r="B53278" t="s">
        <v>182793</v>
      </c>
      <c r="C53278" t="s">
        <v>182794</v>
      </c>
      <c r="D53278" t="s">
        <v>1401</v>
      </c>
      <c r="E53278">
        <v>74560000</v>
      </c>
      <c r="F53278" t="s">
        <v>18</v>
      </c>
      <c r="G53278" t="s">
        <v>25</v>
      </c>
      <c r="H53278" t="s">
        <v>64</v>
      </c>
      <c r="I53278" t="s">
        <v>65</v>
      </c>
      <c r="J53278" t="s">
        <v>71</v>
      </c>
      <c r="K53278">
        <v>2</v>
      </c>
      <c r="L53278" s="1">
        <v>36161</v>
      </c>
      <c r="M53278" s="1">
        <v>38512</v>
      </c>
      <c r="N53278" s="1">
        <v>39647</v>
      </c>
      <c r="O53278"/>
      <c r="P53278"/>
      <c r="Q53278"/>
      <c r="R53278"/>
    </row>
    <row r="53279" spans="1:18" x14ac:dyDescent="0.2">
      <c r="A53279" t="s">
        <v>182795</v>
      </c>
      <c r="B53279" t="s">
        <v>182796</v>
      </c>
      <c r="C53279" t="s">
        <v>182797</v>
      </c>
      <c r="D53279" t="s">
        <v>12687</v>
      </c>
      <c r="E53279">
        <v>365000</v>
      </c>
      <c r="F53279" t="s">
        <v>18</v>
      </c>
      <c r="K53279">
        <v>1</v>
      </c>
      <c r="L53279" s="1">
        <v>41922</v>
      </c>
      <c r="M53279" s="1">
        <v>42151</v>
      </c>
      <c r="N53279" s="1">
        <v>42151</v>
      </c>
    </row>
    <row r="53280" spans="1:18" hidden="1" x14ac:dyDescent="0.2">
      <c r="A53280" t="s">
        <v>182798</v>
      </c>
      <c r="B53280" t="s">
        <v>182799</v>
      </c>
      <c r="C53280" t="s">
        <v>182800</v>
      </c>
      <c r="D53280" t="s">
        <v>56</v>
      </c>
      <c r="E53280">
        <v>127338</v>
      </c>
      <c r="F53280" t="s">
        <v>18</v>
      </c>
      <c r="G53280" t="s">
        <v>25</v>
      </c>
      <c r="H53280" t="s">
        <v>1330</v>
      </c>
      <c r="I53280" t="s">
        <v>1331</v>
      </c>
      <c r="J53280" t="s">
        <v>82830</v>
      </c>
      <c r="K53280">
        <v>2</v>
      </c>
      <c r="L53280" s="1">
        <v>39814</v>
      </c>
      <c r="M53280" s="1">
        <v>40101</v>
      </c>
      <c r="N53280" s="1">
        <v>40254</v>
      </c>
      <c r="O53280"/>
      <c r="P53280"/>
      <c r="Q53280"/>
      <c r="R53280"/>
    </row>
    <row r="53281" spans="1:18" hidden="1" x14ac:dyDescent="0.2">
      <c r="A53281" t="s">
        <v>182801</v>
      </c>
      <c r="B53281" t="s">
        <v>182802</v>
      </c>
      <c r="C53281" t="s">
        <v>182803</v>
      </c>
      <c r="D53281" t="s">
        <v>633</v>
      </c>
      <c r="E53281">
        <v>47499993</v>
      </c>
      <c r="F53281" t="s">
        <v>18</v>
      </c>
      <c r="G53281" t="s">
        <v>25</v>
      </c>
      <c r="H53281" t="s">
        <v>808</v>
      </c>
      <c r="I53281" t="s">
        <v>809</v>
      </c>
      <c r="J53281" t="s">
        <v>810</v>
      </c>
      <c r="K53281">
        <v>5</v>
      </c>
      <c r="L53281" s="1">
        <v>36161</v>
      </c>
      <c r="M53281" s="1">
        <v>40410</v>
      </c>
      <c r="N53281" s="1">
        <v>41960</v>
      </c>
      <c r="O53281"/>
      <c r="P53281"/>
      <c r="Q53281"/>
      <c r="R53281"/>
    </row>
    <row r="53282" spans="1:18" x14ac:dyDescent="0.2">
      <c r="A53282" t="s">
        <v>182804</v>
      </c>
      <c r="B53282" t="s">
        <v>182805</v>
      </c>
      <c r="D53282" t="s">
        <v>56</v>
      </c>
      <c r="E53282">
        <v>4920000</v>
      </c>
      <c r="F53282" t="s">
        <v>18</v>
      </c>
      <c r="G53282" t="s">
        <v>25</v>
      </c>
      <c r="H53282" t="s">
        <v>64</v>
      </c>
      <c r="I53282" t="s">
        <v>966</v>
      </c>
      <c r="J53282" t="s">
        <v>967</v>
      </c>
      <c r="K53282">
        <v>2</v>
      </c>
      <c r="L53282" s="1">
        <v>36892</v>
      </c>
      <c r="M53282" s="1">
        <v>38586</v>
      </c>
      <c r="N53282" s="1">
        <v>38748</v>
      </c>
    </row>
    <row r="53283" spans="1:18" x14ac:dyDescent="0.2">
      <c r="A53283" t="s">
        <v>182806</v>
      </c>
      <c r="B53283" t="s">
        <v>182807</v>
      </c>
      <c r="C53283" t="s">
        <v>182808</v>
      </c>
      <c r="D53283" t="s">
        <v>357</v>
      </c>
      <c r="E53283">
        <v>8000000</v>
      </c>
      <c r="F53283" t="s">
        <v>18</v>
      </c>
      <c r="G53283" t="s">
        <v>19</v>
      </c>
      <c r="H53283">
        <v>36</v>
      </c>
      <c r="I53283" t="s">
        <v>672</v>
      </c>
      <c r="J53283" t="s">
        <v>14160</v>
      </c>
      <c r="K53283">
        <v>1</v>
      </c>
      <c r="L53283" s="1">
        <v>25204</v>
      </c>
      <c r="M53283" s="1">
        <v>41697</v>
      </c>
      <c r="N53283" s="1">
        <v>41697</v>
      </c>
    </row>
    <row r="53284" spans="1:18" x14ac:dyDescent="0.2">
      <c r="A53284" t="s">
        <v>182809</v>
      </c>
      <c r="B53284" t="s">
        <v>182810</v>
      </c>
      <c r="C53284" t="s">
        <v>182811</v>
      </c>
      <c r="D53284" t="s">
        <v>56</v>
      </c>
      <c r="E53284">
        <v>300000</v>
      </c>
      <c r="F53284" t="s">
        <v>18</v>
      </c>
      <c r="G53284" t="s">
        <v>25</v>
      </c>
      <c r="H53284" t="s">
        <v>64</v>
      </c>
      <c r="I53284" t="s">
        <v>1221</v>
      </c>
      <c r="J53284" t="s">
        <v>1221</v>
      </c>
      <c r="K53284">
        <v>2</v>
      </c>
      <c r="L53284" s="1">
        <v>38353</v>
      </c>
      <c r="M53284" s="1">
        <v>39846</v>
      </c>
      <c r="N53284" s="1">
        <v>40940</v>
      </c>
    </row>
    <row r="53285" spans="1:18" x14ac:dyDescent="0.2">
      <c r="A53285" t="s">
        <v>182812</v>
      </c>
      <c r="B53285" t="s">
        <v>182813</v>
      </c>
      <c r="C53285" t="s">
        <v>182814</v>
      </c>
      <c r="D53285" t="s">
        <v>182815</v>
      </c>
      <c r="E53285">
        <v>750000</v>
      </c>
      <c r="F53285" t="s">
        <v>207</v>
      </c>
      <c r="G53285" t="s">
        <v>699</v>
      </c>
      <c r="H53285">
        <v>5</v>
      </c>
      <c r="I53285" t="s">
        <v>700</v>
      </c>
      <c r="J53285" t="s">
        <v>11459</v>
      </c>
      <c r="K53285">
        <v>1</v>
      </c>
      <c r="L53285" s="1">
        <v>42036</v>
      </c>
      <c r="M53285" s="1">
        <v>42116</v>
      </c>
      <c r="N53285" s="1">
        <v>42116</v>
      </c>
    </row>
    <row r="53286" spans="1:18" hidden="1" x14ac:dyDescent="0.2">
      <c r="A53286" t="s">
        <v>182816</v>
      </c>
      <c r="B53286" t="s">
        <v>182817</v>
      </c>
      <c r="C53286" t="s">
        <v>182818</v>
      </c>
      <c r="D53286" t="s">
        <v>56</v>
      </c>
      <c r="E53286">
        <v>93999990</v>
      </c>
      <c r="F53286" t="s">
        <v>113</v>
      </c>
      <c r="G53286" t="s">
        <v>25</v>
      </c>
      <c r="H53286" t="s">
        <v>64</v>
      </c>
      <c r="I53286" t="s">
        <v>1221</v>
      </c>
      <c r="J53286" t="s">
        <v>36874</v>
      </c>
      <c r="K53286">
        <v>3</v>
      </c>
      <c r="M53286" s="1">
        <v>38153</v>
      </c>
      <c r="N53286" s="1">
        <v>40002</v>
      </c>
      <c r="O53286"/>
      <c r="P53286"/>
      <c r="Q53286"/>
      <c r="R53286"/>
    </row>
    <row r="53287" spans="1:18" x14ac:dyDescent="0.2">
      <c r="A53287" t="s">
        <v>182819</v>
      </c>
      <c r="B53287" t="s">
        <v>182820</v>
      </c>
      <c r="C53287" t="s">
        <v>182821</v>
      </c>
      <c r="D53287" t="s">
        <v>36</v>
      </c>
      <c r="E53287">
        <v>350000</v>
      </c>
      <c r="F53287" t="s">
        <v>18</v>
      </c>
      <c r="G53287" t="s">
        <v>25</v>
      </c>
      <c r="H53287" t="s">
        <v>106</v>
      </c>
      <c r="I53287" t="s">
        <v>107</v>
      </c>
      <c r="J53287" t="s">
        <v>108</v>
      </c>
      <c r="K53287">
        <v>1</v>
      </c>
      <c r="L53287" s="1">
        <v>39173</v>
      </c>
      <c r="M53287" s="1">
        <v>39539</v>
      </c>
      <c r="N53287" s="1">
        <v>39539</v>
      </c>
    </row>
    <row r="53288" spans="1:18" hidden="1" x14ac:dyDescent="0.2">
      <c r="A53288" t="s">
        <v>182822</v>
      </c>
      <c r="B53288" t="s">
        <v>182823</v>
      </c>
      <c r="D53288" t="s">
        <v>182824</v>
      </c>
      <c r="E53288" t="s">
        <v>43</v>
      </c>
      <c r="F53288" t="s">
        <v>207</v>
      </c>
      <c r="G53288" t="s">
        <v>25</v>
      </c>
      <c r="H53288" t="s">
        <v>64</v>
      </c>
      <c r="I53288" t="s">
        <v>4639</v>
      </c>
      <c r="J53288" t="s">
        <v>4639</v>
      </c>
      <c r="K53288">
        <v>1</v>
      </c>
      <c r="L53288" s="1">
        <v>34700</v>
      </c>
      <c r="M53288" s="1">
        <v>35999</v>
      </c>
      <c r="N53288" s="1">
        <v>35999</v>
      </c>
      <c r="O53288"/>
      <c r="P53288"/>
      <c r="Q53288"/>
      <c r="R53288"/>
    </row>
    <row r="53289" spans="1:18" hidden="1" x14ac:dyDescent="0.2">
      <c r="A53289" t="s">
        <v>182825</v>
      </c>
      <c r="B53289" t="s">
        <v>182826</v>
      </c>
      <c r="E53289" t="s">
        <v>43</v>
      </c>
      <c r="F53289" t="s">
        <v>207</v>
      </c>
      <c r="G53289" t="s">
        <v>25</v>
      </c>
      <c r="H53289" t="s">
        <v>545</v>
      </c>
      <c r="I53289" t="s">
        <v>546</v>
      </c>
      <c r="J53289" t="s">
        <v>182827</v>
      </c>
      <c r="K53289">
        <v>1</v>
      </c>
      <c r="L53289" s="1">
        <v>31048</v>
      </c>
      <c r="M53289" s="1">
        <v>35489</v>
      </c>
      <c r="N53289" s="1">
        <v>35489</v>
      </c>
      <c r="O53289"/>
      <c r="P53289"/>
      <c r="Q53289"/>
      <c r="R53289"/>
    </row>
    <row r="53290" spans="1:18" hidden="1" x14ac:dyDescent="0.2">
      <c r="A53290" t="s">
        <v>182828</v>
      </c>
      <c r="B53290" t="s">
        <v>182829</v>
      </c>
      <c r="D53290" t="s">
        <v>56</v>
      </c>
      <c r="E53290">
        <v>1043770</v>
      </c>
      <c r="F53290" t="s">
        <v>18</v>
      </c>
      <c r="G53290" t="s">
        <v>25</v>
      </c>
      <c r="H53290" t="s">
        <v>99</v>
      </c>
      <c r="I53290" t="s">
        <v>100</v>
      </c>
      <c r="J53290" t="s">
        <v>3670</v>
      </c>
      <c r="K53290">
        <v>2</v>
      </c>
      <c r="L53290" s="1">
        <v>38718</v>
      </c>
      <c r="M53290" s="1">
        <v>39972</v>
      </c>
      <c r="N53290" s="1">
        <v>42250</v>
      </c>
      <c r="O53290"/>
      <c r="P53290"/>
      <c r="Q53290"/>
      <c r="R53290"/>
    </row>
    <row r="53291" spans="1:18" hidden="1" x14ac:dyDescent="0.2">
      <c r="A53291" t="s">
        <v>182830</v>
      </c>
      <c r="B53291" t="s">
        <v>182831</v>
      </c>
      <c r="C53291" t="s">
        <v>182832</v>
      </c>
      <c r="D53291" t="s">
        <v>248</v>
      </c>
      <c r="E53291">
        <v>29843</v>
      </c>
      <c r="F53291" t="s">
        <v>18</v>
      </c>
      <c r="G53291" t="s">
        <v>128</v>
      </c>
      <c r="H53291" t="s">
        <v>129</v>
      </c>
      <c r="I53291" t="s">
        <v>130</v>
      </c>
      <c r="J53291" t="s">
        <v>130</v>
      </c>
      <c r="K53291">
        <v>1</v>
      </c>
      <c r="M53291" s="1">
        <v>41343</v>
      </c>
      <c r="N53291" s="1">
        <v>41343</v>
      </c>
      <c r="O53291"/>
      <c r="P53291"/>
      <c r="Q53291"/>
      <c r="R53291"/>
    </row>
    <row r="53292" spans="1:18" x14ac:dyDescent="0.2">
      <c r="A53292" t="s">
        <v>182833</v>
      </c>
      <c r="B53292" t="s">
        <v>182834</v>
      </c>
      <c r="C53292" t="s">
        <v>182835</v>
      </c>
      <c r="D53292" t="s">
        <v>182836</v>
      </c>
      <c r="E53292">
        <v>5550000</v>
      </c>
      <c r="F53292" t="s">
        <v>113</v>
      </c>
      <c r="G53292" t="s">
        <v>25</v>
      </c>
      <c r="H53292" t="s">
        <v>64</v>
      </c>
      <c r="I53292" t="s">
        <v>95</v>
      </c>
      <c r="J53292" t="s">
        <v>1279</v>
      </c>
      <c r="K53292">
        <v>3</v>
      </c>
      <c r="L53292" s="1">
        <v>39326</v>
      </c>
      <c r="M53292" s="1">
        <v>39582</v>
      </c>
      <c r="N53292" s="1">
        <v>40102</v>
      </c>
    </row>
    <row r="53293" spans="1:18" hidden="1" x14ac:dyDescent="0.2">
      <c r="A53293" t="s">
        <v>182837</v>
      </c>
      <c r="B53293" t="s">
        <v>182838</v>
      </c>
      <c r="C53293" t="s">
        <v>182839</v>
      </c>
      <c r="D53293" t="s">
        <v>182840</v>
      </c>
      <c r="E53293" t="s">
        <v>43</v>
      </c>
      <c r="F53293" t="s">
        <v>18</v>
      </c>
      <c r="K53293">
        <v>2</v>
      </c>
      <c r="M53293" s="1">
        <v>41153</v>
      </c>
      <c r="N53293" s="1">
        <v>41666</v>
      </c>
      <c r="O53293"/>
      <c r="P53293"/>
      <c r="Q53293"/>
      <c r="R53293"/>
    </row>
    <row r="53294" spans="1:18" hidden="1" x14ac:dyDescent="0.2">
      <c r="A53294" t="s">
        <v>182841</v>
      </c>
      <c r="B53294" t="s">
        <v>182842</v>
      </c>
      <c r="C53294" t="s">
        <v>182843</v>
      </c>
      <c r="D53294" t="s">
        <v>6078</v>
      </c>
      <c r="E53294">
        <v>1100000</v>
      </c>
      <c r="F53294" t="s">
        <v>18</v>
      </c>
      <c r="G53294" t="s">
        <v>406</v>
      </c>
      <c r="H53294">
        <v>40</v>
      </c>
      <c r="I53294" t="s">
        <v>980</v>
      </c>
      <c r="J53294" t="s">
        <v>980</v>
      </c>
      <c r="K53294">
        <v>1</v>
      </c>
      <c r="M53294" s="1">
        <v>41922</v>
      </c>
      <c r="N53294" s="1">
        <v>41922</v>
      </c>
      <c r="O53294"/>
      <c r="P53294"/>
      <c r="Q53294"/>
      <c r="R53294"/>
    </row>
    <row r="53295" spans="1:18" x14ac:dyDescent="0.2">
      <c r="A53295" t="s">
        <v>182844</v>
      </c>
      <c r="B53295" t="s">
        <v>182845</v>
      </c>
      <c r="D53295" t="s">
        <v>56</v>
      </c>
      <c r="E53295">
        <v>750000</v>
      </c>
      <c r="F53295" t="s">
        <v>18</v>
      </c>
      <c r="G53295" t="s">
        <v>25</v>
      </c>
      <c r="H53295" t="s">
        <v>1239</v>
      </c>
      <c r="I53295" t="s">
        <v>2107</v>
      </c>
      <c r="J53295" t="s">
        <v>182846</v>
      </c>
      <c r="K53295">
        <v>1</v>
      </c>
      <c r="L53295" s="1">
        <v>40179</v>
      </c>
      <c r="M53295" s="1">
        <v>40465</v>
      </c>
      <c r="N53295" s="1">
        <v>40465</v>
      </c>
    </row>
    <row r="53296" spans="1:18" hidden="1" x14ac:dyDescent="0.2">
      <c r="A53296" t="s">
        <v>182847</v>
      </c>
      <c r="B53296" t="s">
        <v>182848</v>
      </c>
      <c r="C53296" t="s">
        <v>182849</v>
      </c>
      <c r="D53296" t="s">
        <v>3797</v>
      </c>
      <c r="E53296">
        <v>5200000</v>
      </c>
      <c r="F53296" t="s">
        <v>18</v>
      </c>
      <c r="G53296" t="s">
        <v>25</v>
      </c>
      <c r="H53296" t="s">
        <v>64</v>
      </c>
      <c r="I53296" t="s">
        <v>1221</v>
      </c>
      <c r="J53296" t="s">
        <v>1221</v>
      </c>
      <c r="K53296">
        <v>1</v>
      </c>
      <c r="M53296" s="1">
        <v>42047</v>
      </c>
      <c r="N53296" s="1">
        <v>42047</v>
      </c>
      <c r="O53296"/>
      <c r="P53296"/>
      <c r="Q53296"/>
      <c r="R53296"/>
    </row>
    <row r="53297" spans="1:18" x14ac:dyDescent="0.2">
      <c r="A53297" t="s">
        <v>182850</v>
      </c>
      <c r="B53297" t="s">
        <v>182851</v>
      </c>
      <c r="C53297" t="s">
        <v>182852</v>
      </c>
      <c r="D53297" t="s">
        <v>182853</v>
      </c>
      <c r="E53297">
        <v>700000</v>
      </c>
      <c r="F53297" t="s">
        <v>18</v>
      </c>
      <c r="G53297" t="s">
        <v>25</v>
      </c>
      <c r="H53297" t="s">
        <v>190</v>
      </c>
      <c r="I53297" t="s">
        <v>2188</v>
      </c>
      <c r="J53297" t="s">
        <v>5175</v>
      </c>
      <c r="K53297">
        <v>1</v>
      </c>
      <c r="L53297" s="1">
        <v>40969</v>
      </c>
      <c r="M53297" s="1">
        <v>41913</v>
      </c>
      <c r="N53297" s="1">
        <v>41913</v>
      </c>
    </row>
    <row r="53298" spans="1:18" x14ac:dyDescent="0.2">
      <c r="A53298" t="s">
        <v>182854</v>
      </c>
      <c r="B53298" t="s">
        <v>182855</v>
      </c>
      <c r="C53298" t="s">
        <v>182856</v>
      </c>
      <c r="D53298" t="s">
        <v>182857</v>
      </c>
      <c r="E53298">
        <v>500000</v>
      </c>
      <c r="F53298" t="s">
        <v>18</v>
      </c>
      <c r="G53298" t="s">
        <v>128</v>
      </c>
      <c r="H53298" t="s">
        <v>10461</v>
      </c>
      <c r="I53298" t="s">
        <v>3220</v>
      </c>
      <c r="J53298" t="s">
        <v>49115</v>
      </c>
      <c r="K53298">
        <v>1</v>
      </c>
      <c r="L53298" s="1">
        <v>40637</v>
      </c>
      <c r="M53298" s="1">
        <v>41355</v>
      </c>
      <c r="N53298" s="1">
        <v>41355</v>
      </c>
    </row>
    <row r="53299" spans="1:18" x14ac:dyDescent="0.2">
      <c r="A53299" t="s">
        <v>182858</v>
      </c>
      <c r="B53299" t="s">
        <v>182859</v>
      </c>
      <c r="C53299" t="s">
        <v>182860</v>
      </c>
      <c r="D53299" t="s">
        <v>3797</v>
      </c>
      <c r="E53299">
        <v>7000000</v>
      </c>
      <c r="F53299" t="s">
        <v>689</v>
      </c>
      <c r="G53299" t="s">
        <v>222</v>
      </c>
      <c r="H53299">
        <v>2</v>
      </c>
      <c r="I53299" t="s">
        <v>223</v>
      </c>
      <c r="J53299" t="s">
        <v>19738</v>
      </c>
      <c r="K53299">
        <v>1</v>
      </c>
      <c r="L53299" s="1">
        <v>37987</v>
      </c>
      <c r="M53299" s="1">
        <v>41843</v>
      </c>
      <c r="N53299" s="1">
        <v>41843</v>
      </c>
    </row>
    <row r="53300" spans="1:18" hidden="1" x14ac:dyDescent="0.2">
      <c r="A53300" t="s">
        <v>182861</v>
      </c>
      <c r="B53300" t="s">
        <v>182862</v>
      </c>
      <c r="C53300" t="s">
        <v>182863</v>
      </c>
      <c r="D53300" t="s">
        <v>56</v>
      </c>
      <c r="E53300">
        <v>15000000</v>
      </c>
      <c r="F53300" t="s">
        <v>18</v>
      </c>
      <c r="G53300" t="s">
        <v>25</v>
      </c>
      <c r="H53300" t="s">
        <v>99</v>
      </c>
      <c r="I53300" t="s">
        <v>100</v>
      </c>
      <c r="J53300" t="s">
        <v>6830</v>
      </c>
      <c r="K53300">
        <v>1</v>
      </c>
      <c r="M53300" s="1">
        <v>40220</v>
      </c>
      <c r="N53300" s="1">
        <v>40220</v>
      </c>
      <c r="O53300"/>
      <c r="P53300"/>
      <c r="Q53300"/>
      <c r="R53300"/>
    </row>
    <row r="53301" spans="1:18" x14ac:dyDescent="0.2">
      <c r="A53301" t="s">
        <v>182864</v>
      </c>
      <c r="B53301" t="s">
        <v>182865</v>
      </c>
      <c r="C53301" t="s">
        <v>182866</v>
      </c>
      <c r="D53301" t="s">
        <v>6312</v>
      </c>
      <c r="E53301">
        <v>5500000</v>
      </c>
      <c r="F53301" t="s">
        <v>18</v>
      </c>
      <c r="G53301" t="s">
        <v>128</v>
      </c>
      <c r="H53301" t="s">
        <v>129</v>
      </c>
      <c r="I53301" t="s">
        <v>130</v>
      </c>
      <c r="J53301" t="s">
        <v>130</v>
      </c>
      <c r="K53301">
        <v>3</v>
      </c>
      <c r="L53301" s="1">
        <v>39873</v>
      </c>
      <c r="M53301" s="1">
        <v>41142</v>
      </c>
      <c r="N53301" s="1">
        <v>41731</v>
      </c>
    </row>
    <row r="53302" spans="1:18" hidden="1" x14ac:dyDescent="0.2">
      <c r="A53302" t="s">
        <v>182867</v>
      </c>
      <c r="B53302" t="s">
        <v>182868</v>
      </c>
      <c r="C53302" t="s">
        <v>182869</v>
      </c>
      <c r="D53302" t="s">
        <v>445</v>
      </c>
      <c r="E53302">
        <v>5395000</v>
      </c>
      <c r="F53302" t="s">
        <v>18</v>
      </c>
      <c r="G53302" t="s">
        <v>25</v>
      </c>
      <c r="H53302" t="s">
        <v>208</v>
      </c>
      <c r="I53302" t="s">
        <v>6943</v>
      </c>
      <c r="J53302" t="s">
        <v>6943</v>
      </c>
      <c r="K53302">
        <v>6</v>
      </c>
      <c r="L53302" s="1">
        <v>40674</v>
      </c>
      <c r="M53302" s="1">
        <v>40544</v>
      </c>
      <c r="N53302" s="1">
        <v>41339</v>
      </c>
      <c r="O53302"/>
      <c r="P53302"/>
      <c r="Q53302"/>
      <c r="R53302"/>
    </row>
    <row r="53303" spans="1:18" hidden="1" x14ac:dyDescent="0.2">
      <c r="A53303" t="s">
        <v>182870</v>
      </c>
      <c r="B53303" t="s">
        <v>182871</v>
      </c>
      <c r="C53303" t="s">
        <v>182872</v>
      </c>
      <c r="D53303" t="s">
        <v>741</v>
      </c>
      <c r="E53303" t="s">
        <v>43</v>
      </c>
      <c r="F53303" t="s">
        <v>18</v>
      </c>
      <c r="G53303" t="s">
        <v>1062</v>
      </c>
      <c r="H53303">
        <v>13</v>
      </c>
      <c r="I53303" t="s">
        <v>13183</v>
      </c>
      <c r="J53303" t="s">
        <v>13183</v>
      </c>
      <c r="K53303">
        <v>1</v>
      </c>
      <c r="L53303" s="1">
        <v>41214</v>
      </c>
      <c r="M53303" s="1">
        <v>41533</v>
      </c>
      <c r="N53303" s="1">
        <v>41533</v>
      </c>
      <c r="O53303"/>
      <c r="P53303"/>
      <c r="Q53303"/>
      <c r="R53303"/>
    </row>
    <row r="53304" spans="1:18" x14ac:dyDescent="0.2">
      <c r="A53304" t="s">
        <v>182873</v>
      </c>
      <c r="B53304" t="s">
        <v>182874</v>
      </c>
      <c r="C53304" t="s">
        <v>182875</v>
      </c>
      <c r="D53304" t="s">
        <v>1722</v>
      </c>
      <c r="E53304">
        <v>700000</v>
      </c>
      <c r="F53304" t="s">
        <v>18</v>
      </c>
      <c r="G53304" t="s">
        <v>699</v>
      </c>
      <c r="H53304">
        <v>5</v>
      </c>
      <c r="I53304" t="s">
        <v>700</v>
      </c>
      <c r="J53304" t="s">
        <v>700</v>
      </c>
      <c r="K53304">
        <v>1</v>
      </c>
      <c r="L53304" s="1">
        <v>39995</v>
      </c>
      <c r="M53304" s="1">
        <v>40026</v>
      </c>
      <c r="N53304" s="1">
        <v>40026</v>
      </c>
    </row>
    <row r="53305" spans="1:18" hidden="1" x14ac:dyDescent="0.2">
      <c r="A53305" t="s">
        <v>182876</v>
      </c>
      <c r="B53305" t="s">
        <v>182877</v>
      </c>
      <c r="C53305" t="s">
        <v>182878</v>
      </c>
      <c r="D53305" t="s">
        <v>182879</v>
      </c>
      <c r="E53305">
        <v>850748</v>
      </c>
      <c r="F53305" t="s">
        <v>18</v>
      </c>
      <c r="G53305" t="s">
        <v>1126</v>
      </c>
      <c r="K53305">
        <v>1</v>
      </c>
      <c r="M53305" s="1">
        <v>41758</v>
      </c>
      <c r="N53305" s="1">
        <v>41758</v>
      </c>
      <c r="O53305"/>
      <c r="P53305"/>
      <c r="Q53305"/>
      <c r="R53305"/>
    </row>
    <row r="53306" spans="1:18" hidden="1" x14ac:dyDescent="0.2">
      <c r="A53306" t="s">
        <v>182880</v>
      </c>
      <c r="B53306" t="s">
        <v>182881</v>
      </c>
      <c r="C53306" t="s">
        <v>182882</v>
      </c>
      <c r="D53306" t="s">
        <v>766</v>
      </c>
      <c r="E53306">
        <v>500000</v>
      </c>
      <c r="F53306" t="s">
        <v>18</v>
      </c>
      <c r="G53306" t="s">
        <v>25</v>
      </c>
      <c r="H53306" t="s">
        <v>106</v>
      </c>
      <c r="I53306" t="s">
        <v>693</v>
      </c>
      <c r="J53306" t="s">
        <v>36618</v>
      </c>
      <c r="K53306">
        <v>2</v>
      </c>
      <c r="M53306" s="1">
        <v>39612</v>
      </c>
      <c r="N53306" s="1">
        <v>39785</v>
      </c>
      <c r="O53306"/>
      <c r="P53306"/>
      <c r="Q53306"/>
      <c r="R53306"/>
    </row>
    <row r="53307" spans="1:18" hidden="1" x14ac:dyDescent="0.2">
      <c r="A53307" t="s">
        <v>182883</v>
      </c>
      <c r="B53307" t="s">
        <v>182884</v>
      </c>
      <c r="C53307" t="s">
        <v>182885</v>
      </c>
      <c r="D53307" t="s">
        <v>564</v>
      </c>
      <c r="E53307" t="s">
        <v>43</v>
      </c>
      <c r="F53307" t="s">
        <v>207</v>
      </c>
      <c r="K53307">
        <v>1</v>
      </c>
      <c r="M53307" s="1">
        <v>42125</v>
      </c>
      <c r="N53307" s="1">
        <v>42125</v>
      </c>
      <c r="O53307"/>
      <c r="P53307"/>
      <c r="Q53307"/>
      <c r="R53307"/>
    </row>
    <row r="53308" spans="1:18" hidden="1" x14ac:dyDescent="0.2">
      <c r="A53308" t="s">
        <v>182886</v>
      </c>
      <c r="B53308" t="s">
        <v>182887</v>
      </c>
      <c r="C53308" t="s">
        <v>182888</v>
      </c>
      <c r="D53308" t="s">
        <v>182889</v>
      </c>
      <c r="E53308">
        <v>300000</v>
      </c>
      <c r="F53308" t="s">
        <v>18</v>
      </c>
      <c r="G53308" t="s">
        <v>276</v>
      </c>
      <c r="H53308">
        <v>17</v>
      </c>
      <c r="I53308" t="s">
        <v>464</v>
      </c>
      <c r="J53308" t="s">
        <v>464</v>
      </c>
      <c r="K53308">
        <v>1</v>
      </c>
      <c r="M53308" s="1">
        <v>41974</v>
      </c>
      <c r="N53308" s="1">
        <v>41974</v>
      </c>
      <c r="O53308"/>
      <c r="P53308"/>
      <c r="Q53308"/>
      <c r="R53308"/>
    </row>
    <row r="53309" spans="1:18" hidden="1" x14ac:dyDescent="0.2">
      <c r="A53309" t="s">
        <v>182890</v>
      </c>
      <c r="B53309" t="s">
        <v>182891</v>
      </c>
      <c r="C53309" t="s">
        <v>182892</v>
      </c>
      <c r="E53309" t="s">
        <v>43</v>
      </c>
      <c r="F53309" t="s">
        <v>18</v>
      </c>
      <c r="K53309">
        <v>1</v>
      </c>
      <c r="M53309" s="1">
        <v>42038</v>
      </c>
      <c r="N53309" s="1">
        <v>42038</v>
      </c>
      <c r="O53309"/>
      <c r="P53309"/>
      <c r="Q53309"/>
      <c r="R53309"/>
    </row>
    <row r="53310" spans="1:18" hidden="1" x14ac:dyDescent="0.2">
      <c r="A53310" t="s">
        <v>182893</v>
      </c>
      <c r="B53310" t="s">
        <v>182894</v>
      </c>
      <c r="C53310" t="s">
        <v>182895</v>
      </c>
      <c r="D53310" t="s">
        <v>36</v>
      </c>
      <c r="E53310" t="s">
        <v>43</v>
      </c>
      <c r="F53310" t="s">
        <v>18</v>
      </c>
      <c r="G53310" t="s">
        <v>25</v>
      </c>
      <c r="H53310" t="s">
        <v>64</v>
      </c>
      <c r="I53310" t="s">
        <v>65</v>
      </c>
      <c r="J53310" t="s">
        <v>271</v>
      </c>
      <c r="K53310">
        <v>1</v>
      </c>
      <c r="M53310" s="1">
        <v>40969</v>
      </c>
      <c r="N53310" s="1">
        <v>40969</v>
      </c>
      <c r="O53310"/>
      <c r="P53310"/>
      <c r="Q53310"/>
      <c r="R53310"/>
    </row>
    <row r="53311" spans="1:18" x14ac:dyDescent="0.2">
      <c r="A53311" t="s">
        <v>182896</v>
      </c>
      <c r="B53311" t="s">
        <v>182897</v>
      </c>
      <c r="C53311" t="s">
        <v>182898</v>
      </c>
      <c r="D53311" t="s">
        <v>182899</v>
      </c>
      <c r="E53311">
        <v>960000</v>
      </c>
      <c r="F53311" t="s">
        <v>18</v>
      </c>
      <c r="G53311" t="s">
        <v>25</v>
      </c>
      <c r="H53311" t="s">
        <v>64</v>
      </c>
      <c r="I53311" t="s">
        <v>65</v>
      </c>
      <c r="J53311" t="s">
        <v>71</v>
      </c>
      <c r="K53311">
        <v>1</v>
      </c>
      <c r="L53311" s="1">
        <v>41640</v>
      </c>
      <c r="M53311" s="1">
        <v>42229</v>
      </c>
      <c r="N53311" s="1">
        <v>42229</v>
      </c>
    </row>
    <row r="53312" spans="1:18" x14ac:dyDescent="0.2">
      <c r="A53312" t="s">
        <v>182900</v>
      </c>
      <c r="B53312" t="s">
        <v>182901</v>
      </c>
      <c r="C53312" t="s">
        <v>182902</v>
      </c>
      <c r="D53312" t="s">
        <v>182903</v>
      </c>
      <c r="E53312">
        <v>200000</v>
      </c>
      <c r="F53312" t="s">
        <v>18</v>
      </c>
      <c r="G53312" t="s">
        <v>25</v>
      </c>
      <c r="H53312" t="s">
        <v>106</v>
      </c>
      <c r="I53312" t="s">
        <v>107</v>
      </c>
      <c r="J53312" t="s">
        <v>108</v>
      </c>
      <c r="K53312">
        <v>2</v>
      </c>
      <c r="L53312" s="1">
        <v>40179</v>
      </c>
      <c r="M53312" s="1">
        <v>40909</v>
      </c>
      <c r="N53312" s="1">
        <v>41321</v>
      </c>
    </row>
    <row r="53313" spans="1:18" x14ac:dyDescent="0.2">
      <c r="A53313" t="s">
        <v>182904</v>
      </c>
      <c r="B53313" t="s">
        <v>182905</v>
      </c>
      <c r="C53313" t="s">
        <v>182906</v>
      </c>
      <c r="D53313" t="s">
        <v>182907</v>
      </c>
      <c r="E53313">
        <v>4500000</v>
      </c>
      <c r="F53313" t="s">
        <v>18</v>
      </c>
      <c r="G53313" t="s">
        <v>25</v>
      </c>
      <c r="H53313" t="s">
        <v>286</v>
      </c>
      <c r="I53313" t="s">
        <v>1030</v>
      </c>
      <c r="J53313" t="s">
        <v>1030</v>
      </c>
      <c r="K53313">
        <v>2</v>
      </c>
      <c r="L53313" s="1">
        <v>41214</v>
      </c>
      <c r="M53313" s="1">
        <v>41654</v>
      </c>
      <c r="N53313" s="1">
        <v>41670</v>
      </c>
    </row>
    <row r="53314" spans="1:18" hidden="1" x14ac:dyDescent="0.2">
      <c r="A53314" t="s">
        <v>182908</v>
      </c>
      <c r="B53314" t="s">
        <v>182909</v>
      </c>
      <c r="C53314" t="s">
        <v>182910</v>
      </c>
      <c r="D53314" t="s">
        <v>56</v>
      </c>
      <c r="E53314">
        <v>5489792</v>
      </c>
      <c r="F53314" t="s">
        <v>18</v>
      </c>
      <c r="G53314" t="s">
        <v>25</v>
      </c>
      <c r="H53314" t="s">
        <v>790</v>
      </c>
      <c r="I53314" t="s">
        <v>791</v>
      </c>
      <c r="J53314" t="s">
        <v>791</v>
      </c>
      <c r="K53314">
        <v>4</v>
      </c>
      <c r="M53314" s="1">
        <v>40437</v>
      </c>
      <c r="N53314" s="1">
        <v>42011</v>
      </c>
      <c r="O53314"/>
      <c r="P53314"/>
      <c r="Q53314"/>
      <c r="R53314"/>
    </row>
    <row r="53315" spans="1:18" hidden="1" x14ac:dyDescent="0.2">
      <c r="A53315" t="s">
        <v>182911</v>
      </c>
      <c r="B53315" t="s">
        <v>182912</v>
      </c>
      <c r="C53315" t="s">
        <v>182913</v>
      </c>
      <c r="D53315" t="s">
        <v>1377</v>
      </c>
      <c r="E53315">
        <v>771960</v>
      </c>
      <c r="F53315" t="s">
        <v>18</v>
      </c>
      <c r="K53315">
        <v>1</v>
      </c>
      <c r="L53315" s="1">
        <v>41275</v>
      </c>
      <c r="M53315" s="1">
        <v>41689</v>
      </c>
      <c r="N53315" s="1">
        <v>41689</v>
      </c>
      <c r="O53315"/>
      <c r="P53315"/>
      <c r="Q53315"/>
      <c r="R53315"/>
    </row>
    <row r="53316" spans="1:18" hidden="1" x14ac:dyDescent="0.2">
      <c r="A53316" t="s">
        <v>182914</v>
      </c>
      <c r="B53316" t="s">
        <v>182915</v>
      </c>
      <c r="C53316" t="s">
        <v>182916</v>
      </c>
      <c r="D53316" t="s">
        <v>26301</v>
      </c>
      <c r="E53316">
        <v>44707328</v>
      </c>
      <c r="F53316" t="s">
        <v>18</v>
      </c>
      <c r="G53316" t="s">
        <v>25</v>
      </c>
      <c r="H53316" t="s">
        <v>121</v>
      </c>
      <c r="I53316" t="s">
        <v>122</v>
      </c>
      <c r="J53316" t="s">
        <v>101119</v>
      </c>
      <c r="K53316">
        <v>4</v>
      </c>
      <c r="L53316" s="1">
        <v>39448</v>
      </c>
      <c r="M53316" s="1">
        <v>39629</v>
      </c>
      <c r="N53316" s="1">
        <v>41100</v>
      </c>
      <c r="O53316"/>
      <c r="P53316"/>
      <c r="Q53316"/>
      <c r="R53316"/>
    </row>
    <row r="53317" spans="1:18" hidden="1" x14ac:dyDescent="0.2">
      <c r="A53317" t="s">
        <v>182917</v>
      </c>
      <c r="B53317" t="s">
        <v>182918</v>
      </c>
      <c r="C53317" t="s">
        <v>182919</v>
      </c>
      <c r="D53317" t="s">
        <v>741</v>
      </c>
      <c r="E53317">
        <v>44474329</v>
      </c>
      <c r="F53317" t="s">
        <v>18</v>
      </c>
      <c r="G53317" t="s">
        <v>25</v>
      </c>
      <c r="H53317" t="s">
        <v>89</v>
      </c>
      <c r="I53317" t="s">
        <v>1132</v>
      </c>
      <c r="J53317" t="s">
        <v>11327</v>
      </c>
      <c r="K53317">
        <v>5</v>
      </c>
      <c r="L53317" s="1">
        <v>37987</v>
      </c>
      <c r="M53317" s="1">
        <v>40203</v>
      </c>
      <c r="N53317" s="1">
        <v>42242</v>
      </c>
      <c r="O53317"/>
      <c r="P53317"/>
      <c r="Q53317"/>
      <c r="R53317"/>
    </row>
    <row r="53318" spans="1:18" hidden="1" x14ac:dyDescent="0.2">
      <c r="A53318" t="s">
        <v>182920</v>
      </c>
      <c r="B53318" t="s">
        <v>182921</v>
      </c>
      <c r="C53318" t="s">
        <v>182922</v>
      </c>
      <c r="D53318" t="s">
        <v>56</v>
      </c>
      <c r="E53318">
        <v>1345192</v>
      </c>
      <c r="F53318" t="s">
        <v>18</v>
      </c>
      <c r="G53318" t="s">
        <v>25</v>
      </c>
      <c r="H53318" t="s">
        <v>121</v>
      </c>
      <c r="I53318" t="s">
        <v>122</v>
      </c>
      <c r="J53318" t="s">
        <v>122</v>
      </c>
      <c r="K53318">
        <v>5</v>
      </c>
      <c r="L53318" s="1">
        <v>41275</v>
      </c>
      <c r="M53318" s="1">
        <v>41501</v>
      </c>
      <c r="N53318" s="1">
        <v>42296</v>
      </c>
      <c r="O53318"/>
      <c r="P53318"/>
      <c r="Q53318"/>
      <c r="R53318"/>
    </row>
    <row r="53319" spans="1:18" hidden="1" x14ac:dyDescent="0.2">
      <c r="A53319" t="s">
        <v>182923</v>
      </c>
      <c r="B53319" t="s">
        <v>182924</v>
      </c>
      <c r="C53319" t="s">
        <v>182925</v>
      </c>
      <c r="D53319" t="s">
        <v>182926</v>
      </c>
      <c r="E53319" t="s">
        <v>43</v>
      </c>
      <c r="F53319" t="s">
        <v>207</v>
      </c>
      <c r="G53319" t="s">
        <v>25</v>
      </c>
      <c r="H53319" t="s">
        <v>64</v>
      </c>
      <c r="I53319" t="s">
        <v>65</v>
      </c>
      <c r="J53319" t="s">
        <v>1103</v>
      </c>
      <c r="K53319">
        <v>1</v>
      </c>
      <c r="L53319" s="1">
        <v>41068</v>
      </c>
      <c r="M53319" s="1">
        <v>41061</v>
      </c>
      <c r="N53319" s="1">
        <v>41061</v>
      </c>
      <c r="O53319"/>
      <c r="P53319"/>
      <c r="Q53319"/>
      <c r="R53319"/>
    </row>
    <row r="53320" spans="1:18" hidden="1" x14ac:dyDescent="0.2">
      <c r="A53320" t="s">
        <v>182927</v>
      </c>
      <c r="B53320" t="s">
        <v>182928</v>
      </c>
      <c r="C53320" t="s">
        <v>182929</v>
      </c>
      <c r="D53320" t="s">
        <v>56</v>
      </c>
      <c r="E53320">
        <v>79349874</v>
      </c>
      <c r="F53320" t="s">
        <v>18</v>
      </c>
      <c r="G53320" t="s">
        <v>25</v>
      </c>
      <c r="H53320" t="s">
        <v>64</v>
      </c>
      <c r="I53320" t="s">
        <v>95</v>
      </c>
      <c r="J53320" t="s">
        <v>4947</v>
      </c>
      <c r="K53320">
        <v>7</v>
      </c>
      <c r="L53320" s="1">
        <v>38869</v>
      </c>
      <c r="M53320" s="1">
        <v>39778</v>
      </c>
      <c r="N53320" s="1">
        <v>41886</v>
      </c>
      <c r="O53320"/>
      <c r="P53320"/>
      <c r="Q53320"/>
      <c r="R53320"/>
    </row>
    <row r="53321" spans="1:18" hidden="1" x14ac:dyDescent="0.2">
      <c r="A53321" t="s">
        <v>182930</v>
      </c>
      <c r="B53321" t="s">
        <v>182931</v>
      </c>
      <c r="C53321" t="s">
        <v>182932</v>
      </c>
      <c r="D53321" t="s">
        <v>182933</v>
      </c>
      <c r="E53321" t="s">
        <v>43</v>
      </c>
      <c r="F53321" t="s">
        <v>207</v>
      </c>
      <c r="G53321" t="s">
        <v>1062</v>
      </c>
      <c r="H53321">
        <v>15</v>
      </c>
      <c r="I53321" t="s">
        <v>1698</v>
      </c>
      <c r="J53321" t="s">
        <v>182934</v>
      </c>
      <c r="K53321">
        <v>1</v>
      </c>
      <c r="L53321" s="1">
        <v>39083</v>
      </c>
      <c r="M53321" s="1">
        <v>40560</v>
      </c>
      <c r="N53321" s="1">
        <v>40560</v>
      </c>
      <c r="O53321"/>
      <c r="P53321"/>
      <c r="Q53321"/>
      <c r="R53321"/>
    </row>
    <row r="53322" spans="1:18" x14ac:dyDescent="0.2">
      <c r="A53322" t="s">
        <v>182935</v>
      </c>
      <c r="B53322" t="s">
        <v>182936</v>
      </c>
      <c r="C53322" t="s">
        <v>182937</v>
      </c>
      <c r="D53322" t="s">
        <v>37894</v>
      </c>
      <c r="E53322">
        <v>6000000</v>
      </c>
      <c r="F53322" t="s">
        <v>18</v>
      </c>
      <c r="G53322" t="s">
        <v>25</v>
      </c>
      <c r="H53322" t="s">
        <v>644</v>
      </c>
      <c r="I53322" t="s">
        <v>645</v>
      </c>
      <c r="J53322" t="s">
        <v>645</v>
      </c>
      <c r="K53322">
        <v>1</v>
      </c>
      <c r="L53322" s="1">
        <v>40179</v>
      </c>
      <c r="M53322" s="1">
        <v>41891</v>
      </c>
      <c r="N53322" s="1">
        <v>41891</v>
      </c>
    </row>
    <row r="53323" spans="1:18" hidden="1" x14ac:dyDescent="0.2">
      <c r="A53323" t="s">
        <v>182938</v>
      </c>
      <c r="B53323" t="s">
        <v>182939</v>
      </c>
      <c r="C53323" t="s">
        <v>182940</v>
      </c>
      <c r="D53323" t="s">
        <v>36</v>
      </c>
      <c r="E53323">
        <v>124127.70450000001</v>
      </c>
      <c r="F53323" t="s">
        <v>18</v>
      </c>
      <c r="G53323" t="s">
        <v>165</v>
      </c>
      <c r="H53323" t="s">
        <v>166</v>
      </c>
      <c r="I53323" t="s">
        <v>1229</v>
      </c>
      <c r="J53323" t="s">
        <v>182941</v>
      </c>
      <c r="K53323">
        <v>3</v>
      </c>
      <c r="L53323" s="1">
        <v>41038</v>
      </c>
      <c r="M53323" s="1">
        <v>41781</v>
      </c>
      <c r="N53323" s="1">
        <v>42262</v>
      </c>
      <c r="O53323"/>
      <c r="P53323"/>
      <c r="Q53323"/>
      <c r="R53323"/>
    </row>
    <row r="53324" spans="1:18" hidden="1" x14ac:dyDescent="0.2">
      <c r="A53324" t="s">
        <v>182942</v>
      </c>
      <c r="B53324" t="s">
        <v>182943</v>
      </c>
      <c r="C53324" t="s">
        <v>182944</v>
      </c>
      <c r="D53324" t="s">
        <v>56</v>
      </c>
      <c r="E53324">
        <v>41224987</v>
      </c>
      <c r="F53324" t="s">
        <v>18</v>
      </c>
      <c r="G53324" t="s">
        <v>25</v>
      </c>
      <c r="H53324" t="s">
        <v>64</v>
      </c>
      <c r="I53324" t="s">
        <v>1221</v>
      </c>
      <c r="J53324" t="s">
        <v>1221</v>
      </c>
      <c r="K53324">
        <v>5</v>
      </c>
      <c r="L53324" s="1">
        <v>39083</v>
      </c>
      <c r="M53324" s="1">
        <v>39478</v>
      </c>
      <c r="N53324" s="1">
        <v>41123</v>
      </c>
      <c r="O53324"/>
      <c r="P53324"/>
      <c r="Q53324"/>
      <c r="R53324"/>
    </row>
    <row r="53325" spans="1:18" hidden="1" x14ac:dyDescent="0.2">
      <c r="A53325" t="s">
        <v>182945</v>
      </c>
      <c r="B53325" t="s">
        <v>182946</v>
      </c>
      <c r="C53325" t="s">
        <v>182947</v>
      </c>
      <c r="D53325" t="s">
        <v>182948</v>
      </c>
      <c r="E53325">
        <v>2500000</v>
      </c>
      <c r="F53325" t="s">
        <v>18</v>
      </c>
      <c r="G53325" t="s">
        <v>25</v>
      </c>
      <c r="H53325" t="s">
        <v>1011</v>
      </c>
      <c r="I53325" t="s">
        <v>1035</v>
      </c>
      <c r="J53325" t="s">
        <v>141956</v>
      </c>
      <c r="K53325">
        <v>1</v>
      </c>
      <c r="M53325" s="1">
        <v>38566</v>
      </c>
      <c r="N53325" s="1">
        <v>38566</v>
      </c>
      <c r="O53325"/>
      <c r="P53325"/>
      <c r="Q53325"/>
      <c r="R53325"/>
    </row>
    <row r="53326" spans="1:18" hidden="1" x14ac:dyDescent="0.2">
      <c r="A53326" t="s">
        <v>182949</v>
      </c>
      <c r="B53326" t="s">
        <v>182950</v>
      </c>
      <c r="D53326" t="s">
        <v>117</v>
      </c>
      <c r="E53326" t="s">
        <v>43</v>
      </c>
      <c r="F53326" t="s">
        <v>18</v>
      </c>
      <c r="G53326" t="s">
        <v>25</v>
      </c>
      <c r="H53326" t="s">
        <v>380</v>
      </c>
      <c r="I53326" t="s">
        <v>381</v>
      </c>
      <c r="J53326" t="s">
        <v>7678</v>
      </c>
      <c r="K53326">
        <v>1</v>
      </c>
      <c r="M53326" s="1">
        <v>41563</v>
      </c>
      <c r="N53326" s="1">
        <v>41563</v>
      </c>
      <c r="O53326"/>
      <c r="P53326"/>
      <c r="Q53326"/>
      <c r="R53326"/>
    </row>
    <row r="53327" spans="1:18" hidden="1" x14ac:dyDescent="0.2">
      <c r="A53327" t="s">
        <v>182951</v>
      </c>
      <c r="B53327" t="s">
        <v>182952</v>
      </c>
      <c r="C53327" t="s">
        <v>182953</v>
      </c>
      <c r="D53327" t="s">
        <v>182954</v>
      </c>
      <c r="E53327">
        <v>14956252</v>
      </c>
      <c r="F53327" t="s">
        <v>207</v>
      </c>
      <c r="G53327" t="s">
        <v>25</v>
      </c>
      <c r="H53327" t="s">
        <v>64</v>
      </c>
      <c r="I53327" t="s">
        <v>65</v>
      </c>
      <c r="J53327" t="s">
        <v>71</v>
      </c>
      <c r="K53327">
        <v>4</v>
      </c>
      <c r="L53327" s="1">
        <v>38749</v>
      </c>
      <c r="M53327" s="1">
        <v>38992</v>
      </c>
      <c r="N53327" s="1">
        <v>40205</v>
      </c>
      <c r="O53327"/>
      <c r="P53327"/>
      <c r="Q53327"/>
      <c r="R53327"/>
    </row>
    <row r="53328" spans="1:18" x14ac:dyDescent="0.2">
      <c r="A53328" t="s">
        <v>182955</v>
      </c>
      <c r="B53328" t="s">
        <v>182956</v>
      </c>
      <c r="C53328" t="s">
        <v>182957</v>
      </c>
      <c r="D53328" t="s">
        <v>1377</v>
      </c>
      <c r="E53328">
        <v>52792</v>
      </c>
      <c r="F53328" t="s">
        <v>18</v>
      </c>
      <c r="G53328" t="s">
        <v>128</v>
      </c>
      <c r="H53328" t="s">
        <v>129</v>
      </c>
      <c r="I53328" t="s">
        <v>130</v>
      </c>
      <c r="J53328" t="s">
        <v>130</v>
      </c>
      <c r="K53328">
        <v>1</v>
      </c>
      <c r="L53328" s="1">
        <v>41030</v>
      </c>
      <c r="M53328" s="1">
        <v>41395</v>
      </c>
      <c r="N53328" s="1">
        <v>41395</v>
      </c>
    </row>
    <row r="53329" spans="1:18" x14ac:dyDescent="0.2">
      <c r="A53329" t="s">
        <v>182958</v>
      </c>
      <c r="B53329" t="s">
        <v>182959</v>
      </c>
      <c r="C53329" t="s">
        <v>182960</v>
      </c>
      <c r="D53329" t="s">
        <v>182961</v>
      </c>
      <c r="E53329">
        <v>110000</v>
      </c>
      <c r="F53329" t="s">
        <v>18</v>
      </c>
      <c r="G53329" t="s">
        <v>25</v>
      </c>
      <c r="H53329" t="s">
        <v>135</v>
      </c>
      <c r="I53329" t="s">
        <v>136</v>
      </c>
      <c r="J53329" t="s">
        <v>1114</v>
      </c>
      <c r="K53329">
        <v>2</v>
      </c>
      <c r="L53329" s="1">
        <v>40179</v>
      </c>
      <c r="M53329" s="1">
        <v>40505</v>
      </c>
      <c r="N53329" s="1">
        <v>40909</v>
      </c>
    </row>
    <row r="53330" spans="1:18" hidden="1" x14ac:dyDescent="0.2">
      <c r="A53330" t="s">
        <v>182962</v>
      </c>
      <c r="B53330" t="s">
        <v>182963</v>
      </c>
      <c r="C53330" t="s">
        <v>182964</v>
      </c>
      <c r="D53330" t="s">
        <v>1377</v>
      </c>
      <c r="E53330">
        <v>59183</v>
      </c>
      <c r="F53330" t="s">
        <v>18</v>
      </c>
      <c r="K53330">
        <v>1</v>
      </c>
      <c r="L53330" s="1">
        <v>40179</v>
      </c>
      <c r="M53330" s="1">
        <v>41471</v>
      </c>
      <c r="N53330" s="1">
        <v>41471</v>
      </c>
      <c r="O53330"/>
      <c r="P53330"/>
      <c r="Q53330"/>
      <c r="R53330"/>
    </row>
    <row r="53331" spans="1:18" hidden="1" x14ac:dyDescent="0.2">
      <c r="A53331" t="s">
        <v>182965</v>
      </c>
      <c r="B53331" t="s">
        <v>182966</v>
      </c>
      <c r="C53331" t="s">
        <v>182967</v>
      </c>
      <c r="D53331" t="s">
        <v>50</v>
      </c>
      <c r="E53331" t="s">
        <v>43</v>
      </c>
      <c r="F53331" t="s">
        <v>18</v>
      </c>
      <c r="G53331" t="s">
        <v>2125</v>
      </c>
      <c r="H53331">
        <v>13</v>
      </c>
      <c r="I53331" t="s">
        <v>2126</v>
      </c>
      <c r="J53331" t="s">
        <v>2126</v>
      </c>
      <c r="K53331">
        <v>1</v>
      </c>
      <c r="M53331" s="1">
        <v>40206</v>
      </c>
      <c r="N53331" s="1">
        <v>40206</v>
      </c>
      <c r="O53331"/>
      <c r="P53331"/>
      <c r="Q53331"/>
      <c r="R53331"/>
    </row>
    <row r="53332" spans="1:18" hidden="1" x14ac:dyDescent="0.2">
      <c r="A53332" t="s">
        <v>182968</v>
      </c>
      <c r="B53332" t="s">
        <v>182969</v>
      </c>
      <c r="C53332" t="s">
        <v>182970</v>
      </c>
      <c r="D53332" t="s">
        <v>182971</v>
      </c>
      <c r="E53332">
        <v>32615000</v>
      </c>
      <c r="F53332" t="s">
        <v>18</v>
      </c>
      <c r="G53332" t="s">
        <v>128</v>
      </c>
      <c r="H53332" t="s">
        <v>129</v>
      </c>
      <c r="I53332" t="s">
        <v>130</v>
      </c>
      <c r="J53332" t="s">
        <v>130</v>
      </c>
      <c r="K53332">
        <v>6</v>
      </c>
      <c r="L53332" s="1">
        <v>39234</v>
      </c>
      <c r="M53332" s="1">
        <v>39234</v>
      </c>
      <c r="N53332" s="1">
        <v>42159</v>
      </c>
      <c r="O53332"/>
      <c r="P53332"/>
      <c r="Q53332"/>
      <c r="R53332"/>
    </row>
    <row r="53333" spans="1:18" hidden="1" x14ac:dyDescent="0.2">
      <c r="A53333" t="s">
        <v>182972</v>
      </c>
      <c r="B53333" t="s">
        <v>182973</v>
      </c>
      <c r="C53333" t="s">
        <v>182974</v>
      </c>
      <c r="D53333" t="s">
        <v>75</v>
      </c>
      <c r="E53333" t="s">
        <v>43</v>
      </c>
      <c r="F53333" t="s">
        <v>18</v>
      </c>
      <c r="G53333" t="s">
        <v>25</v>
      </c>
      <c r="H53333" t="s">
        <v>64</v>
      </c>
      <c r="I53333" t="s">
        <v>65</v>
      </c>
      <c r="J53333" t="s">
        <v>1160</v>
      </c>
      <c r="K53333">
        <v>1</v>
      </c>
      <c r="L53333" s="1">
        <v>41000</v>
      </c>
      <c r="M53333" s="1">
        <v>41640</v>
      </c>
      <c r="N53333" s="1">
        <v>41640</v>
      </c>
      <c r="O53333"/>
      <c r="P53333"/>
      <c r="Q53333"/>
      <c r="R53333"/>
    </row>
    <row r="53334" spans="1:18" x14ac:dyDescent="0.2">
      <c r="A53334" t="s">
        <v>182975</v>
      </c>
      <c r="B53334" t="s">
        <v>182976</v>
      </c>
      <c r="C53334" t="s">
        <v>182977</v>
      </c>
      <c r="D53334" t="s">
        <v>182978</v>
      </c>
      <c r="E53334">
        <v>30000</v>
      </c>
      <c r="F53334" t="s">
        <v>18</v>
      </c>
      <c r="G53334" t="s">
        <v>25</v>
      </c>
      <c r="H53334" t="s">
        <v>64</v>
      </c>
      <c r="I53334" t="s">
        <v>95</v>
      </c>
      <c r="J53334" t="s">
        <v>353</v>
      </c>
      <c r="K53334">
        <v>1</v>
      </c>
      <c r="L53334" s="1">
        <v>41760</v>
      </c>
      <c r="M53334" s="1">
        <v>41806</v>
      </c>
      <c r="N53334" s="1">
        <v>41806</v>
      </c>
    </row>
    <row r="53335" spans="1:18" hidden="1" x14ac:dyDescent="0.2">
      <c r="A53335" t="s">
        <v>182979</v>
      </c>
      <c r="B53335" t="s">
        <v>182980</v>
      </c>
      <c r="C53335" t="s">
        <v>182981</v>
      </c>
      <c r="D53335" t="s">
        <v>182982</v>
      </c>
      <c r="E53335" t="s">
        <v>43</v>
      </c>
      <c r="F53335" t="s">
        <v>18</v>
      </c>
      <c r="G53335" t="s">
        <v>347</v>
      </c>
      <c r="H53335">
        <v>7</v>
      </c>
      <c r="I53335" t="s">
        <v>762</v>
      </c>
      <c r="J53335" t="s">
        <v>762</v>
      </c>
      <c r="K53335">
        <v>2</v>
      </c>
      <c r="L53335" s="1">
        <v>41699</v>
      </c>
      <c r="M53335" s="1">
        <v>41699</v>
      </c>
      <c r="N53335" s="1">
        <v>41821</v>
      </c>
      <c r="O53335"/>
      <c r="P53335"/>
      <c r="Q53335"/>
      <c r="R53335"/>
    </row>
    <row r="53336" spans="1:18" x14ac:dyDescent="0.2">
      <c r="A53336" t="s">
        <v>182983</v>
      </c>
      <c r="B53336" t="s">
        <v>182984</v>
      </c>
      <c r="C53336" t="s">
        <v>182985</v>
      </c>
      <c r="D53336" t="s">
        <v>933</v>
      </c>
      <c r="E53336">
        <v>1600000</v>
      </c>
      <c r="F53336" t="s">
        <v>18</v>
      </c>
      <c r="G53336" t="s">
        <v>25</v>
      </c>
      <c r="H53336" t="s">
        <v>1011</v>
      </c>
      <c r="I53336" t="s">
        <v>1035</v>
      </c>
      <c r="J53336" t="s">
        <v>1035</v>
      </c>
      <c r="K53336">
        <v>3</v>
      </c>
      <c r="L53336" s="1">
        <v>39083</v>
      </c>
      <c r="M53336" s="1">
        <v>40204</v>
      </c>
      <c r="N53336" s="1">
        <v>40358</v>
      </c>
    </row>
    <row r="53337" spans="1:18" x14ac:dyDescent="0.2">
      <c r="A53337" t="s">
        <v>182986</v>
      </c>
      <c r="B53337" t="s">
        <v>182987</v>
      </c>
      <c r="C53337" t="s">
        <v>182988</v>
      </c>
      <c r="D53337" t="s">
        <v>1377</v>
      </c>
      <c r="E53337">
        <v>6700000</v>
      </c>
      <c r="F53337" t="s">
        <v>113</v>
      </c>
      <c r="G53337" t="s">
        <v>25</v>
      </c>
      <c r="H53337" t="s">
        <v>106</v>
      </c>
      <c r="I53337" t="s">
        <v>107</v>
      </c>
      <c r="J53337" t="s">
        <v>9893</v>
      </c>
      <c r="K53337">
        <v>2</v>
      </c>
      <c r="L53337" s="1">
        <v>39387</v>
      </c>
      <c r="M53337" s="1">
        <v>40805</v>
      </c>
      <c r="N53337" s="1">
        <v>41527</v>
      </c>
    </row>
    <row r="53338" spans="1:18" hidden="1" x14ac:dyDescent="0.2">
      <c r="A53338" t="s">
        <v>182989</v>
      </c>
      <c r="B53338" t="s">
        <v>182990</v>
      </c>
      <c r="C53338" t="s">
        <v>182991</v>
      </c>
      <c r="D53338" t="s">
        <v>182992</v>
      </c>
      <c r="E53338">
        <v>50786834</v>
      </c>
      <c r="F53338" t="s">
        <v>18</v>
      </c>
      <c r="G53338" t="s">
        <v>25</v>
      </c>
      <c r="H53338" t="s">
        <v>158</v>
      </c>
      <c r="I53338" t="s">
        <v>244</v>
      </c>
      <c r="J53338" t="s">
        <v>14274</v>
      </c>
      <c r="K53338">
        <v>6</v>
      </c>
      <c r="L53338" s="1">
        <v>39203</v>
      </c>
      <c r="M53338" s="1">
        <v>40023</v>
      </c>
      <c r="N53338" s="1">
        <v>42291</v>
      </c>
      <c r="O53338"/>
      <c r="P53338"/>
      <c r="Q53338"/>
      <c r="R53338"/>
    </row>
    <row r="53339" spans="1:18" hidden="1" x14ac:dyDescent="0.2">
      <c r="A53339" t="s">
        <v>182993</v>
      </c>
      <c r="B53339" t="s">
        <v>182994</v>
      </c>
      <c r="C53339" t="s">
        <v>182995</v>
      </c>
      <c r="D53339" t="s">
        <v>1289</v>
      </c>
      <c r="E53339">
        <v>92374276</v>
      </c>
      <c r="F53339" t="s">
        <v>689</v>
      </c>
      <c r="G53339" t="s">
        <v>25</v>
      </c>
      <c r="H53339" t="s">
        <v>82</v>
      </c>
      <c r="I53339" t="s">
        <v>3879</v>
      </c>
      <c r="J53339" t="s">
        <v>3879</v>
      </c>
      <c r="K53339">
        <v>1</v>
      </c>
      <c r="L53339" s="1">
        <v>35431</v>
      </c>
      <c r="M53339" s="1">
        <v>39946</v>
      </c>
      <c r="N53339" s="1">
        <v>39946</v>
      </c>
      <c r="O53339"/>
      <c r="P53339"/>
      <c r="Q53339"/>
      <c r="R53339"/>
    </row>
    <row r="53340" spans="1:18" hidden="1" x14ac:dyDescent="0.2">
      <c r="A53340" t="s">
        <v>182996</v>
      </c>
      <c r="B53340" t="s">
        <v>182997</v>
      </c>
      <c r="D53340" t="s">
        <v>182998</v>
      </c>
      <c r="E53340">
        <v>2073171</v>
      </c>
      <c r="F53340" t="s">
        <v>18</v>
      </c>
      <c r="G53340" t="s">
        <v>25</v>
      </c>
      <c r="H53340" t="s">
        <v>2791</v>
      </c>
      <c r="I53340" t="s">
        <v>8099</v>
      </c>
      <c r="J53340" t="s">
        <v>1114</v>
      </c>
      <c r="K53340">
        <v>2</v>
      </c>
      <c r="M53340" s="1">
        <v>40333</v>
      </c>
      <c r="N53340" s="1">
        <v>42186</v>
      </c>
      <c r="O53340"/>
      <c r="P53340"/>
      <c r="Q53340"/>
      <c r="R53340"/>
    </row>
    <row r="53341" spans="1:18" x14ac:dyDescent="0.2">
      <c r="A53341" t="s">
        <v>182999</v>
      </c>
      <c r="B53341" t="s">
        <v>183000</v>
      </c>
      <c r="C53341" t="s">
        <v>183001</v>
      </c>
      <c r="D53341" t="s">
        <v>183002</v>
      </c>
      <c r="E53341">
        <v>4550000</v>
      </c>
      <c r="F53341" t="s">
        <v>18</v>
      </c>
      <c r="G53341" t="s">
        <v>25</v>
      </c>
      <c r="H53341" t="s">
        <v>106</v>
      </c>
      <c r="I53341" t="s">
        <v>107</v>
      </c>
      <c r="J53341" t="s">
        <v>108</v>
      </c>
      <c r="K53341">
        <v>3</v>
      </c>
      <c r="L53341" s="1">
        <v>40817</v>
      </c>
      <c r="M53341" s="1">
        <v>40817</v>
      </c>
      <c r="N53341" s="1">
        <v>42138</v>
      </c>
    </row>
    <row r="53342" spans="1:18" x14ac:dyDescent="0.2">
      <c r="A53342" t="s">
        <v>183003</v>
      </c>
      <c r="B53342" t="s">
        <v>183004</v>
      </c>
      <c r="C53342" t="s">
        <v>183005</v>
      </c>
      <c r="D53342" t="s">
        <v>183006</v>
      </c>
      <c r="E53342">
        <v>250000</v>
      </c>
      <c r="F53342" t="s">
        <v>18</v>
      </c>
      <c r="G53342" t="s">
        <v>25</v>
      </c>
      <c r="H53342" t="s">
        <v>82</v>
      </c>
      <c r="I53342" t="s">
        <v>601</v>
      </c>
      <c r="J53342" t="s">
        <v>601</v>
      </c>
      <c r="K53342">
        <v>1</v>
      </c>
      <c r="L53342" s="1">
        <v>41640</v>
      </c>
      <c r="M53342" s="1">
        <v>42248</v>
      </c>
      <c r="N53342" s="1">
        <v>42248</v>
      </c>
    </row>
    <row r="53343" spans="1:18" x14ac:dyDescent="0.2">
      <c r="A53343" t="s">
        <v>183007</v>
      </c>
      <c r="B53343" t="s">
        <v>183008</v>
      </c>
      <c r="C53343" t="s">
        <v>183009</v>
      </c>
      <c r="D53343" t="s">
        <v>1377</v>
      </c>
      <c r="E53343">
        <v>4500000</v>
      </c>
      <c r="F53343" t="s">
        <v>113</v>
      </c>
      <c r="G53343" t="s">
        <v>25</v>
      </c>
      <c r="H53343" t="s">
        <v>158</v>
      </c>
      <c r="I53343" t="s">
        <v>244</v>
      </c>
      <c r="J53343" t="s">
        <v>244</v>
      </c>
      <c r="K53343">
        <v>1</v>
      </c>
      <c r="L53343" s="1">
        <v>36312</v>
      </c>
      <c r="M53343" s="1">
        <v>39307</v>
      </c>
      <c r="N53343" s="1">
        <v>39307</v>
      </c>
    </row>
    <row r="53344" spans="1:18" hidden="1" x14ac:dyDescent="0.2">
      <c r="A53344" t="s">
        <v>183010</v>
      </c>
      <c r="B53344" t="s">
        <v>183011</v>
      </c>
      <c r="C53344" t="s">
        <v>183012</v>
      </c>
      <c r="D53344" t="s">
        <v>183013</v>
      </c>
      <c r="E53344" t="s">
        <v>43</v>
      </c>
      <c r="F53344" t="s">
        <v>18</v>
      </c>
      <c r="G53344" t="s">
        <v>25</v>
      </c>
      <c r="H53344" t="s">
        <v>64</v>
      </c>
      <c r="I53344" t="s">
        <v>65</v>
      </c>
      <c r="J53344" t="s">
        <v>71</v>
      </c>
      <c r="K53344">
        <v>1</v>
      </c>
      <c r="L53344" s="1">
        <v>38718</v>
      </c>
      <c r="M53344" s="1">
        <v>40388</v>
      </c>
      <c r="N53344" s="1">
        <v>40388</v>
      </c>
      <c r="O53344"/>
      <c r="P53344"/>
      <c r="Q53344"/>
      <c r="R53344"/>
    </row>
    <row r="53345" spans="1:18" x14ac:dyDescent="0.2">
      <c r="A53345" t="s">
        <v>183014</v>
      </c>
      <c r="B53345" t="s">
        <v>183015</v>
      </c>
      <c r="C53345" t="s">
        <v>183016</v>
      </c>
      <c r="D53345" t="s">
        <v>544</v>
      </c>
      <c r="E53345">
        <v>6000000</v>
      </c>
      <c r="F53345" t="s">
        <v>18</v>
      </c>
      <c r="G53345" t="s">
        <v>3403</v>
      </c>
      <c r="H53345">
        <v>7</v>
      </c>
      <c r="I53345" t="s">
        <v>3404</v>
      </c>
      <c r="J53345" t="s">
        <v>3404</v>
      </c>
      <c r="K53345">
        <v>2</v>
      </c>
      <c r="L53345" s="1">
        <v>39280</v>
      </c>
      <c r="M53345" s="1">
        <v>39602</v>
      </c>
      <c r="N53345" s="1">
        <v>40163</v>
      </c>
    </row>
    <row r="53346" spans="1:18" hidden="1" x14ac:dyDescent="0.2">
      <c r="A53346" t="s">
        <v>183017</v>
      </c>
      <c r="B53346" t="s">
        <v>183018</v>
      </c>
      <c r="C53346" t="s">
        <v>183019</v>
      </c>
      <c r="D53346" t="s">
        <v>183020</v>
      </c>
      <c r="E53346">
        <v>153000</v>
      </c>
      <c r="F53346" t="s">
        <v>18</v>
      </c>
      <c r="G53346" t="s">
        <v>76</v>
      </c>
      <c r="H53346">
        <v>1</v>
      </c>
      <c r="I53346" t="s">
        <v>77</v>
      </c>
      <c r="J53346" t="s">
        <v>17039</v>
      </c>
      <c r="K53346">
        <v>4</v>
      </c>
      <c r="L53346" s="1">
        <v>40982</v>
      </c>
      <c r="M53346" s="1">
        <v>40941</v>
      </c>
      <c r="N53346" s="1">
        <v>41321</v>
      </c>
      <c r="O53346"/>
      <c r="P53346"/>
      <c r="Q53346"/>
      <c r="R53346"/>
    </row>
    <row r="53347" spans="1:18" x14ac:dyDescent="0.2">
      <c r="A53347" t="s">
        <v>183021</v>
      </c>
      <c r="B53347" t="s">
        <v>183022</v>
      </c>
      <c r="C53347" t="s">
        <v>183023</v>
      </c>
      <c r="D53347" t="s">
        <v>1384</v>
      </c>
      <c r="E53347">
        <v>12000000</v>
      </c>
      <c r="F53347" t="s">
        <v>18</v>
      </c>
      <c r="G53347" t="s">
        <v>25</v>
      </c>
      <c r="H53347" t="s">
        <v>64</v>
      </c>
      <c r="I53347" t="s">
        <v>65</v>
      </c>
      <c r="J53347" t="s">
        <v>2706</v>
      </c>
      <c r="K53347">
        <v>1</v>
      </c>
      <c r="L53347" s="1">
        <v>35065</v>
      </c>
      <c r="M53347" s="1">
        <v>38693</v>
      </c>
      <c r="N53347" s="1">
        <v>38693</v>
      </c>
    </row>
    <row r="53348" spans="1:18" x14ac:dyDescent="0.2">
      <c r="A53348" t="s">
        <v>183024</v>
      </c>
      <c r="B53348" t="s">
        <v>183025</v>
      </c>
      <c r="D53348" t="s">
        <v>94</v>
      </c>
      <c r="E53348">
        <v>25000</v>
      </c>
      <c r="F53348" t="s">
        <v>18</v>
      </c>
      <c r="G53348" t="s">
        <v>25</v>
      </c>
      <c r="H53348" t="s">
        <v>89</v>
      </c>
      <c r="I53348" t="s">
        <v>3569</v>
      </c>
      <c r="J53348" t="s">
        <v>118181</v>
      </c>
      <c r="K53348">
        <v>1</v>
      </c>
      <c r="L53348" s="1">
        <v>39814</v>
      </c>
      <c r="M53348" s="1">
        <v>40565</v>
      </c>
      <c r="N53348" s="1">
        <v>40565</v>
      </c>
    </row>
    <row r="53349" spans="1:18" hidden="1" x14ac:dyDescent="0.2">
      <c r="A53349" t="s">
        <v>183026</v>
      </c>
      <c r="B53349" t="s">
        <v>183027</v>
      </c>
      <c r="E53349" t="s">
        <v>43</v>
      </c>
      <c r="F53349" t="s">
        <v>18</v>
      </c>
      <c r="K53349">
        <v>1</v>
      </c>
      <c r="M53349" s="1">
        <v>41944</v>
      </c>
      <c r="N53349" s="1">
        <v>41944</v>
      </c>
      <c r="O53349"/>
      <c r="P53349"/>
      <c r="Q53349"/>
      <c r="R53349"/>
    </row>
    <row r="53350" spans="1:18" x14ac:dyDescent="0.2">
      <c r="A53350" t="s">
        <v>183028</v>
      </c>
      <c r="B53350" t="s">
        <v>183029</v>
      </c>
      <c r="C53350" t="s">
        <v>183030</v>
      </c>
      <c r="D53350" t="s">
        <v>183031</v>
      </c>
      <c r="E53350">
        <v>300000</v>
      </c>
      <c r="F53350" t="s">
        <v>18</v>
      </c>
      <c r="G53350" t="s">
        <v>25</v>
      </c>
      <c r="H53350" t="s">
        <v>64</v>
      </c>
      <c r="I53350" t="s">
        <v>95</v>
      </c>
      <c r="J53350" t="s">
        <v>95</v>
      </c>
      <c r="K53350">
        <v>1</v>
      </c>
      <c r="L53350" s="1">
        <v>42036</v>
      </c>
      <c r="M53350" s="1">
        <v>42200</v>
      </c>
      <c r="N53350" s="1">
        <v>42200</v>
      </c>
    </row>
    <row r="53351" spans="1:18" hidden="1" x14ac:dyDescent="0.2">
      <c r="A53351" t="s">
        <v>183032</v>
      </c>
      <c r="B53351" t="s">
        <v>183033</v>
      </c>
      <c r="C53351" t="s">
        <v>183034</v>
      </c>
      <c r="D53351" t="s">
        <v>70</v>
      </c>
      <c r="E53351">
        <v>49649369</v>
      </c>
      <c r="F53351" t="s">
        <v>18</v>
      </c>
      <c r="G53351" t="s">
        <v>25</v>
      </c>
      <c r="H53351" t="s">
        <v>64</v>
      </c>
      <c r="I53351" t="s">
        <v>65</v>
      </c>
      <c r="J53351" t="s">
        <v>1160</v>
      </c>
      <c r="K53351">
        <v>7</v>
      </c>
      <c r="L53351" s="1">
        <v>36377</v>
      </c>
      <c r="M53351" s="1">
        <v>37545</v>
      </c>
      <c r="N53351" s="1">
        <v>41246</v>
      </c>
      <c r="O53351"/>
      <c r="P53351"/>
      <c r="Q53351"/>
      <c r="R53351"/>
    </row>
    <row r="53352" spans="1:18" hidden="1" x14ac:dyDescent="0.2">
      <c r="A53352" t="s">
        <v>183035</v>
      </c>
      <c r="B53352" t="s">
        <v>183036</v>
      </c>
      <c r="C53352" t="s">
        <v>183037</v>
      </c>
      <c r="D53352" t="s">
        <v>183038</v>
      </c>
      <c r="E53352" t="s">
        <v>43</v>
      </c>
      <c r="F53352" t="s">
        <v>18</v>
      </c>
      <c r="G53352" t="s">
        <v>128</v>
      </c>
      <c r="H53352" t="s">
        <v>129</v>
      </c>
      <c r="I53352" t="s">
        <v>130</v>
      </c>
      <c r="J53352" t="s">
        <v>130</v>
      </c>
      <c r="K53352">
        <v>1</v>
      </c>
      <c r="L53352" s="1">
        <v>41091</v>
      </c>
      <c r="M53352" s="1">
        <v>41122</v>
      </c>
      <c r="N53352" s="1">
        <v>41122</v>
      </c>
      <c r="O53352"/>
      <c r="P53352"/>
      <c r="Q53352"/>
      <c r="R53352"/>
    </row>
    <row r="53353" spans="1:18" hidden="1" x14ac:dyDescent="0.2">
      <c r="A53353" t="s">
        <v>183039</v>
      </c>
      <c r="B53353" t="s">
        <v>183040</v>
      </c>
      <c r="C53353" t="s">
        <v>183041</v>
      </c>
      <c r="D53353" t="s">
        <v>1247</v>
      </c>
      <c r="E53353">
        <v>67641704</v>
      </c>
      <c r="F53353" t="s">
        <v>207</v>
      </c>
      <c r="G53353" t="s">
        <v>25</v>
      </c>
      <c r="H53353" t="s">
        <v>64</v>
      </c>
      <c r="I53353" t="s">
        <v>65</v>
      </c>
      <c r="J53353" t="s">
        <v>1160</v>
      </c>
      <c r="K53353">
        <v>6</v>
      </c>
      <c r="L53353" s="1">
        <v>38718</v>
      </c>
      <c r="M53353" s="1">
        <v>38968</v>
      </c>
      <c r="N53353" s="1">
        <v>41757</v>
      </c>
      <c r="O53353"/>
      <c r="P53353"/>
      <c r="Q53353"/>
      <c r="R53353"/>
    </row>
    <row r="53354" spans="1:18" hidden="1" x14ac:dyDescent="0.2">
      <c r="A53354" t="s">
        <v>183042</v>
      </c>
      <c r="B53354" t="s">
        <v>183043</v>
      </c>
      <c r="C53354" t="s">
        <v>183044</v>
      </c>
      <c r="D53354" t="s">
        <v>101414</v>
      </c>
      <c r="E53354">
        <v>3161557</v>
      </c>
      <c r="F53354" t="s">
        <v>18</v>
      </c>
      <c r="G53354" t="s">
        <v>57</v>
      </c>
      <c r="H53354" t="s">
        <v>202</v>
      </c>
      <c r="I53354" t="s">
        <v>203</v>
      </c>
      <c r="J53354" t="s">
        <v>249</v>
      </c>
      <c r="K53354">
        <v>2</v>
      </c>
      <c r="M53354" s="1">
        <v>40646</v>
      </c>
      <c r="N53354" s="1">
        <v>41789</v>
      </c>
      <c r="O53354"/>
      <c r="P53354"/>
      <c r="Q53354"/>
      <c r="R53354"/>
    </row>
    <row r="53355" spans="1:18" x14ac:dyDescent="0.2">
      <c r="A53355" t="s">
        <v>183045</v>
      </c>
      <c r="B53355" t="s">
        <v>183046</v>
      </c>
      <c r="C53355" t="s">
        <v>183047</v>
      </c>
      <c r="D53355" t="s">
        <v>3733</v>
      </c>
      <c r="E53355">
        <v>1015000</v>
      </c>
      <c r="F53355" t="s">
        <v>18</v>
      </c>
      <c r="G53355" t="s">
        <v>25</v>
      </c>
      <c r="H53355" t="s">
        <v>135</v>
      </c>
      <c r="I53355" t="s">
        <v>136</v>
      </c>
      <c r="J53355" t="s">
        <v>4324</v>
      </c>
      <c r="K53355">
        <v>4</v>
      </c>
      <c r="L53355" s="1">
        <v>37133</v>
      </c>
      <c r="M53355" s="1">
        <v>40581</v>
      </c>
      <c r="N53355" s="1">
        <v>41772</v>
      </c>
    </row>
    <row r="53356" spans="1:18" hidden="1" x14ac:dyDescent="0.2">
      <c r="A53356" t="s">
        <v>183048</v>
      </c>
      <c r="B53356" t="s">
        <v>183049</v>
      </c>
      <c r="E53356">
        <v>2500000</v>
      </c>
      <c r="F53356" t="s">
        <v>18</v>
      </c>
      <c r="G53356" t="s">
        <v>699</v>
      </c>
      <c r="K53356">
        <v>1</v>
      </c>
      <c r="M53356" s="1">
        <v>42310</v>
      </c>
      <c r="N53356" s="1">
        <v>42310</v>
      </c>
      <c r="O53356"/>
      <c r="P53356"/>
      <c r="Q53356"/>
      <c r="R53356"/>
    </row>
    <row r="53357" spans="1:18" hidden="1" x14ac:dyDescent="0.2">
      <c r="A53357" t="s">
        <v>183050</v>
      </c>
      <c r="B53357" t="s">
        <v>183051</v>
      </c>
      <c r="C53357" t="s">
        <v>183052</v>
      </c>
      <c r="D53357" t="s">
        <v>766</v>
      </c>
      <c r="E53357">
        <v>123513600</v>
      </c>
      <c r="F53357" t="s">
        <v>18</v>
      </c>
      <c r="G53357" t="s">
        <v>165</v>
      </c>
      <c r="H53357" t="s">
        <v>1228</v>
      </c>
      <c r="I53357" t="s">
        <v>15817</v>
      </c>
      <c r="J53357" t="s">
        <v>15817</v>
      </c>
      <c r="K53357">
        <v>1</v>
      </c>
      <c r="M53357" s="1">
        <v>41648</v>
      </c>
      <c r="N53357" s="1">
        <v>41648</v>
      </c>
      <c r="O53357"/>
      <c r="P53357"/>
      <c r="Q53357"/>
      <c r="R53357"/>
    </row>
    <row r="53358" spans="1:18" hidden="1" x14ac:dyDescent="0.2">
      <c r="A53358" t="s">
        <v>183053</v>
      </c>
      <c r="B53358" t="s">
        <v>183054</v>
      </c>
      <c r="C53358" t="s">
        <v>183055</v>
      </c>
      <c r="D53358" t="s">
        <v>37894</v>
      </c>
      <c r="E53358">
        <v>9301825</v>
      </c>
      <c r="F53358" t="s">
        <v>18</v>
      </c>
      <c r="G53358" t="s">
        <v>1062</v>
      </c>
      <c r="H53358">
        <v>2</v>
      </c>
      <c r="I53358" t="s">
        <v>1698</v>
      </c>
      <c r="J53358" t="s">
        <v>183056</v>
      </c>
      <c r="K53358">
        <v>1</v>
      </c>
      <c r="M53358" s="1">
        <v>41976</v>
      </c>
      <c r="N53358" s="1">
        <v>41976</v>
      </c>
      <c r="O53358"/>
      <c r="P53358"/>
      <c r="Q53358"/>
      <c r="R53358"/>
    </row>
    <row r="53359" spans="1:18" x14ac:dyDescent="0.2">
      <c r="A53359" t="s">
        <v>183057</v>
      </c>
      <c r="B53359" t="s">
        <v>183058</v>
      </c>
      <c r="C53359" t="s">
        <v>183059</v>
      </c>
      <c r="D53359" t="s">
        <v>183060</v>
      </c>
      <c r="E53359">
        <v>10400000</v>
      </c>
      <c r="F53359" t="s">
        <v>18</v>
      </c>
      <c r="G53359" t="s">
        <v>25</v>
      </c>
      <c r="H53359" t="s">
        <v>89</v>
      </c>
      <c r="I53359" t="s">
        <v>90</v>
      </c>
      <c r="J53359" t="s">
        <v>9520</v>
      </c>
      <c r="K53359">
        <v>1</v>
      </c>
      <c r="L53359" s="1">
        <v>40544</v>
      </c>
      <c r="M53359" s="1">
        <v>42220</v>
      </c>
      <c r="N53359" s="1">
        <v>42220</v>
      </c>
    </row>
    <row r="53360" spans="1:18" hidden="1" x14ac:dyDescent="0.2">
      <c r="A53360" t="s">
        <v>183061</v>
      </c>
      <c r="B53360" t="s">
        <v>183062</v>
      </c>
      <c r="C53360" t="s">
        <v>183063</v>
      </c>
      <c r="D53360" t="s">
        <v>1247</v>
      </c>
      <c r="E53360">
        <v>7086011</v>
      </c>
      <c r="F53360" t="s">
        <v>18</v>
      </c>
      <c r="G53360" t="s">
        <v>25</v>
      </c>
      <c r="H53360" t="s">
        <v>972</v>
      </c>
      <c r="I53360" t="s">
        <v>14042</v>
      </c>
      <c r="J53360" t="s">
        <v>31221</v>
      </c>
      <c r="K53360">
        <v>1</v>
      </c>
      <c r="L53360" s="1">
        <v>36526</v>
      </c>
      <c r="M53360" s="1">
        <v>42044</v>
      </c>
      <c r="N53360" s="1">
        <v>42044</v>
      </c>
      <c r="O53360"/>
      <c r="P53360"/>
      <c r="Q53360"/>
      <c r="R53360"/>
    </row>
    <row r="53361" spans="1:18" x14ac:dyDescent="0.2">
      <c r="A53361" t="s">
        <v>183064</v>
      </c>
      <c r="B53361" t="s">
        <v>183065</v>
      </c>
      <c r="D53361" t="s">
        <v>56</v>
      </c>
      <c r="E53361">
        <v>250000</v>
      </c>
      <c r="F53361" t="s">
        <v>18</v>
      </c>
      <c r="G53361" t="s">
        <v>25</v>
      </c>
      <c r="H53361" t="s">
        <v>64</v>
      </c>
      <c r="I53361" t="s">
        <v>65</v>
      </c>
      <c r="J53361" t="s">
        <v>19333</v>
      </c>
      <c r="K53361">
        <v>1</v>
      </c>
      <c r="L53361" s="1">
        <v>40544</v>
      </c>
      <c r="M53361" s="1">
        <v>40757</v>
      </c>
      <c r="N53361" s="1">
        <v>40757</v>
      </c>
    </row>
    <row r="53362" spans="1:18" x14ac:dyDescent="0.2">
      <c r="A53362" t="s">
        <v>183066</v>
      </c>
      <c r="B53362" t="s">
        <v>21323</v>
      </c>
      <c r="C53362" t="s">
        <v>183067</v>
      </c>
      <c r="D53362" t="s">
        <v>183068</v>
      </c>
      <c r="E53362">
        <v>700000</v>
      </c>
      <c r="F53362" t="s">
        <v>207</v>
      </c>
      <c r="G53362" t="s">
        <v>1138</v>
      </c>
      <c r="H53362">
        <v>2</v>
      </c>
      <c r="I53362" t="s">
        <v>1745</v>
      </c>
      <c r="J53362" t="s">
        <v>1746</v>
      </c>
      <c r="K53362">
        <v>3</v>
      </c>
      <c r="L53362" s="1">
        <v>40940</v>
      </c>
      <c r="M53362" s="1">
        <v>41021</v>
      </c>
      <c r="N53362" s="1">
        <v>41579</v>
      </c>
    </row>
    <row r="53363" spans="1:18" hidden="1" x14ac:dyDescent="0.2">
      <c r="A53363" t="s">
        <v>183069</v>
      </c>
      <c r="B53363" t="s">
        <v>183070</v>
      </c>
      <c r="C53363" t="s">
        <v>183071</v>
      </c>
      <c r="D53363" t="s">
        <v>183072</v>
      </c>
      <c r="E53363">
        <v>3175000</v>
      </c>
      <c r="F53363" t="s">
        <v>18</v>
      </c>
      <c r="G53363" t="s">
        <v>25</v>
      </c>
      <c r="H53363" t="s">
        <v>64</v>
      </c>
      <c r="I53363" t="s">
        <v>6512</v>
      </c>
      <c r="J53363" t="s">
        <v>179864</v>
      </c>
      <c r="K53363">
        <v>3</v>
      </c>
      <c r="L53363" s="1">
        <v>41290</v>
      </c>
      <c r="M53363" s="1">
        <v>41395</v>
      </c>
      <c r="N53363" s="1">
        <v>41698</v>
      </c>
      <c r="O53363"/>
      <c r="P53363"/>
      <c r="Q53363"/>
      <c r="R53363"/>
    </row>
    <row r="53364" spans="1:18" hidden="1" x14ac:dyDescent="0.2">
      <c r="A53364" t="s">
        <v>183073</v>
      </c>
      <c r="B53364" t="s">
        <v>183074</v>
      </c>
      <c r="C53364" t="s">
        <v>183075</v>
      </c>
      <c r="D53364" t="s">
        <v>56</v>
      </c>
      <c r="E53364">
        <v>57492968</v>
      </c>
      <c r="F53364" t="s">
        <v>18</v>
      </c>
      <c r="G53364" t="s">
        <v>25</v>
      </c>
      <c r="H53364" t="s">
        <v>64</v>
      </c>
      <c r="I53364" t="s">
        <v>6512</v>
      </c>
      <c r="J53364" t="s">
        <v>6513</v>
      </c>
      <c r="K53364">
        <v>5</v>
      </c>
      <c r="L53364" s="1">
        <v>38353</v>
      </c>
      <c r="M53364" s="1">
        <v>39223</v>
      </c>
      <c r="N53364" s="1">
        <v>41990</v>
      </c>
      <c r="O53364"/>
      <c r="P53364"/>
      <c r="Q53364"/>
      <c r="R53364"/>
    </row>
    <row r="53365" spans="1:18" hidden="1" x14ac:dyDescent="0.2">
      <c r="A53365" t="s">
        <v>183076</v>
      </c>
      <c r="B53365" t="s">
        <v>183077</v>
      </c>
      <c r="D53365" t="s">
        <v>94</v>
      </c>
      <c r="E53365">
        <v>525000</v>
      </c>
      <c r="F53365" t="s">
        <v>18</v>
      </c>
      <c r="G53365" t="s">
        <v>25</v>
      </c>
      <c r="H53365" t="s">
        <v>430</v>
      </c>
      <c r="I53365" t="s">
        <v>528</v>
      </c>
      <c r="J53365" t="s">
        <v>323</v>
      </c>
      <c r="K53365">
        <v>1</v>
      </c>
      <c r="M53365" s="1">
        <v>40369</v>
      </c>
      <c r="N53365" s="1">
        <v>40369</v>
      </c>
      <c r="O53365"/>
      <c r="P53365"/>
      <c r="Q53365"/>
      <c r="R53365"/>
    </row>
    <row r="53366" spans="1:18" hidden="1" x14ac:dyDescent="0.2">
      <c r="A53366" t="s">
        <v>183078</v>
      </c>
      <c r="B53366" t="s">
        <v>183079</v>
      </c>
      <c r="C53366" t="s">
        <v>183080</v>
      </c>
      <c r="D53366" t="s">
        <v>70</v>
      </c>
      <c r="E53366">
        <v>21450000</v>
      </c>
      <c r="F53366" t="s">
        <v>18</v>
      </c>
      <c r="G53366" t="s">
        <v>25</v>
      </c>
      <c r="H53366" t="s">
        <v>64</v>
      </c>
      <c r="I53366" t="s">
        <v>65</v>
      </c>
      <c r="J53366" t="s">
        <v>984</v>
      </c>
      <c r="K53366">
        <v>2</v>
      </c>
      <c r="L53366" s="1">
        <v>38353</v>
      </c>
      <c r="M53366" s="1">
        <v>38718</v>
      </c>
      <c r="N53366" s="1">
        <v>39203</v>
      </c>
      <c r="O53366"/>
      <c r="P53366"/>
      <c r="Q53366"/>
      <c r="R53366"/>
    </row>
    <row r="53367" spans="1:18" hidden="1" x14ac:dyDescent="0.2">
      <c r="A53367" t="s">
        <v>183081</v>
      </c>
      <c r="B53367" t="s">
        <v>183082</v>
      </c>
      <c r="C53367" t="s">
        <v>183083</v>
      </c>
      <c r="D53367" t="s">
        <v>741</v>
      </c>
      <c r="E53367">
        <v>424452</v>
      </c>
      <c r="F53367" t="s">
        <v>18</v>
      </c>
      <c r="G53367" t="s">
        <v>25</v>
      </c>
      <c r="H53367" t="s">
        <v>190</v>
      </c>
      <c r="I53367" t="s">
        <v>191</v>
      </c>
      <c r="J53367" t="s">
        <v>9420</v>
      </c>
      <c r="K53367">
        <v>1</v>
      </c>
      <c r="M53367" s="1">
        <v>40035</v>
      </c>
      <c r="N53367" s="1">
        <v>40035</v>
      </c>
      <c r="O53367"/>
      <c r="P53367"/>
      <c r="Q53367"/>
      <c r="R53367"/>
    </row>
    <row r="53368" spans="1:18" hidden="1" x14ac:dyDescent="0.2">
      <c r="A53368" t="s">
        <v>183084</v>
      </c>
      <c r="B53368" t="s">
        <v>183085</v>
      </c>
      <c r="D53368" t="s">
        <v>248</v>
      </c>
      <c r="E53368" t="s">
        <v>43</v>
      </c>
      <c r="F53368" t="s">
        <v>18</v>
      </c>
      <c r="G53368" t="s">
        <v>25</v>
      </c>
      <c r="H53368" t="s">
        <v>1352</v>
      </c>
      <c r="I53368" t="s">
        <v>1353</v>
      </c>
      <c r="J53368" t="s">
        <v>1354</v>
      </c>
      <c r="K53368">
        <v>1</v>
      </c>
      <c r="L53368" s="1">
        <v>40299</v>
      </c>
      <c r="M53368" s="1">
        <v>40394</v>
      </c>
      <c r="N53368" s="1">
        <v>40394</v>
      </c>
      <c r="O53368"/>
      <c r="P53368"/>
      <c r="Q53368"/>
      <c r="R53368"/>
    </row>
    <row r="53369" spans="1:18" x14ac:dyDescent="0.2">
      <c r="A53369" t="s">
        <v>183086</v>
      </c>
      <c r="B53369" t="s">
        <v>183087</v>
      </c>
      <c r="C53369" t="s">
        <v>183088</v>
      </c>
      <c r="D53369" t="s">
        <v>183089</v>
      </c>
      <c r="E53369">
        <v>65000</v>
      </c>
      <c r="F53369" t="s">
        <v>18</v>
      </c>
      <c r="G53369" t="s">
        <v>25</v>
      </c>
      <c r="H53369" t="s">
        <v>1352</v>
      </c>
      <c r="I53369" t="s">
        <v>1353</v>
      </c>
      <c r="J53369" t="s">
        <v>16785</v>
      </c>
      <c r="K53369">
        <v>1</v>
      </c>
      <c r="L53369" s="1">
        <v>39447</v>
      </c>
      <c r="M53369" s="1">
        <v>42017</v>
      </c>
      <c r="N53369" s="1">
        <v>42017</v>
      </c>
    </row>
    <row r="53370" spans="1:18" hidden="1" x14ac:dyDescent="0.2">
      <c r="A53370" t="s">
        <v>183090</v>
      </c>
      <c r="B53370" t="s">
        <v>183091</v>
      </c>
      <c r="C53370" t="s">
        <v>183092</v>
      </c>
      <c r="D53370" t="s">
        <v>13168</v>
      </c>
      <c r="E53370" t="s">
        <v>43</v>
      </c>
      <c r="F53370" t="s">
        <v>18</v>
      </c>
      <c r="G53370" t="s">
        <v>1062</v>
      </c>
      <c r="H53370">
        <v>4</v>
      </c>
      <c r="I53370" t="s">
        <v>1525</v>
      </c>
      <c r="J53370" t="s">
        <v>1525</v>
      </c>
      <c r="K53370">
        <v>1</v>
      </c>
      <c r="L53370" s="1">
        <v>40909</v>
      </c>
      <c r="M53370" s="1">
        <v>42096</v>
      </c>
      <c r="N53370" s="1">
        <v>42096</v>
      </c>
      <c r="O53370"/>
      <c r="P53370"/>
      <c r="Q53370"/>
      <c r="R53370"/>
    </row>
    <row r="53371" spans="1:18" hidden="1" x14ac:dyDescent="0.2">
      <c r="A53371" t="s">
        <v>183093</v>
      </c>
      <c r="B53371" t="s">
        <v>183094</v>
      </c>
      <c r="C53371" t="s">
        <v>183095</v>
      </c>
      <c r="D53371" t="s">
        <v>183096</v>
      </c>
      <c r="E53371">
        <v>453949974</v>
      </c>
      <c r="F53371" t="s">
        <v>18</v>
      </c>
      <c r="G53371" t="s">
        <v>25</v>
      </c>
      <c r="H53371" t="s">
        <v>64</v>
      </c>
      <c r="I53371" t="s">
        <v>4639</v>
      </c>
      <c r="J53371" t="s">
        <v>4639</v>
      </c>
      <c r="K53371">
        <v>9</v>
      </c>
      <c r="L53371" s="1">
        <v>37437</v>
      </c>
      <c r="M53371" s="1">
        <v>38353</v>
      </c>
      <c r="N53371" s="1">
        <v>41976</v>
      </c>
      <c r="O53371"/>
      <c r="P53371"/>
      <c r="Q53371"/>
      <c r="R53371"/>
    </row>
    <row r="53372" spans="1:18" x14ac:dyDescent="0.2">
      <c r="A53372" t="s">
        <v>183097</v>
      </c>
      <c r="B53372" t="s">
        <v>183098</v>
      </c>
      <c r="C53372" t="s">
        <v>183099</v>
      </c>
      <c r="D53372" t="s">
        <v>84397</v>
      </c>
      <c r="E53372">
        <v>339000</v>
      </c>
      <c r="F53372" t="s">
        <v>18</v>
      </c>
      <c r="G53372" t="s">
        <v>638</v>
      </c>
      <c r="H53372">
        <v>30</v>
      </c>
      <c r="I53372" t="s">
        <v>639</v>
      </c>
      <c r="J53372" t="s">
        <v>183100</v>
      </c>
      <c r="K53372">
        <v>2</v>
      </c>
      <c r="L53372" s="1">
        <v>39814</v>
      </c>
      <c r="M53372" s="1">
        <v>40326</v>
      </c>
      <c r="N53372" s="1">
        <v>41912</v>
      </c>
    </row>
    <row r="53373" spans="1:18" hidden="1" x14ac:dyDescent="0.2">
      <c r="A53373" t="s">
        <v>183101</v>
      </c>
      <c r="B53373" t="s">
        <v>183102</v>
      </c>
      <c r="C53373" t="s">
        <v>183103</v>
      </c>
      <c r="D53373" t="s">
        <v>112049</v>
      </c>
      <c r="E53373">
        <v>4349586</v>
      </c>
      <c r="F53373" t="s">
        <v>18</v>
      </c>
      <c r="G53373" t="s">
        <v>1138</v>
      </c>
      <c r="H53373">
        <v>2</v>
      </c>
      <c r="I53373" t="s">
        <v>1745</v>
      </c>
      <c r="J53373" t="s">
        <v>1746</v>
      </c>
      <c r="K53373">
        <v>5</v>
      </c>
      <c r="L53373" s="1">
        <v>41275</v>
      </c>
      <c r="N53373" s="1">
        <v>42027</v>
      </c>
      <c r="O53373"/>
      <c r="P53373"/>
      <c r="Q53373"/>
      <c r="R53373"/>
    </row>
    <row r="53374" spans="1:18" x14ac:dyDescent="0.2">
      <c r="A53374" t="s">
        <v>183104</v>
      </c>
      <c r="B53374" t="s">
        <v>183105</v>
      </c>
      <c r="C53374" t="s">
        <v>183106</v>
      </c>
      <c r="D53374" t="s">
        <v>183107</v>
      </c>
      <c r="E53374">
        <v>23000000</v>
      </c>
      <c r="F53374" t="s">
        <v>689</v>
      </c>
      <c r="G53374" t="s">
        <v>25</v>
      </c>
      <c r="H53374" t="s">
        <v>158</v>
      </c>
      <c r="I53374" t="s">
        <v>244</v>
      </c>
      <c r="J53374" t="s">
        <v>16432</v>
      </c>
      <c r="K53374">
        <v>1</v>
      </c>
      <c r="L53374" s="1">
        <v>35649</v>
      </c>
      <c r="M53374" s="1">
        <v>36509</v>
      </c>
      <c r="N53374" s="1">
        <v>36509</v>
      </c>
    </row>
    <row r="53375" spans="1:18" x14ac:dyDescent="0.2">
      <c r="A53375" t="s">
        <v>183108</v>
      </c>
      <c r="B53375" t="s">
        <v>183109</v>
      </c>
      <c r="C53375" t="s">
        <v>183110</v>
      </c>
      <c r="D53375" t="s">
        <v>7825</v>
      </c>
      <c r="E53375">
        <v>25000</v>
      </c>
      <c r="F53375" t="s">
        <v>207</v>
      </c>
      <c r="G53375" t="s">
        <v>25</v>
      </c>
      <c r="H53375" t="s">
        <v>1011</v>
      </c>
      <c r="I53375" t="s">
        <v>1035</v>
      </c>
      <c r="J53375" t="s">
        <v>1035</v>
      </c>
      <c r="K53375">
        <v>1</v>
      </c>
      <c r="L53375" s="1">
        <v>39600</v>
      </c>
      <c r="M53375" s="1">
        <v>39600</v>
      </c>
      <c r="N53375" s="1">
        <v>39600</v>
      </c>
    </row>
    <row r="53376" spans="1:18" hidden="1" x14ac:dyDescent="0.2">
      <c r="A53376" t="s">
        <v>183111</v>
      </c>
      <c r="B53376" t="s">
        <v>183112</v>
      </c>
      <c r="C53376" t="s">
        <v>183113</v>
      </c>
      <c r="D53376" t="s">
        <v>183114</v>
      </c>
      <c r="E53376">
        <v>403080</v>
      </c>
      <c r="F53376" t="s">
        <v>113</v>
      </c>
      <c r="G53376" t="s">
        <v>165</v>
      </c>
      <c r="H53376" t="s">
        <v>166</v>
      </c>
      <c r="I53376" t="s">
        <v>167</v>
      </c>
      <c r="J53376" t="s">
        <v>167</v>
      </c>
      <c r="K53376">
        <v>1</v>
      </c>
      <c r="L53376" s="1">
        <v>39387</v>
      </c>
      <c r="M53376" s="1">
        <v>39234</v>
      </c>
      <c r="N53376" s="1">
        <v>39234</v>
      </c>
      <c r="O53376"/>
      <c r="P53376"/>
      <c r="Q53376"/>
      <c r="R53376"/>
    </row>
    <row r="53377" spans="1:18" x14ac:dyDescent="0.2">
      <c r="A53377" t="s">
        <v>183115</v>
      </c>
      <c r="B53377" t="s">
        <v>183116</v>
      </c>
      <c r="C53377" t="s">
        <v>183117</v>
      </c>
      <c r="D53377" t="s">
        <v>183118</v>
      </c>
      <c r="E53377">
        <v>6600000</v>
      </c>
      <c r="F53377" t="s">
        <v>18</v>
      </c>
      <c r="G53377" t="s">
        <v>25</v>
      </c>
      <c r="H53377" t="s">
        <v>64</v>
      </c>
      <c r="I53377" t="s">
        <v>65</v>
      </c>
      <c r="J53377" t="s">
        <v>1160</v>
      </c>
      <c r="K53377">
        <v>2</v>
      </c>
      <c r="L53377" s="1">
        <v>40909</v>
      </c>
      <c r="M53377" s="1">
        <v>40980</v>
      </c>
      <c r="N53377" s="1">
        <v>41730</v>
      </c>
    </row>
    <row r="53378" spans="1:18" x14ac:dyDescent="0.2">
      <c r="A53378" t="s">
        <v>183119</v>
      </c>
      <c r="B53378" t="s">
        <v>183120</v>
      </c>
      <c r="C53378" t="s">
        <v>183121</v>
      </c>
      <c r="D53378" t="s">
        <v>183122</v>
      </c>
      <c r="E53378">
        <v>575000</v>
      </c>
      <c r="F53378" t="s">
        <v>18</v>
      </c>
      <c r="G53378" t="s">
        <v>25</v>
      </c>
      <c r="H53378" t="s">
        <v>158</v>
      </c>
      <c r="I53378" t="s">
        <v>244</v>
      </c>
      <c r="J53378" t="s">
        <v>327</v>
      </c>
      <c r="K53378">
        <v>1</v>
      </c>
      <c r="L53378" s="1">
        <v>40664</v>
      </c>
      <c r="M53378" s="1">
        <v>41299</v>
      </c>
      <c r="N53378" s="1">
        <v>41299</v>
      </c>
    </row>
    <row r="53379" spans="1:18" x14ac:dyDescent="0.2">
      <c r="A53379" t="s">
        <v>183123</v>
      </c>
      <c r="B53379" t="s">
        <v>183124</v>
      </c>
      <c r="C53379" t="s">
        <v>183125</v>
      </c>
      <c r="D53379" t="s">
        <v>183126</v>
      </c>
      <c r="E53379">
        <v>15000</v>
      </c>
      <c r="F53379" t="s">
        <v>18</v>
      </c>
      <c r="G53379" t="s">
        <v>25</v>
      </c>
      <c r="H53379" t="s">
        <v>64</v>
      </c>
      <c r="I53379" t="s">
        <v>65</v>
      </c>
      <c r="J53379" t="s">
        <v>5485</v>
      </c>
      <c r="K53379">
        <v>2</v>
      </c>
      <c r="L53379" s="1">
        <v>40909</v>
      </c>
      <c r="M53379" s="1">
        <v>41221</v>
      </c>
      <c r="N53379" s="1">
        <v>41257</v>
      </c>
    </row>
    <row r="53380" spans="1:18" x14ac:dyDescent="0.2">
      <c r="A53380" t="s">
        <v>183127</v>
      </c>
      <c r="B53380" t="s">
        <v>183128</v>
      </c>
      <c r="C53380" t="s">
        <v>183129</v>
      </c>
      <c r="D53380" t="s">
        <v>183130</v>
      </c>
      <c r="E53380">
        <v>5500000</v>
      </c>
      <c r="F53380" t="s">
        <v>18</v>
      </c>
      <c r="G53380" t="s">
        <v>699</v>
      </c>
      <c r="H53380">
        <v>5</v>
      </c>
      <c r="I53380" t="s">
        <v>700</v>
      </c>
      <c r="J53380" t="s">
        <v>700</v>
      </c>
      <c r="K53380">
        <v>1</v>
      </c>
      <c r="L53380" s="1">
        <v>41122</v>
      </c>
      <c r="M53380" s="1">
        <v>42177</v>
      </c>
      <c r="N53380" s="1">
        <v>42177</v>
      </c>
    </row>
    <row r="53381" spans="1:18" hidden="1" x14ac:dyDescent="0.2">
      <c r="A53381" t="s">
        <v>183131</v>
      </c>
      <c r="B53381" t="s">
        <v>183132</v>
      </c>
      <c r="C53381" t="s">
        <v>183133</v>
      </c>
      <c r="D53381" t="s">
        <v>643</v>
      </c>
      <c r="E53381">
        <v>282077</v>
      </c>
      <c r="F53381" t="s">
        <v>113</v>
      </c>
      <c r="G53381" t="s">
        <v>25</v>
      </c>
      <c r="H53381" t="s">
        <v>64</v>
      </c>
      <c r="I53381" t="s">
        <v>65</v>
      </c>
      <c r="J53381" t="s">
        <v>71</v>
      </c>
      <c r="K53381">
        <v>1</v>
      </c>
      <c r="L53381" s="1">
        <v>35796</v>
      </c>
      <c r="M53381" s="1">
        <v>40235</v>
      </c>
      <c r="N53381" s="1">
        <v>40235</v>
      </c>
      <c r="O53381"/>
      <c r="P53381"/>
      <c r="Q53381"/>
      <c r="R53381"/>
    </row>
    <row r="53382" spans="1:18" hidden="1" x14ac:dyDescent="0.2">
      <c r="A53382" t="s">
        <v>183134</v>
      </c>
      <c r="B53382" t="s">
        <v>183135</v>
      </c>
      <c r="D53382" t="s">
        <v>183136</v>
      </c>
      <c r="E53382">
        <v>1400000</v>
      </c>
      <c r="F53382" t="s">
        <v>207</v>
      </c>
      <c r="K53382">
        <v>1</v>
      </c>
      <c r="M53382" s="1">
        <v>42029</v>
      </c>
      <c r="N53382" s="1">
        <v>42029</v>
      </c>
      <c r="O53382"/>
      <c r="P53382"/>
      <c r="Q53382"/>
      <c r="R53382"/>
    </row>
    <row r="53383" spans="1:18" x14ac:dyDescent="0.2">
      <c r="A53383" t="s">
        <v>183137</v>
      </c>
      <c r="B53383" t="s">
        <v>183138</v>
      </c>
      <c r="C53383" t="s">
        <v>183139</v>
      </c>
      <c r="D53383" t="s">
        <v>183140</v>
      </c>
      <c r="E53383">
        <v>23000000</v>
      </c>
      <c r="F53383" t="s">
        <v>113</v>
      </c>
      <c r="G53383" t="s">
        <v>25</v>
      </c>
      <c r="H53383" t="s">
        <v>64</v>
      </c>
      <c r="I53383" t="s">
        <v>65</v>
      </c>
      <c r="J53383" t="s">
        <v>723</v>
      </c>
      <c r="K53383">
        <v>4</v>
      </c>
      <c r="L53383" s="1">
        <v>38473</v>
      </c>
      <c r="M53383" s="1">
        <v>38961</v>
      </c>
      <c r="N53383" s="1">
        <v>40338</v>
      </c>
    </row>
    <row r="53384" spans="1:18" x14ac:dyDescent="0.2">
      <c r="A53384" t="s">
        <v>183141</v>
      </c>
      <c r="B53384" t="s">
        <v>183142</v>
      </c>
      <c r="C53384" t="s">
        <v>183143</v>
      </c>
      <c r="D53384" t="s">
        <v>183144</v>
      </c>
      <c r="E53384">
        <v>500000</v>
      </c>
      <c r="F53384" t="s">
        <v>18</v>
      </c>
      <c r="G53384" t="s">
        <v>128</v>
      </c>
      <c r="H53384" t="s">
        <v>129</v>
      </c>
      <c r="I53384" t="s">
        <v>130</v>
      </c>
      <c r="J53384" t="s">
        <v>130</v>
      </c>
      <c r="K53384">
        <v>1</v>
      </c>
      <c r="L53384" s="1">
        <v>40725</v>
      </c>
      <c r="M53384" s="1">
        <v>41519</v>
      </c>
      <c r="N53384" s="1">
        <v>41519</v>
      </c>
    </row>
    <row r="53385" spans="1:18" x14ac:dyDescent="0.2">
      <c r="A53385" t="s">
        <v>183145</v>
      </c>
      <c r="B53385" t="s">
        <v>183146</v>
      </c>
      <c r="C53385" t="s">
        <v>183147</v>
      </c>
      <c r="D53385" t="s">
        <v>183148</v>
      </c>
      <c r="E53385">
        <v>12300000</v>
      </c>
      <c r="F53385" t="s">
        <v>18</v>
      </c>
      <c r="G53385" t="s">
        <v>25</v>
      </c>
      <c r="H53385" t="s">
        <v>64</v>
      </c>
      <c r="I53385" t="s">
        <v>95</v>
      </c>
      <c r="J53385" t="s">
        <v>95</v>
      </c>
      <c r="K53385">
        <v>3</v>
      </c>
      <c r="L53385" s="1">
        <v>41334</v>
      </c>
      <c r="M53385" s="1">
        <v>42046</v>
      </c>
      <c r="N53385" s="1">
        <v>42314</v>
      </c>
    </row>
    <row r="53386" spans="1:18" hidden="1" x14ac:dyDescent="0.2">
      <c r="A53386" t="s">
        <v>183149</v>
      </c>
      <c r="B53386" t="s">
        <v>183150</v>
      </c>
      <c r="E53386" t="s">
        <v>43</v>
      </c>
      <c r="F53386" t="s">
        <v>18</v>
      </c>
      <c r="G53386" t="s">
        <v>25</v>
      </c>
      <c r="H53386" t="s">
        <v>1272</v>
      </c>
      <c r="I53386" t="s">
        <v>1273</v>
      </c>
      <c r="J53386" t="s">
        <v>183151</v>
      </c>
      <c r="K53386">
        <v>1</v>
      </c>
      <c r="L53386" s="1">
        <v>40330</v>
      </c>
      <c r="M53386" s="1">
        <v>40337</v>
      </c>
      <c r="N53386" s="1">
        <v>40337</v>
      </c>
      <c r="O53386"/>
      <c r="P53386"/>
      <c r="Q53386"/>
      <c r="R53386"/>
    </row>
    <row r="53387" spans="1:18" hidden="1" x14ac:dyDescent="0.2">
      <c r="A53387" t="s">
        <v>183152</v>
      </c>
      <c r="B53387" t="s">
        <v>183153</v>
      </c>
      <c r="C53387" t="s">
        <v>183154</v>
      </c>
      <c r="D53387" t="s">
        <v>2479</v>
      </c>
      <c r="E53387" t="s">
        <v>43</v>
      </c>
      <c r="F53387" t="s">
        <v>18</v>
      </c>
      <c r="G53387" t="s">
        <v>37</v>
      </c>
      <c r="H53387">
        <v>23</v>
      </c>
      <c r="I53387" t="s">
        <v>1515</v>
      </c>
      <c r="J53387" t="s">
        <v>175007</v>
      </c>
      <c r="K53387">
        <v>1</v>
      </c>
      <c r="L53387" s="1">
        <v>39814</v>
      </c>
      <c r="M53387" s="1">
        <v>40179</v>
      </c>
      <c r="N53387" s="1">
        <v>40179</v>
      </c>
      <c r="O53387"/>
      <c r="P53387"/>
      <c r="Q53387"/>
      <c r="R53387"/>
    </row>
    <row r="53388" spans="1:18" hidden="1" x14ac:dyDescent="0.2">
      <c r="A53388" t="s">
        <v>183155</v>
      </c>
      <c r="B53388" t="s">
        <v>183156</v>
      </c>
      <c r="C53388" t="s">
        <v>183157</v>
      </c>
      <c r="D53388" t="s">
        <v>63</v>
      </c>
      <c r="E53388" t="s">
        <v>43</v>
      </c>
      <c r="F53388" t="s">
        <v>18</v>
      </c>
      <c r="K53388">
        <v>1</v>
      </c>
      <c r="L53388" s="1">
        <v>40909</v>
      </c>
      <c r="M53388" s="1">
        <v>41309</v>
      </c>
      <c r="N53388" s="1">
        <v>41309</v>
      </c>
      <c r="O53388"/>
      <c r="P53388"/>
      <c r="Q53388"/>
      <c r="R53388"/>
    </row>
    <row r="53389" spans="1:18" hidden="1" x14ac:dyDescent="0.2">
      <c r="A53389" t="s">
        <v>183158</v>
      </c>
      <c r="B53389" t="s">
        <v>183159</v>
      </c>
      <c r="C53389" t="s">
        <v>183160</v>
      </c>
      <c r="D53389" t="s">
        <v>183161</v>
      </c>
      <c r="E53389" t="s">
        <v>43</v>
      </c>
      <c r="F53389" t="s">
        <v>18</v>
      </c>
      <c r="G53389" t="s">
        <v>25</v>
      </c>
      <c r="H53389" t="s">
        <v>1234</v>
      </c>
      <c r="I53389" t="s">
        <v>1235</v>
      </c>
      <c r="J53389" t="s">
        <v>4532</v>
      </c>
      <c r="K53389">
        <v>1</v>
      </c>
      <c r="L53389" s="1">
        <v>41000</v>
      </c>
      <c r="M53389" s="1">
        <v>41752</v>
      </c>
      <c r="N53389" s="1">
        <v>41752</v>
      </c>
      <c r="O53389"/>
      <c r="P53389"/>
      <c r="Q53389"/>
      <c r="R53389"/>
    </row>
    <row r="53390" spans="1:18" hidden="1" x14ac:dyDescent="0.2">
      <c r="A53390" t="s">
        <v>183162</v>
      </c>
      <c r="B53390" t="s">
        <v>183163</v>
      </c>
      <c r="C53390" t="s">
        <v>183164</v>
      </c>
      <c r="D53390" t="s">
        <v>42</v>
      </c>
      <c r="E53390">
        <v>229142</v>
      </c>
      <c r="F53390" t="s">
        <v>18</v>
      </c>
      <c r="G53390" t="s">
        <v>25</v>
      </c>
      <c r="H53390" t="s">
        <v>1234</v>
      </c>
      <c r="I53390" t="s">
        <v>1235</v>
      </c>
      <c r="J53390" t="s">
        <v>4532</v>
      </c>
      <c r="K53390">
        <v>2</v>
      </c>
      <c r="L53390" s="1">
        <v>33970</v>
      </c>
      <c r="M53390" s="1">
        <v>40102</v>
      </c>
      <c r="N53390" s="1">
        <v>41187</v>
      </c>
      <c r="O53390"/>
      <c r="P53390"/>
      <c r="Q53390"/>
      <c r="R53390"/>
    </row>
    <row r="53391" spans="1:18" hidden="1" x14ac:dyDescent="0.2">
      <c r="A53391" t="s">
        <v>183165</v>
      </c>
      <c r="B53391" t="s">
        <v>183166</v>
      </c>
      <c r="C53391" t="s">
        <v>183167</v>
      </c>
      <c r="D53391" t="s">
        <v>56</v>
      </c>
      <c r="E53391">
        <v>73000000</v>
      </c>
      <c r="F53391" t="s">
        <v>18</v>
      </c>
      <c r="G53391" t="s">
        <v>25</v>
      </c>
      <c r="H53391" t="s">
        <v>99</v>
      </c>
      <c r="I53391" t="s">
        <v>100</v>
      </c>
      <c r="J53391" t="s">
        <v>41176</v>
      </c>
      <c r="K53391">
        <v>2</v>
      </c>
      <c r="M53391" s="1">
        <v>37690</v>
      </c>
      <c r="N53391" s="1">
        <v>38254</v>
      </c>
      <c r="O53391"/>
      <c r="P53391"/>
      <c r="Q53391"/>
      <c r="R53391"/>
    </row>
    <row r="53392" spans="1:18" hidden="1" x14ac:dyDescent="0.2">
      <c r="A53392" t="s">
        <v>183168</v>
      </c>
      <c r="B53392" t="s">
        <v>183169</v>
      </c>
      <c r="C53392" t="s">
        <v>183170</v>
      </c>
      <c r="D53392" t="s">
        <v>127</v>
      </c>
      <c r="E53392" t="s">
        <v>43</v>
      </c>
      <c r="F53392" t="s">
        <v>18</v>
      </c>
      <c r="G53392" t="s">
        <v>25</v>
      </c>
      <c r="H53392" t="s">
        <v>1234</v>
      </c>
      <c r="I53392" t="s">
        <v>1235</v>
      </c>
      <c r="J53392" t="s">
        <v>1235</v>
      </c>
      <c r="K53392">
        <v>1</v>
      </c>
      <c r="L53392" s="1">
        <v>40179</v>
      </c>
      <c r="M53392" s="1">
        <v>40575</v>
      </c>
      <c r="N53392" s="1">
        <v>40575</v>
      </c>
      <c r="O53392"/>
      <c r="P53392"/>
      <c r="Q53392"/>
      <c r="R53392"/>
    </row>
    <row r="53393" spans="1:18" x14ac:dyDescent="0.2">
      <c r="A53393" t="s">
        <v>183171</v>
      </c>
      <c r="B53393" t="s">
        <v>183172</v>
      </c>
      <c r="C53393" t="s">
        <v>183173</v>
      </c>
      <c r="D53393" t="s">
        <v>56</v>
      </c>
      <c r="E53393">
        <v>13750000</v>
      </c>
      <c r="F53393" t="s">
        <v>18</v>
      </c>
      <c r="G53393" t="s">
        <v>128</v>
      </c>
      <c r="H53393" t="s">
        <v>129</v>
      </c>
      <c r="I53393" t="s">
        <v>130</v>
      </c>
      <c r="J53393" t="s">
        <v>130</v>
      </c>
      <c r="K53393">
        <v>1</v>
      </c>
      <c r="L53393" s="1">
        <v>40544</v>
      </c>
      <c r="M53393" s="1">
        <v>41827</v>
      </c>
      <c r="N53393" s="1">
        <v>41827</v>
      </c>
    </row>
    <row r="53394" spans="1:18" x14ac:dyDescent="0.2">
      <c r="A53394" t="s">
        <v>183174</v>
      </c>
      <c r="B53394" t="s">
        <v>183175</v>
      </c>
      <c r="C53394" t="s">
        <v>183176</v>
      </c>
      <c r="D53394" t="s">
        <v>183177</v>
      </c>
      <c r="E53394">
        <v>4900000</v>
      </c>
      <c r="F53394" t="s">
        <v>18</v>
      </c>
      <c r="G53394" t="s">
        <v>25</v>
      </c>
      <c r="H53394" t="s">
        <v>64</v>
      </c>
      <c r="I53394" t="s">
        <v>65</v>
      </c>
      <c r="J53394" t="s">
        <v>71</v>
      </c>
      <c r="K53394">
        <v>3</v>
      </c>
      <c r="L53394" s="1">
        <v>39281</v>
      </c>
      <c r="M53394" s="1">
        <v>40354</v>
      </c>
      <c r="N53394" s="1">
        <v>41947</v>
      </c>
    </row>
    <row r="53395" spans="1:18" hidden="1" x14ac:dyDescent="0.2">
      <c r="A53395" t="s">
        <v>183178</v>
      </c>
      <c r="B53395" t="s">
        <v>183179</v>
      </c>
      <c r="C53395" t="s">
        <v>183180</v>
      </c>
      <c r="D53395" t="s">
        <v>183181</v>
      </c>
      <c r="E53395" t="s">
        <v>43</v>
      </c>
      <c r="F53395" t="s">
        <v>18</v>
      </c>
      <c r="G53395" t="s">
        <v>1138</v>
      </c>
      <c r="H53395">
        <v>27</v>
      </c>
      <c r="I53395" t="s">
        <v>2775</v>
      </c>
      <c r="J53395" t="s">
        <v>39702</v>
      </c>
      <c r="K53395">
        <v>5</v>
      </c>
      <c r="L53395" s="1">
        <v>40909</v>
      </c>
      <c r="M53395" s="1">
        <v>40940</v>
      </c>
      <c r="N53395" s="1">
        <v>41974</v>
      </c>
      <c r="O53395"/>
      <c r="P53395"/>
      <c r="Q53395"/>
      <c r="R53395"/>
    </row>
    <row r="53396" spans="1:18" hidden="1" x14ac:dyDescent="0.2">
      <c r="A53396" t="s">
        <v>183182</v>
      </c>
      <c r="B53396" t="s">
        <v>183183</v>
      </c>
      <c r="C53396" t="s">
        <v>183184</v>
      </c>
      <c r="D53396" t="s">
        <v>56</v>
      </c>
      <c r="E53396">
        <v>37226398</v>
      </c>
      <c r="F53396" t="s">
        <v>689</v>
      </c>
      <c r="G53396" t="s">
        <v>25</v>
      </c>
      <c r="H53396" t="s">
        <v>64</v>
      </c>
      <c r="I53396" t="s">
        <v>1221</v>
      </c>
      <c r="J53396" t="s">
        <v>7234</v>
      </c>
      <c r="K53396">
        <v>3</v>
      </c>
      <c r="M53396" s="1">
        <v>40283</v>
      </c>
      <c r="N53396" s="1">
        <v>41776</v>
      </c>
      <c r="O53396"/>
      <c r="P53396"/>
      <c r="Q53396"/>
      <c r="R53396"/>
    </row>
    <row r="53397" spans="1:18" hidden="1" x14ac:dyDescent="0.2">
      <c r="A53397" t="s">
        <v>183185</v>
      </c>
      <c r="B53397" t="s">
        <v>183186</v>
      </c>
      <c r="C53397" t="s">
        <v>183187</v>
      </c>
      <c r="D53397" t="s">
        <v>1247</v>
      </c>
      <c r="E53397">
        <v>8523998</v>
      </c>
      <c r="F53397" t="s">
        <v>18</v>
      </c>
      <c r="G53397" t="s">
        <v>25</v>
      </c>
      <c r="H53397" t="s">
        <v>808</v>
      </c>
      <c r="I53397" t="s">
        <v>809</v>
      </c>
      <c r="J53397" t="s">
        <v>810</v>
      </c>
      <c r="K53397">
        <v>3</v>
      </c>
      <c r="L53397" s="1">
        <v>39814</v>
      </c>
      <c r="M53397" s="1">
        <v>41148</v>
      </c>
      <c r="N53397" s="1">
        <v>41746</v>
      </c>
      <c r="O53397"/>
      <c r="P53397"/>
      <c r="Q53397"/>
      <c r="R53397"/>
    </row>
    <row r="53398" spans="1:18" x14ac:dyDescent="0.2">
      <c r="A53398" t="s">
        <v>183188</v>
      </c>
      <c r="B53398" t="s">
        <v>183189</v>
      </c>
      <c r="C53398" t="s">
        <v>183190</v>
      </c>
      <c r="D53398" t="s">
        <v>183191</v>
      </c>
      <c r="E53398">
        <v>150000</v>
      </c>
      <c r="F53398" t="s">
        <v>18</v>
      </c>
      <c r="G53398" t="s">
        <v>128</v>
      </c>
      <c r="H53398" t="s">
        <v>129</v>
      </c>
      <c r="I53398" t="s">
        <v>130</v>
      </c>
      <c r="J53398" t="s">
        <v>130</v>
      </c>
      <c r="K53398">
        <v>1</v>
      </c>
      <c r="L53398" s="1">
        <v>37987</v>
      </c>
      <c r="M53398" s="1">
        <v>41456</v>
      </c>
      <c r="N53398" s="1">
        <v>41456</v>
      </c>
    </row>
    <row r="53399" spans="1:18" hidden="1" x14ac:dyDescent="0.2">
      <c r="A53399" t="s">
        <v>183192</v>
      </c>
      <c r="B53399" t="s">
        <v>183193</v>
      </c>
      <c r="C53399" t="s">
        <v>183194</v>
      </c>
      <c r="D53399" t="s">
        <v>60949</v>
      </c>
      <c r="E53399">
        <v>34390435</v>
      </c>
      <c r="F53399" t="s">
        <v>18</v>
      </c>
      <c r="G53399" t="s">
        <v>25</v>
      </c>
      <c r="H53399" t="s">
        <v>64</v>
      </c>
      <c r="I53399" t="s">
        <v>65</v>
      </c>
      <c r="J53399" t="s">
        <v>606</v>
      </c>
      <c r="K53399">
        <v>9</v>
      </c>
      <c r="L53399" s="1">
        <v>37257</v>
      </c>
      <c r="M53399" s="1">
        <v>37381</v>
      </c>
      <c r="N53399" s="1">
        <v>41232</v>
      </c>
      <c r="O53399"/>
      <c r="P53399"/>
      <c r="Q53399"/>
      <c r="R53399"/>
    </row>
    <row r="53400" spans="1:18" hidden="1" x14ac:dyDescent="0.2">
      <c r="A53400" t="s">
        <v>183195</v>
      </c>
      <c r="B53400" t="s">
        <v>183196</v>
      </c>
      <c r="C53400" t="s">
        <v>183197</v>
      </c>
      <c r="D53400" t="s">
        <v>36</v>
      </c>
      <c r="E53400">
        <v>669365</v>
      </c>
      <c r="F53400" t="s">
        <v>18</v>
      </c>
      <c r="G53400" t="s">
        <v>128</v>
      </c>
      <c r="H53400" t="s">
        <v>129</v>
      </c>
      <c r="I53400" t="s">
        <v>130</v>
      </c>
      <c r="J53400" t="s">
        <v>130</v>
      </c>
      <c r="K53400">
        <v>2</v>
      </c>
      <c r="L53400" s="1">
        <v>41214</v>
      </c>
      <c r="M53400" s="1">
        <v>41244</v>
      </c>
      <c r="N53400" s="1">
        <v>41823</v>
      </c>
      <c r="O53400"/>
      <c r="P53400"/>
      <c r="Q53400"/>
      <c r="R53400"/>
    </row>
    <row r="53401" spans="1:18" hidden="1" x14ac:dyDescent="0.2">
      <c r="A53401" t="s">
        <v>183198</v>
      </c>
      <c r="B53401" t="s">
        <v>183199</v>
      </c>
      <c r="C53401" t="s">
        <v>183200</v>
      </c>
      <c r="D53401" t="s">
        <v>183201</v>
      </c>
      <c r="E53401" t="s">
        <v>43</v>
      </c>
      <c r="F53401" t="s">
        <v>18</v>
      </c>
      <c r="G53401" t="s">
        <v>1370</v>
      </c>
      <c r="H53401">
        <v>5</v>
      </c>
      <c r="I53401" t="s">
        <v>1371</v>
      </c>
      <c r="J53401" t="s">
        <v>1371</v>
      </c>
      <c r="K53401">
        <v>1</v>
      </c>
      <c r="L53401" s="1">
        <v>41396</v>
      </c>
      <c r="M53401" s="1">
        <v>41609</v>
      </c>
      <c r="N53401" s="1">
        <v>41609</v>
      </c>
      <c r="O53401"/>
      <c r="P53401"/>
      <c r="Q53401"/>
      <c r="R53401"/>
    </row>
    <row r="53402" spans="1:18" hidden="1" x14ac:dyDescent="0.2">
      <c r="A53402" t="s">
        <v>183202</v>
      </c>
      <c r="B53402" t="s">
        <v>183203</v>
      </c>
      <c r="C53402" t="s">
        <v>183204</v>
      </c>
      <c r="D53402" t="s">
        <v>75</v>
      </c>
      <c r="E53402">
        <v>1139664</v>
      </c>
      <c r="F53402" t="s">
        <v>18</v>
      </c>
      <c r="G53402" t="s">
        <v>2271</v>
      </c>
      <c r="H53402">
        <v>34</v>
      </c>
      <c r="I53402" t="s">
        <v>2272</v>
      </c>
      <c r="J53402" t="s">
        <v>2272</v>
      </c>
      <c r="K53402">
        <v>2</v>
      </c>
      <c r="L53402" s="1">
        <v>41275</v>
      </c>
      <c r="M53402" s="1">
        <v>41244</v>
      </c>
      <c r="N53402" s="1">
        <v>41506</v>
      </c>
      <c r="O53402"/>
      <c r="P53402"/>
      <c r="Q53402"/>
      <c r="R53402"/>
    </row>
    <row r="53403" spans="1:18" hidden="1" x14ac:dyDescent="0.2">
      <c r="A53403" t="s">
        <v>183205</v>
      </c>
      <c r="B53403" t="s">
        <v>183206</v>
      </c>
      <c r="C53403" t="s">
        <v>183207</v>
      </c>
      <c r="D53403" t="s">
        <v>9021</v>
      </c>
      <c r="E53403">
        <v>101600000</v>
      </c>
      <c r="F53403" t="s">
        <v>18</v>
      </c>
      <c r="G53403" t="s">
        <v>25</v>
      </c>
      <c r="H53403" t="s">
        <v>64</v>
      </c>
      <c r="I53403" t="s">
        <v>65</v>
      </c>
      <c r="J53403" t="s">
        <v>1419</v>
      </c>
      <c r="K53403">
        <v>4</v>
      </c>
      <c r="L53403" s="1">
        <v>39448</v>
      </c>
      <c r="M53403" s="1">
        <v>39479</v>
      </c>
      <c r="N53403" s="1">
        <v>41305</v>
      </c>
      <c r="O53403"/>
      <c r="P53403"/>
      <c r="Q53403"/>
      <c r="R53403"/>
    </row>
    <row r="53404" spans="1:18" x14ac:dyDescent="0.2">
      <c r="A53404" t="s">
        <v>183208</v>
      </c>
      <c r="B53404" t="s">
        <v>183209</v>
      </c>
      <c r="C53404" t="s">
        <v>183210</v>
      </c>
      <c r="D53404" t="s">
        <v>357</v>
      </c>
      <c r="E53404">
        <v>200000</v>
      </c>
      <c r="F53404" t="s">
        <v>18</v>
      </c>
      <c r="G53404" t="s">
        <v>25</v>
      </c>
      <c r="H53404" t="s">
        <v>1239</v>
      </c>
      <c r="I53404" t="s">
        <v>1240</v>
      </c>
      <c r="J53404" t="s">
        <v>183211</v>
      </c>
      <c r="K53404">
        <v>1</v>
      </c>
      <c r="L53404" s="1">
        <v>39448</v>
      </c>
      <c r="M53404" s="1">
        <v>41834</v>
      </c>
      <c r="N53404" s="1">
        <v>41834</v>
      </c>
    </row>
    <row r="53405" spans="1:18" hidden="1" x14ac:dyDescent="0.2">
      <c r="A53405" t="s">
        <v>183212</v>
      </c>
      <c r="B53405" t="s">
        <v>183213</v>
      </c>
      <c r="C53405" t="s">
        <v>183214</v>
      </c>
      <c r="D53405" t="s">
        <v>56</v>
      </c>
      <c r="E53405">
        <v>90889217</v>
      </c>
      <c r="F53405" t="s">
        <v>18</v>
      </c>
      <c r="G53405" t="s">
        <v>25</v>
      </c>
      <c r="H53405" t="s">
        <v>64</v>
      </c>
      <c r="I53405" t="s">
        <v>65</v>
      </c>
      <c r="J53405" t="s">
        <v>1103</v>
      </c>
      <c r="K53405">
        <v>6</v>
      </c>
      <c r="L53405" s="1">
        <v>38353</v>
      </c>
      <c r="M53405" s="1">
        <v>40434</v>
      </c>
      <c r="N53405" s="1">
        <v>41774</v>
      </c>
      <c r="O53405"/>
      <c r="P53405"/>
      <c r="Q53405"/>
      <c r="R53405"/>
    </row>
    <row r="53406" spans="1:18" hidden="1" x14ac:dyDescent="0.2">
      <c r="A53406" t="s">
        <v>183215</v>
      </c>
      <c r="B53406" t="s">
        <v>183216</v>
      </c>
      <c r="C53406" t="s">
        <v>183217</v>
      </c>
      <c r="D53406" t="s">
        <v>357</v>
      </c>
      <c r="E53406">
        <v>2075676</v>
      </c>
      <c r="F53406" t="s">
        <v>18</v>
      </c>
      <c r="K53406">
        <v>4</v>
      </c>
      <c r="L53406" s="1">
        <v>37987</v>
      </c>
      <c r="M53406" s="1">
        <v>40330</v>
      </c>
      <c r="N53406" s="1">
        <v>41964</v>
      </c>
      <c r="O53406"/>
      <c r="P53406"/>
      <c r="Q53406"/>
      <c r="R53406"/>
    </row>
    <row r="53407" spans="1:18" x14ac:dyDescent="0.2">
      <c r="A53407" t="s">
        <v>183218</v>
      </c>
      <c r="B53407" t="s">
        <v>183219</v>
      </c>
      <c r="C53407" t="s">
        <v>183220</v>
      </c>
      <c r="D53407" t="s">
        <v>183221</v>
      </c>
      <c r="E53407">
        <v>110000</v>
      </c>
      <c r="F53407" t="s">
        <v>18</v>
      </c>
      <c r="G53407" t="s">
        <v>25</v>
      </c>
      <c r="H53407" t="s">
        <v>808</v>
      </c>
      <c r="I53407" t="s">
        <v>809</v>
      </c>
      <c r="J53407" t="s">
        <v>809</v>
      </c>
      <c r="K53407">
        <v>1</v>
      </c>
      <c r="L53407" s="1">
        <v>40817</v>
      </c>
      <c r="M53407" s="1">
        <v>40444</v>
      </c>
      <c r="N53407" s="1">
        <v>40444</v>
      </c>
    </row>
    <row r="53408" spans="1:18" x14ac:dyDescent="0.2">
      <c r="A53408" t="s">
        <v>183222</v>
      </c>
      <c r="B53408" t="s">
        <v>183223</v>
      </c>
      <c r="C53408" t="s">
        <v>183224</v>
      </c>
      <c r="D53408" t="s">
        <v>56</v>
      </c>
      <c r="E53408">
        <v>109000</v>
      </c>
      <c r="F53408" t="s">
        <v>18</v>
      </c>
      <c r="G53408" t="s">
        <v>57</v>
      </c>
      <c r="H53408" t="s">
        <v>15156</v>
      </c>
      <c r="I53408" t="s">
        <v>7780</v>
      </c>
      <c r="J53408" t="s">
        <v>7780</v>
      </c>
      <c r="K53408">
        <v>1</v>
      </c>
      <c r="L53408" s="1">
        <v>38353</v>
      </c>
      <c r="M53408" s="1">
        <v>40834</v>
      </c>
      <c r="N53408" s="1">
        <v>40834</v>
      </c>
    </row>
    <row r="53409" spans="1:18" hidden="1" x14ac:dyDescent="0.2">
      <c r="A53409" t="s">
        <v>183225</v>
      </c>
      <c r="B53409" t="s">
        <v>183226</v>
      </c>
      <c r="C53409" t="s">
        <v>183227</v>
      </c>
      <c r="D53409" t="s">
        <v>1617</v>
      </c>
      <c r="E53409">
        <v>20000000</v>
      </c>
      <c r="F53409" t="s">
        <v>207</v>
      </c>
      <c r="G53409" t="s">
        <v>25</v>
      </c>
      <c r="H53409" t="s">
        <v>64</v>
      </c>
      <c r="I53409" t="s">
        <v>65</v>
      </c>
      <c r="J53409" t="s">
        <v>1160</v>
      </c>
      <c r="K53409">
        <v>1</v>
      </c>
      <c r="M53409" s="1">
        <v>38198</v>
      </c>
      <c r="N53409" s="1">
        <v>38198</v>
      </c>
      <c r="O53409"/>
      <c r="P53409"/>
      <c r="Q53409"/>
      <c r="R53409"/>
    </row>
    <row r="53410" spans="1:18" hidden="1" x14ac:dyDescent="0.2">
      <c r="A53410" t="s">
        <v>183228</v>
      </c>
      <c r="B53410" t="s">
        <v>183229</v>
      </c>
      <c r="C53410" t="s">
        <v>183230</v>
      </c>
      <c r="D53410" t="s">
        <v>56</v>
      </c>
      <c r="E53410">
        <v>42568495</v>
      </c>
      <c r="F53410" t="s">
        <v>207</v>
      </c>
      <c r="G53410" t="s">
        <v>25</v>
      </c>
      <c r="H53410" t="s">
        <v>64</v>
      </c>
      <c r="I53410" t="s">
        <v>1221</v>
      </c>
      <c r="J53410" t="s">
        <v>1221</v>
      </c>
      <c r="K53410">
        <v>5</v>
      </c>
      <c r="L53410" s="1">
        <v>38718</v>
      </c>
      <c r="M53410" s="1">
        <v>39983</v>
      </c>
      <c r="N53410" s="1">
        <v>41572</v>
      </c>
      <c r="O53410"/>
      <c r="P53410"/>
      <c r="Q53410"/>
      <c r="R53410"/>
    </row>
    <row r="53411" spans="1:18" x14ac:dyDescent="0.2">
      <c r="A53411" t="s">
        <v>183231</v>
      </c>
      <c r="B53411" t="s">
        <v>183232</v>
      </c>
      <c r="C53411" t="s">
        <v>183233</v>
      </c>
      <c r="D53411" t="s">
        <v>183234</v>
      </c>
      <c r="E53411">
        <v>118000</v>
      </c>
      <c r="F53411" t="s">
        <v>18</v>
      </c>
      <c r="G53411" t="s">
        <v>12313</v>
      </c>
      <c r="H53411">
        <v>1</v>
      </c>
      <c r="I53411" t="s">
        <v>12314</v>
      </c>
      <c r="J53411" t="s">
        <v>12314</v>
      </c>
      <c r="K53411">
        <v>1</v>
      </c>
      <c r="L53411" s="1">
        <v>41640</v>
      </c>
      <c r="M53411" s="1">
        <v>42191</v>
      </c>
      <c r="N53411" s="1">
        <v>42191</v>
      </c>
    </row>
    <row r="53412" spans="1:18" hidden="1" x14ac:dyDescent="0.2">
      <c r="A53412" t="s">
        <v>183235</v>
      </c>
      <c r="B53412" t="s">
        <v>183236</v>
      </c>
      <c r="C53412" t="s">
        <v>183237</v>
      </c>
      <c r="E53412" t="s">
        <v>43</v>
      </c>
      <c r="F53412" t="s">
        <v>18</v>
      </c>
      <c r="K53412">
        <v>1</v>
      </c>
      <c r="M53412" s="1">
        <v>41122</v>
      </c>
      <c r="N53412" s="1">
        <v>41122</v>
      </c>
      <c r="O53412"/>
      <c r="P53412"/>
      <c r="Q53412"/>
      <c r="R53412"/>
    </row>
    <row r="53413" spans="1:18" hidden="1" x14ac:dyDescent="0.2">
      <c r="A53413" t="s">
        <v>183238</v>
      </c>
      <c r="B53413" t="s">
        <v>183239</v>
      </c>
      <c r="C53413" t="s">
        <v>183240</v>
      </c>
      <c r="D53413" t="s">
        <v>183241</v>
      </c>
      <c r="E53413">
        <v>622477</v>
      </c>
      <c r="F53413" t="s">
        <v>18</v>
      </c>
      <c r="G53413" t="s">
        <v>25</v>
      </c>
      <c r="H53413" t="s">
        <v>106</v>
      </c>
      <c r="I53413" t="s">
        <v>107</v>
      </c>
      <c r="J53413" t="s">
        <v>108</v>
      </c>
      <c r="K53413">
        <v>1</v>
      </c>
      <c r="L53413" s="1">
        <v>41640</v>
      </c>
      <c r="M53413" s="1">
        <v>42044</v>
      </c>
      <c r="N53413" s="1">
        <v>42044</v>
      </c>
      <c r="O53413"/>
      <c r="P53413"/>
      <c r="Q53413"/>
      <c r="R53413"/>
    </row>
    <row r="53414" spans="1:18" x14ac:dyDescent="0.2">
      <c r="A53414" t="s">
        <v>183242</v>
      </c>
      <c r="B53414" t="s">
        <v>183243</v>
      </c>
      <c r="C53414" t="s">
        <v>183244</v>
      </c>
      <c r="D53414" t="s">
        <v>183245</v>
      </c>
      <c r="E53414">
        <v>22000</v>
      </c>
      <c r="F53414" t="s">
        <v>18</v>
      </c>
      <c r="G53414" t="s">
        <v>25</v>
      </c>
      <c r="H53414" t="s">
        <v>26</v>
      </c>
      <c r="I53414" t="s">
        <v>7746</v>
      </c>
      <c r="J53414" t="s">
        <v>100</v>
      </c>
      <c r="K53414">
        <v>1</v>
      </c>
      <c r="L53414" s="1">
        <v>42009</v>
      </c>
      <c r="M53414" s="1">
        <v>42018</v>
      </c>
      <c r="N53414" s="1">
        <v>42018</v>
      </c>
    </row>
    <row r="53415" spans="1:18" hidden="1" x14ac:dyDescent="0.2">
      <c r="A53415" t="s">
        <v>183246</v>
      </c>
      <c r="B53415" t="s">
        <v>183247</v>
      </c>
      <c r="C53415" t="s">
        <v>183248</v>
      </c>
      <c r="D53415" t="s">
        <v>183249</v>
      </c>
      <c r="E53415">
        <v>4000000</v>
      </c>
      <c r="F53415" t="s">
        <v>18</v>
      </c>
      <c r="G53415" t="s">
        <v>25</v>
      </c>
      <c r="H53415" t="s">
        <v>64</v>
      </c>
      <c r="I53415" t="s">
        <v>95</v>
      </c>
      <c r="J53415" t="s">
        <v>1279</v>
      </c>
      <c r="K53415">
        <v>2</v>
      </c>
      <c r="M53415" s="1">
        <v>40792</v>
      </c>
      <c r="N53415" s="1">
        <v>40951</v>
      </c>
      <c r="O53415"/>
      <c r="P53415"/>
      <c r="Q53415"/>
      <c r="R53415"/>
    </row>
    <row r="53416" spans="1:18" hidden="1" x14ac:dyDescent="0.2">
      <c r="A53416" t="s">
        <v>183250</v>
      </c>
      <c r="B53416" t="s">
        <v>183251</v>
      </c>
      <c r="C53416" t="s">
        <v>183252</v>
      </c>
      <c r="D53416" t="s">
        <v>183253</v>
      </c>
      <c r="E53416">
        <v>500000</v>
      </c>
      <c r="F53416" t="s">
        <v>207</v>
      </c>
      <c r="K53416">
        <v>1</v>
      </c>
      <c r="M53416" s="1">
        <v>41275</v>
      </c>
      <c r="N53416" s="1">
        <v>41275</v>
      </c>
      <c r="O53416"/>
      <c r="P53416"/>
      <c r="Q53416"/>
      <c r="R53416"/>
    </row>
    <row r="53417" spans="1:18" x14ac:dyDescent="0.2">
      <c r="A53417" t="s">
        <v>183254</v>
      </c>
      <c r="B53417" t="s">
        <v>183255</v>
      </c>
      <c r="C53417" t="s">
        <v>183256</v>
      </c>
      <c r="D53417" t="s">
        <v>183257</v>
      </c>
      <c r="E53417">
        <v>100000</v>
      </c>
      <c r="F53417" t="s">
        <v>18</v>
      </c>
      <c r="G53417" t="s">
        <v>458</v>
      </c>
      <c r="H53417">
        <v>48</v>
      </c>
      <c r="I53417" t="s">
        <v>459</v>
      </c>
      <c r="J53417" t="s">
        <v>459</v>
      </c>
      <c r="K53417">
        <v>1</v>
      </c>
      <c r="L53417" s="1">
        <v>41609</v>
      </c>
      <c r="M53417" s="1">
        <v>42053</v>
      </c>
      <c r="N53417" s="1">
        <v>42053</v>
      </c>
    </row>
    <row r="53418" spans="1:18" hidden="1" x14ac:dyDescent="0.2">
      <c r="A53418" t="s">
        <v>183258</v>
      </c>
      <c r="B53418" t="s">
        <v>183259</v>
      </c>
      <c r="C53418" t="s">
        <v>183260</v>
      </c>
      <c r="D53418" t="s">
        <v>56</v>
      </c>
      <c r="E53418">
        <v>65065215</v>
      </c>
      <c r="F53418" t="s">
        <v>18</v>
      </c>
      <c r="G53418" t="s">
        <v>406</v>
      </c>
      <c r="H53418">
        <v>40</v>
      </c>
      <c r="I53418" t="s">
        <v>980</v>
      </c>
      <c r="J53418" t="s">
        <v>980</v>
      </c>
      <c r="K53418">
        <v>2</v>
      </c>
      <c r="M53418" s="1">
        <v>37834</v>
      </c>
      <c r="N53418" s="1">
        <v>38231</v>
      </c>
      <c r="O53418"/>
      <c r="P53418"/>
      <c r="Q53418"/>
      <c r="R53418"/>
    </row>
    <row r="53419" spans="1:18" hidden="1" x14ac:dyDescent="0.2">
      <c r="A53419" t="s">
        <v>183261</v>
      </c>
      <c r="B53419" t="s">
        <v>183262</v>
      </c>
      <c r="C53419" t="s">
        <v>183263</v>
      </c>
      <c r="D53419" t="s">
        <v>544</v>
      </c>
      <c r="E53419">
        <v>16254000</v>
      </c>
      <c r="F53419" t="s">
        <v>113</v>
      </c>
      <c r="G53419" t="s">
        <v>25</v>
      </c>
      <c r="H53419" t="s">
        <v>64</v>
      </c>
      <c r="I53419" t="s">
        <v>65</v>
      </c>
      <c r="J53419" t="s">
        <v>71</v>
      </c>
      <c r="K53419">
        <v>4</v>
      </c>
      <c r="L53419" s="1">
        <v>40179</v>
      </c>
      <c r="M53419" s="1">
        <v>40625</v>
      </c>
      <c r="N53419" s="1">
        <v>41499</v>
      </c>
      <c r="O53419"/>
      <c r="P53419"/>
      <c r="Q53419"/>
      <c r="R53419"/>
    </row>
    <row r="53420" spans="1:18" hidden="1" x14ac:dyDescent="0.2">
      <c r="A53420" t="s">
        <v>183264</v>
      </c>
      <c r="B53420" t="s">
        <v>183265</v>
      </c>
      <c r="C53420" t="s">
        <v>183266</v>
      </c>
      <c r="D53420" t="s">
        <v>183267</v>
      </c>
      <c r="E53420">
        <v>471365.25020000001</v>
      </c>
      <c r="F53420" t="s">
        <v>207</v>
      </c>
      <c r="K53420">
        <v>1</v>
      </c>
      <c r="L53420" s="1">
        <v>40526</v>
      </c>
      <c r="M53420" s="1">
        <v>41640</v>
      </c>
      <c r="N53420" s="1">
        <v>41640</v>
      </c>
      <c r="O53420"/>
      <c r="P53420"/>
      <c r="Q53420"/>
      <c r="R53420"/>
    </row>
    <row r="53421" spans="1:18" hidden="1" x14ac:dyDescent="0.2">
      <c r="A53421" t="s">
        <v>183268</v>
      </c>
      <c r="B53421" t="s">
        <v>183269</v>
      </c>
      <c r="C53421" t="s">
        <v>183270</v>
      </c>
      <c r="D53421" t="s">
        <v>183271</v>
      </c>
      <c r="E53421">
        <v>946510</v>
      </c>
      <c r="F53421" t="s">
        <v>18</v>
      </c>
      <c r="G53421" t="s">
        <v>128</v>
      </c>
      <c r="H53421" t="s">
        <v>5427</v>
      </c>
      <c r="I53421" t="s">
        <v>5428</v>
      </c>
      <c r="J53421" t="s">
        <v>5428</v>
      </c>
      <c r="K53421">
        <v>3</v>
      </c>
      <c r="L53421" s="1">
        <v>40231</v>
      </c>
      <c r="M53421" s="1">
        <v>40842</v>
      </c>
      <c r="N53421" s="1">
        <v>41680</v>
      </c>
      <c r="O53421"/>
      <c r="P53421"/>
      <c r="Q53421"/>
      <c r="R53421"/>
    </row>
    <row r="53422" spans="1:18" x14ac:dyDescent="0.2">
      <c r="A53422" t="s">
        <v>183272</v>
      </c>
      <c r="B53422" t="s">
        <v>183273</v>
      </c>
      <c r="C53422" t="s">
        <v>183274</v>
      </c>
      <c r="D53422" t="s">
        <v>36</v>
      </c>
      <c r="E53422">
        <v>50000</v>
      </c>
      <c r="F53422" t="s">
        <v>207</v>
      </c>
      <c r="G53422" t="s">
        <v>25</v>
      </c>
      <c r="H53422" t="s">
        <v>64</v>
      </c>
      <c r="I53422" t="s">
        <v>11102</v>
      </c>
      <c r="J53422" t="s">
        <v>11102</v>
      </c>
      <c r="K53422">
        <v>1</v>
      </c>
      <c r="L53422" s="1">
        <v>40702</v>
      </c>
      <c r="M53422" s="1">
        <v>40940</v>
      </c>
      <c r="N53422" s="1">
        <v>40940</v>
      </c>
    </row>
    <row r="53423" spans="1:18" x14ac:dyDescent="0.2">
      <c r="A53423" t="s">
        <v>183275</v>
      </c>
      <c r="B53423" t="s">
        <v>183276</v>
      </c>
      <c r="C53423" t="s">
        <v>183277</v>
      </c>
      <c r="D53423" t="s">
        <v>1903</v>
      </c>
      <c r="E53423">
        <v>600000</v>
      </c>
      <c r="F53423" t="s">
        <v>18</v>
      </c>
      <c r="G53423" t="s">
        <v>347</v>
      </c>
      <c r="H53423">
        <v>9</v>
      </c>
      <c r="I53423" t="s">
        <v>2418</v>
      </c>
      <c r="J53423" t="s">
        <v>2418</v>
      </c>
      <c r="K53423">
        <v>1</v>
      </c>
      <c r="L53423" s="1">
        <v>41000</v>
      </c>
      <c r="M53423" s="1">
        <v>41365</v>
      </c>
      <c r="N53423" s="1">
        <v>41365</v>
      </c>
    </row>
    <row r="53424" spans="1:18" hidden="1" x14ac:dyDescent="0.2">
      <c r="A53424" t="s">
        <v>183278</v>
      </c>
      <c r="B53424" t="s">
        <v>183279</v>
      </c>
      <c r="C53424" t="s">
        <v>183280</v>
      </c>
      <c r="D53424" t="s">
        <v>36</v>
      </c>
      <c r="E53424">
        <v>13503</v>
      </c>
      <c r="F53424" t="s">
        <v>18</v>
      </c>
      <c r="G53424" t="s">
        <v>623</v>
      </c>
      <c r="H53424">
        <v>11</v>
      </c>
      <c r="I53424" t="s">
        <v>883</v>
      </c>
      <c r="J53424" t="s">
        <v>883</v>
      </c>
      <c r="K53424">
        <v>1</v>
      </c>
      <c r="M53424" s="1">
        <v>40817</v>
      </c>
      <c r="N53424" s="1">
        <v>40817</v>
      </c>
      <c r="O53424"/>
      <c r="P53424"/>
      <c r="Q53424"/>
      <c r="R53424"/>
    </row>
    <row r="53425" spans="1:18" x14ac:dyDescent="0.2">
      <c r="A53425" t="s">
        <v>183281</v>
      </c>
      <c r="B53425" t="s">
        <v>183282</v>
      </c>
      <c r="C53425" t="s">
        <v>183283</v>
      </c>
      <c r="D53425" t="s">
        <v>183284</v>
      </c>
      <c r="E53425">
        <v>50000</v>
      </c>
      <c r="F53425" t="s">
        <v>18</v>
      </c>
      <c r="G53425" t="s">
        <v>25</v>
      </c>
      <c r="H53425" t="s">
        <v>106</v>
      </c>
      <c r="I53425" t="s">
        <v>107</v>
      </c>
      <c r="J53425" t="s">
        <v>108</v>
      </c>
      <c r="K53425">
        <v>1</v>
      </c>
      <c r="L53425" s="1">
        <v>40532</v>
      </c>
      <c r="M53425" s="1">
        <v>40513</v>
      </c>
      <c r="N53425" s="1">
        <v>40513</v>
      </c>
    </row>
    <row r="53426" spans="1:18" hidden="1" x14ac:dyDescent="0.2">
      <c r="A53426" t="s">
        <v>183285</v>
      </c>
      <c r="B53426" t="s">
        <v>183286</v>
      </c>
      <c r="C53426" t="s">
        <v>183287</v>
      </c>
      <c r="D53426" t="s">
        <v>170896</v>
      </c>
      <c r="E53426" t="s">
        <v>43</v>
      </c>
      <c r="F53426" t="s">
        <v>18</v>
      </c>
      <c r="K53426">
        <v>1</v>
      </c>
      <c r="L53426" s="1">
        <v>40179</v>
      </c>
      <c r="M53426" s="1">
        <v>41253</v>
      </c>
      <c r="N53426" s="1">
        <v>41253</v>
      </c>
      <c r="O53426"/>
      <c r="P53426"/>
      <c r="Q53426"/>
      <c r="R53426"/>
    </row>
    <row r="53427" spans="1:18" hidden="1" x14ac:dyDescent="0.2">
      <c r="A53427" t="s">
        <v>183288</v>
      </c>
      <c r="B53427" t="s">
        <v>183289</v>
      </c>
      <c r="C53427" t="s">
        <v>183290</v>
      </c>
      <c r="D53427" t="s">
        <v>1247</v>
      </c>
      <c r="E53427">
        <v>10850948</v>
      </c>
      <c r="F53427" t="s">
        <v>207</v>
      </c>
      <c r="G53427" t="s">
        <v>25</v>
      </c>
      <c r="H53427" t="s">
        <v>158</v>
      </c>
      <c r="I53427" t="s">
        <v>244</v>
      </c>
      <c r="J53427" t="s">
        <v>15378</v>
      </c>
      <c r="K53427">
        <v>6</v>
      </c>
      <c r="L53427" s="1">
        <v>37987</v>
      </c>
      <c r="M53427" s="1">
        <v>39926</v>
      </c>
      <c r="N53427" s="1">
        <v>41054</v>
      </c>
      <c r="O53427"/>
      <c r="P53427"/>
      <c r="Q53427"/>
      <c r="R53427"/>
    </row>
    <row r="53428" spans="1:18" hidden="1" x14ac:dyDescent="0.2">
      <c r="A53428" t="s">
        <v>183291</v>
      </c>
      <c r="B53428" t="s">
        <v>183292</v>
      </c>
      <c r="C53428" t="s">
        <v>183293</v>
      </c>
      <c r="D53428" t="s">
        <v>1247</v>
      </c>
      <c r="E53428">
        <v>91510000</v>
      </c>
      <c r="F53428" t="s">
        <v>18</v>
      </c>
      <c r="G53428" t="s">
        <v>25</v>
      </c>
      <c r="H53428" t="s">
        <v>64</v>
      </c>
      <c r="I53428" t="s">
        <v>1221</v>
      </c>
      <c r="J53428" t="s">
        <v>1221</v>
      </c>
      <c r="K53428">
        <v>7</v>
      </c>
      <c r="L53428" s="1">
        <v>37987</v>
      </c>
      <c r="M53428" s="1">
        <v>39538</v>
      </c>
      <c r="N53428" s="1">
        <v>41753</v>
      </c>
      <c r="O53428"/>
      <c r="P53428"/>
      <c r="Q53428"/>
      <c r="R53428"/>
    </row>
    <row r="53429" spans="1:18" x14ac:dyDescent="0.2">
      <c r="A53429" t="s">
        <v>183294</v>
      </c>
      <c r="B53429" t="s">
        <v>183295</v>
      </c>
      <c r="C53429" t="s">
        <v>183296</v>
      </c>
      <c r="D53429" t="s">
        <v>183297</v>
      </c>
      <c r="E53429">
        <v>1000000</v>
      </c>
      <c r="F53429" t="s">
        <v>18</v>
      </c>
      <c r="G53429" t="s">
        <v>25</v>
      </c>
      <c r="H53429" t="s">
        <v>1239</v>
      </c>
      <c r="I53429" t="s">
        <v>17852</v>
      </c>
      <c r="J53429" t="s">
        <v>8195</v>
      </c>
      <c r="K53429">
        <v>1</v>
      </c>
      <c r="L53429" s="1">
        <v>41852</v>
      </c>
      <c r="M53429" s="1">
        <v>42019</v>
      </c>
      <c r="N53429" s="1">
        <v>42019</v>
      </c>
    </row>
    <row r="53430" spans="1:18" hidden="1" x14ac:dyDescent="0.2">
      <c r="A53430" t="s">
        <v>183298</v>
      </c>
      <c r="B53430" t="s">
        <v>183299</v>
      </c>
      <c r="C53430" t="s">
        <v>183300</v>
      </c>
      <c r="D53430" t="s">
        <v>183301</v>
      </c>
      <c r="E53430">
        <v>2490000</v>
      </c>
      <c r="F53430" t="s">
        <v>18</v>
      </c>
      <c r="G53430" t="s">
        <v>25</v>
      </c>
      <c r="H53430" t="s">
        <v>808</v>
      </c>
      <c r="I53430" t="s">
        <v>809</v>
      </c>
      <c r="J53430" t="s">
        <v>809</v>
      </c>
      <c r="K53430">
        <v>2</v>
      </c>
      <c r="M53430" s="1">
        <v>40999</v>
      </c>
      <c r="N53430" s="1">
        <v>41013</v>
      </c>
      <c r="O53430"/>
      <c r="P53430"/>
      <c r="Q53430"/>
      <c r="R53430"/>
    </row>
    <row r="53431" spans="1:18" x14ac:dyDescent="0.2">
      <c r="A53431" t="s">
        <v>183302</v>
      </c>
      <c r="B53431" t="s">
        <v>183303</v>
      </c>
      <c r="C53431" t="s">
        <v>183304</v>
      </c>
      <c r="D53431" t="s">
        <v>50802</v>
      </c>
      <c r="E53431">
        <v>50000</v>
      </c>
      <c r="F53431" t="s">
        <v>18</v>
      </c>
      <c r="G53431" t="s">
        <v>638</v>
      </c>
      <c r="H53431">
        <v>4</v>
      </c>
      <c r="I53431" t="s">
        <v>3256</v>
      </c>
      <c r="J53431" t="s">
        <v>3256</v>
      </c>
      <c r="K53431">
        <v>1</v>
      </c>
      <c r="L53431" s="1">
        <v>42121</v>
      </c>
      <c r="M53431" s="1">
        <v>42124</v>
      </c>
      <c r="N53431" s="1">
        <v>42124</v>
      </c>
    </row>
    <row r="53432" spans="1:18" hidden="1" x14ac:dyDescent="0.2">
      <c r="A53432" t="s">
        <v>183305</v>
      </c>
      <c r="B53432" t="s">
        <v>183306</v>
      </c>
      <c r="C53432" t="s">
        <v>183307</v>
      </c>
      <c r="D53432" t="s">
        <v>7511</v>
      </c>
      <c r="E53432">
        <v>349661</v>
      </c>
      <c r="F53432" t="s">
        <v>18</v>
      </c>
      <c r="G53432" t="s">
        <v>552</v>
      </c>
      <c r="H53432">
        <v>60</v>
      </c>
      <c r="I53432" t="s">
        <v>20542</v>
      </c>
      <c r="J53432" t="s">
        <v>138142</v>
      </c>
      <c r="K53432">
        <v>1</v>
      </c>
      <c r="M53432" s="1">
        <v>39797</v>
      </c>
      <c r="N53432" s="1">
        <v>39797</v>
      </c>
      <c r="O53432"/>
      <c r="P53432"/>
      <c r="Q53432"/>
      <c r="R53432"/>
    </row>
    <row r="53433" spans="1:18" x14ac:dyDescent="0.2">
      <c r="A53433" t="s">
        <v>183308</v>
      </c>
      <c r="B53433" t="s">
        <v>183309</v>
      </c>
      <c r="C53433" t="s">
        <v>183310</v>
      </c>
      <c r="D53433" t="s">
        <v>183311</v>
      </c>
      <c r="E53433">
        <v>1500000</v>
      </c>
      <c r="F53433" t="s">
        <v>113</v>
      </c>
      <c r="K53433">
        <v>1</v>
      </c>
      <c r="L53433" s="1">
        <v>41159</v>
      </c>
      <c r="M53433" s="1">
        <v>41466</v>
      </c>
      <c r="N53433" s="1">
        <v>41466</v>
      </c>
    </row>
    <row r="53434" spans="1:18" x14ac:dyDescent="0.2">
      <c r="A53434" t="s">
        <v>183312</v>
      </c>
      <c r="B53434" t="s">
        <v>183313</v>
      </c>
      <c r="C53434" t="s">
        <v>183314</v>
      </c>
      <c r="D53434" t="s">
        <v>24338</v>
      </c>
      <c r="E53434">
        <v>50000000</v>
      </c>
      <c r="F53434" t="s">
        <v>207</v>
      </c>
      <c r="G53434" t="s">
        <v>458</v>
      </c>
      <c r="H53434">
        <v>48</v>
      </c>
      <c r="I53434" t="s">
        <v>459</v>
      </c>
      <c r="J53434" t="s">
        <v>459</v>
      </c>
      <c r="K53434">
        <v>1</v>
      </c>
      <c r="L53434" s="1">
        <v>38477</v>
      </c>
      <c r="M53434" s="1">
        <v>41135</v>
      </c>
      <c r="N53434" s="1">
        <v>41135</v>
      </c>
    </row>
    <row r="53435" spans="1:18" hidden="1" x14ac:dyDescent="0.2">
      <c r="A53435" t="s">
        <v>183315</v>
      </c>
      <c r="B53435" t="s">
        <v>183316</v>
      </c>
      <c r="C53435" t="s">
        <v>183317</v>
      </c>
      <c r="D53435" t="s">
        <v>183318</v>
      </c>
      <c r="E53435">
        <v>1630849</v>
      </c>
      <c r="F53435" t="s">
        <v>18</v>
      </c>
      <c r="G53435" t="s">
        <v>406</v>
      </c>
      <c r="H53435">
        <v>40</v>
      </c>
      <c r="I53435" t="s">
        <v>980</v>
      </c>
      <c r="J53435" t="s">
        <v>980</v>
      </c>
      <c r="K53435">
        <v>1</v>
      </c>
      <c r="L53435" s="1">
        <v>38139</v>
      </c>
      <c r="M53435" s="1">
        <v>42191</v>
      </c>
      <c r="N53435" s="1">
        <v>42191</v>
      </c>
      <c r="O53435"/>
      <c r="P53435"/>
      <c r="Q53435"/>
      <c r="R53435"/>
    </row>
    <row r="53436" spans="1:18" hidden="1" x14ac:dyDescent="0.2">
      <c r="A53436" t="s">
        <v>183319</v>
      </c>
      <c r="B53436" t="s">
        <v>183320</v>
      </c>
      <c r="C53436" t="s">
        <v>183321</v>
      </c>
      <c r="D53436" t="s">
        <v>183322</v>
      </c>
      <c r="E53436" t="s">
        <v>43</v>
      </c>
      <c r="F53436" t="s">
        <v>18</v>
      </c>
      <c r="G53436" t="s">
        <v>128</v>
      </c>
      <c r="H53436" t="s">
        <v>46303</v>
      </c>
      <c r="I53436" t="s">
        <v>6366</v>
      </c>
      <c r="J53436" t="s">
        <v>6366</v>
      </c>
      <c r="K53436">
        <v>1</v>
      </c>
      <c r="L53436" s="1">
        <v>41487</v>
      </c>
      <c r="M53436" s="1">
        <v>41640</v>
      </c>
      <c r="N53436" s="1">
        <v>41640</v>
      </c>
      <c r="O53436"/>
      <c r="P53436"/>
      <c r="Q53436"/>
      <c r="R53436"/>
    </row>
    <row r="53437" spans="1:18" x14ac:dyDescent="0.2">
      <c r="A53437" t="s">
        <v>183323</v>
      </c>
      <c r="B53437" t="s">
        <v>183324</v>
      </c>
      <c r="C53437" t="s">
        <v>183325</v>
      </c>
      <c r="D53437" t="s">
        <v>75</v>
      </c>
      <c r="E53437">
        <v>11000000</v>
      </c>
      <c r="F53437" t="s">
        <v>18</v>
      </c>
      <c r="G53437" t="s">
        <v>37</v>
      </c>
      <c r="K53437">
        <v>2</v>
      </c>
      <c r="L53437" s="1">
        <v>40909</v>
      </c>
      <c r="M53437" s="1">
        <v>41275</v>
      </c>
      <c r="N53437" s="1">
        <v>41518</v>
      </c>
    </row>
    <row r="53438" spans="1:18" x14ac:dyDescent="0.2">
      <c r="A53438" t="s">
        <v>183326</v>
      </c>
      <c r="B53438" t="s">
        <v>183327</v>
      </c>
      <c r="C53438" t="s">
        <v>183328</v>
      </c>
      <c r="D53438" t="s">
        <v>133764</v>
      </c>
      <c r="E53438">
        <v>6000000</v>
      </c>
      <c r="F53438" t="s">
        <v>689</v>
      </c>
      <c r="G53438" t="s">
        <v>37</v>
      </c>
      <c r="H53438">
        <v>22</v>
      </c>
      <c r="I53438" t="s">
        <v>38</v>
      </c>
      <c r="J53438" t="s">
        <v>38</v>
      </c>
      <c r="K53438">
        <v>2</v>
      </c>
      <c r="L53438" s="1">
        <v>36161</v>
      </c>
      <c r="M53438" s="1">
        <v>36312</v>
      </c>
      <c r="N53438" s="1">
        <v>36586</v>
      </c>
    </row>
    <row r="53439" spans="1:18" hidden="1" x14ac:dyDescent="0.2">
      <c r="A53439" t="s">
        <v>183329</v>
      </c>
      <c r="B53439" t="s">
        <v>183330</v>
      </c>
      <c r="E53439" t="s">
        <v>43</v>
      </c>
      <c r="F53439" t="s">
        <v>18</v>
      </c>
      <c r="K53439">
        <v>1</v>
      </c>
      <c r="M53439" s="1">
        <v>40391</v>
      </c>
      <c r="N53439" s="1">
        <v>40391</v>
      </c>
      <c r="O53439"/>
      <c r="P53439"/>
      <c r="Q53439"/>
      <c r="R53439"/>
    </row>
    <row r="53440" spans="1:18" x14ac:dyDescent="0.2">
      <c r="A53440" t="s">
        <v>183331</v>
      </c>
      <c r="B53440" t="s">
        <v>183332</v>
      </c>
      <c r="C53440" t="s">
        <v>183333</v>
      </c>
      <c r="D53440" t="s">
        <v>75</v>
      </c>
      <c r="E53440">
        <v>40000</v>
      </c>
      <c r="F53440" t="s">
        <v>18</v>
      </c>
      <c r="G53440" t="s">
        <v>3403</v>
      </c>
      <c r="H53440">
        <v>7</v>
      </c>
      <c r="I53440" t="s">
        <v>3404</v>
      </c>
      <c r="J53440" t="s">
        <v>3404</v>
      </c>
      <c r="K53440">
        <v>1</v>
      </c>
      <c r="L53440" s="1">
        <v>41224</v>
      </c>
      <c r="M53440" s="1">
        <v>41344</v>
      </c>
      <c r="N53440" s="1">
        <v>41344</v>
      </c>
    </row>
    <row r="53441" spans="1:18" hidden="1" x14ac:dyDescent="0.2">
      <c r="A53441" t="s">
        <v>183334</v>
      </c>
      <c r="B53441" t="s">
        <v>183335</v>
      </c>
      <c r="C53441" t="s">
        <v>183336</v>
      </c>
      <c r="D53441" t="s">
        <v>183337</v>
      </c>
      <c r="E53441">
        <v>1286269</v>
      </c>
      <c r="F53441" t="s">
        <v>18</v>
      </c>
      <c r="G53441" t="s">
        <v>25</v>
      </c>
      <c r="H53441" t="s">
        <v>26</v>
      </c>
      <c r="I53441" t="s">
        <v>7746</v>
      </c>
      <c r="J53441" t="s">
        <v>100</v>
      </c>
      <c r="K53441">
        <v>1</v>
      </c>
      <c r="L53441" s="1">
        <v>38718</v>
      </c>
      <c r="M53441" s="1">
        <v>42236</v>
      </c>
      <c r="N53441" s="1">
        <v>42236</v>
      </c>
      <c r="O53441"/>
      <c r="P53441"/>
      <c r="Q53441"/>
      <c r="R53441"/>
    </row>
    <row r="53442" spans="1:18" hidden="1" x14ac:dyDescent="0.2">
      <c r="A53442" t="s">
        <v>183338</v>
      </c>
      <c r="B53442" t="s">
        <v>183339</v>
      </c>
      <c r="E53442" t="s">
        <v>43</v>
      </c>
      <c r="F53442" t="s">
        <v>18</v>
      </c>
      <c r="G53442" t="s">
        <v>25</v>
      </c>
      <c r="H53442" t="s">
        <v>44</v>
      </c>
      <c r="I53442" t="s">
        <v>282</v>
      </c>
      <c r="J53442" t="s">
        <v>282</v>
      </c>
      <c r="K53442">
        <v>1</v>
      </c>
      <c r="L53442" s="1">
        <v>40458</v>
      </c>
      <c r="M53442" s="1">
        <v>40458</v>
      </c>
      <c r="N53442" s="1">
        <v>40458</v>
      </c>
      <c r="O53442"/>
      <c r="P53442"/>
      <c r="Q53442"/>
      <c r="R53442"/>
    </row>
    <row r="53443" spans="1:18" x14ac:dyDescent="0.2">
      <c r="A53443" t="s">
        <v>183340</v>
      </c>
      <c r="B53443" t="s">
        <v>183341</v>
      </c>
      <c r="C53443" t="s">
        <v>183342</v>
      </c>
      <c r="D53443" t="s">
        <v>61871</v>
      </c>
      <c r="E53443">
        <v>139000</v>
      </c>
      <c r="F53443" t="s">
        <v>18</v>
      </c>
      <c r="G53443" t="s">
        <v>25</v>
      </c>
      <c r="H53443" t="s">
        <v>64</v>
      </c>
      <c r="I53443" t="s">
        <v>12688</v>
      </c>
      <c r="J53443" t="s">
        <v>12689</v>
      </c>
      <c r="K53443">
        <v>3</v>
      </c>
      <c r="L53443" s="1">
        <v>41481</v>
      </c>
      <c r="M53443" s="1">
        <v>41326</v>
      </c>
      <c r="N53443" s="1">
        <v>42039</v>
      </c>
    </row>
    <row r="53444" spans="1:18" hidden="1" x14ac:dyDescent="0.2">
      <c r="A53444" t="s">
        <v>183343</v>
      </c>
      <c r="B53444" t="s">
        <v>183344</v>
      </c>
      <c r="D53444" t="s">
        <v>183345</v>
      </c>
      <c r="E53444">
        <v>51250</v>
      </c>
      <c r="F53444" t="s">
        <v>18</v>
      </c>
      <c r="G53444" t="s">
        <v>25</v>
      </c>
      <c r="H53444" t="s">
        <v>286</v>
      </c>
      <c r="I53444" t="s">
        <v>578</v>
      </c>
      <c r="J53444" t="s">
        <v>14185</v>
      </c>
      <c r="K53444">
        <v>1</v>
      </c>
      <c r="L53444" s="1">
        <v>40179</v>
      </c>
      <c r="M53444" s="1">
        <v>40911</v>
      </c>
      <c r="N53444" s="1">
        <v>40911</v>
      </c>
      <c r="O53444"/>
      <c r="P53444"/>
      <c r="Q53444"/>
      <c r="R53444"/>
    </row>
    <row r="53445" spans="1:18" hidden="1" x14ac:dyDescent="0.2">
      <c r="A53445" t="s">
        <v>183346</v>
      </c>
      <c r="B53445" t="s">
        <v>183347</v>
      </c>
      <c r="D53445" t="s">
        <v>1072</v>
      </c>
      <c r="E53445" t="s">
        <v>43</v>
      </c>
      <c r="F53445" t="s">
        <v>18</v>
      </c>
      <c r="G53445" t="s">
        <v>25</v>
      </c>
      <c r="H53445" t="s">
        <v>1080</v>
      </c>
      <c r="I53445" t="s">
        <v>1081</v>
      </c>
      <c r="J53445" t="s">
        <v>1992</v>
      </c>
      <c r="K53445">
        <v>1</v>
      </c>
      <c r="L53445" s="1">
        <v>41732</v>
      </c>
      <c r="M53445" s="1">
        <v>41564</v>
      </c>
      <c r="N53445" s="1">
        <v>41564</v>
      </c>
      <c r="O53445"/>
      <c r="P53445"/>
      <c r="Q53445"/>
      <c r="R53445"/>
    </row>
    <row r="53446" spans="1:18" x14ac:dyDescent="0.2">
      <c r="A53446" t="s">
        <v>183348</v>
      </c>
      <c r="B53446" t="s">
        <v>183349</v>
      </c>
      <c r="C53446" t="s">
        <v>183350</v>
      </c>
      <c r="D53446" t="s">
        <v>5471</v>
      </c>
      <c r="E53446">
        <v>8000000</v>
      </c>
      <c r="F53446" t="s">
        <v>18</v>
      </c>
      <c r="G53446" t="s">
        <v>25</v>
      </c>
      <c r="H53446" t="s">
        <v>64</v>
      </c>
      <c r="I53446" t="s">
        <v>65</v>
      </c>
      <c r="J53446" t="s">
        <v>1251</v>
      </c>
      <c r="K53446">
        <v>1</v>
      </c>
      <c r="L53446" s="1">
        <v>36526</v>
      </c>
      <c r="M53446" s="1">
        <v>37266</v>
      </c>
      <c r="N53446" s="1">
        <v>37266</v>
      </c>
    </row>
    <row r="53447" spans="1:18" hidden="1" x14ac:dyDescent="0.2">
      <c r="A53447" t="s">
        <v>183351</v>
      </c>
      <c r="B53447" t="s">
        <v>183352</v>
      </c>
      <c r="C53447" t="s">
        <v>183353</v>
      </c>
      <c r="D53447" t="s">
        <v>183354</v>
      </c>
      <c r="E53447">
        <v>16815105</v>
      </c>
      <c r="F53447" t="s">
        <v>18</v>
      </c>
      <c r="G53447" t="s">
        <v>25</v>
      </c>
      <c r="H53447" t="s">
        <v>142</v>
      </c>
      <c r="I53447" t="s">
        <v>143</v>
      </c>
      <c r="J53447" t="s">
        <v>143</v>
      </c>
      <c r="K53447">
        <v>3</v>
      </c>
      <c r="L53447" s="1">
        <v>36892</v>
      </c>
      <c r="M53447" s="1">
        <v>41260</v>
      </c>
      <c r="N53447" s="1">
        <v>42235</v>
      </c>
      <c r="O53447"/>
      <c r="P53447"/>
      <c r="Q53447"/>
      <c r="R53447"/>
    </row>
    <row r="53448" spans="1:18" hidden="1" x14ac:dyDescent="0.2">
      <c r="A53448" t="s">
        <v>183355</v>
      </c>
      <c r="B53448" t="s">
        <v>183356</v>
      </c>
      <c r="D53448" t="s">
        <v>94</v>
      </c>
      <c r="E53448">
        <v>2067034</v>
      </c>
      <c r="F53448" t="s">
        <v>18</v>
      </c>
      <c r="G53448" t="s">
        <v>25</v>
      </c>
      <c r="H53448" t="s">
        <v>808</v>
      </c>
      <c r="I53448" t="s">
        <v>809</v>
      </c>
      <c r="J53448" t="s">
        <v>1339</v>
      </c>
      <c r="K53448">
        <v>1</v>
      </c>
      <c r="M53448" s="1">
        <v>40373</v>
      </c>
      <c r="N53448" s="1">
        <v>40373</v>
      </c>
      <c r="O53448"/>
      <c r="P53448"/>
      <c r="Q53448"/>
      <c r="R53448"/>
    </row>
    <row r="53449" spans="1:18" hidden="1" x14ac:dyDescent="0.2">
      <c r="A53449" t="s">
        <v>183357</v>
      </c>
      <c r="B53449" t="s">
        <v>183358</v>
      </c>
      <c r="C53449" t="s">
        <v>183359</v>
      </c>
      <c r="D53449" t="s">
        <v>741</v>
      </c>
      <c r="E53449">
        <v>277187</v>
      </c>
      <c r="F53449" t="s">
        <v>18</v>
      </c>
      <c r="G53449" t="s">
        <v>128</v>
      </c>
      <c r="H53449" t="s">
        <v>3391</v>
      </c>
      <c r="I53449" t="s">
        <v>24752</v>
      </c>
      <c r="J53449" t="s">
        <v>24752</v>
      </c>
      <c r="K53449">
        <v>1</v>
      </c>
      <c r="M53449" s="1">
        <v>40989</v>
      </c>
      <c r="N53449" s="1">
        <v>40989</v>
      </c>
      <c r="O53449"/>
      <c r="P53449"/>
      <c r="Q53449"/>
      <c r="R53449"/>
    </row>
    <row r="53450" spans="1:18" hidden="1" x14ac:dyDescent="0.2">
      <c r="A53450" t="s">
        <v>183360</v>
      </c>
      <c r="B53450" t="s">
        <v>183361</v>
      </c>
      <c r="C53450" t="s">
        <v>183362</v>
      </c>
      <c r="D53450" t="s">
        <v>183363</v>
      </c>
      <c r="E53450">
        <v>2718043</v>
      </c>
      <c r="F53450" t="s">
        <v>18</v>
      </c>
      <c r="G53450" t="s">
        <v>650</v>
      </c>
      <c r="H53450">
        <v>14</v>
      </c>
      <c r="I53450" t="s">
        <v>13766</v>
      </c>
      <c r="J53450" t="s">
        <v>13766</v>
      </c>
      <c r="K53450">
        <v>1</v>
      </c>
      <c r="L53450" s="1">
        <v>39448</v>
      </c>
      <c r="M53450" s="1">
        <v>41607</v>
      </c>
      <c r="N53450" s="1">
        <v>41607</v>
      </c>
      <c r="O53450"/>
      <c r="P53450"/>
      <c r="Q53450"/>
      <c r="R53450"/>
    </row>
    <row r="53451" spans="1:18" hidden="1" x14ac:dyDescent="0.2">
      <c r="A53451" t="s">
        <v>183364</v>
      </c>
      <c r="B53451" t="s">
        <v>183365</v>
      </c>
      <c r="C53451" t="s">
        <v>183366</v>
      </c>
      <c r="D53451" t="s">
        <v>1377</v>
      </c>
      <c r="E53451" t="s">
        <v>43</v>
      </c>
      <c r="F53451" t="s">
        <v>18</v>
      </c>
      <c r="G53451" t="s">
        <v>25</v>
      </c>
      <c r="H53451" t="s">
        <v>26</v>
      </c>
      <c r="K53451">
        <v>1</v>
      </c>
      <c r="L53451" s="1">
        <v>40909</v>
      </c>
      <c r="M53451" s="1">
        <v>41581</v>
      </c>
      <c r="N53451" s="1">
        <v>41581</v>
      </c>
      <c r="O53451"/>
      <c r="P53451"/>
      <c r="Q53451"/>
      <c r="R53451"/>
    </row>
    <row r="53452" spans="1:18" x14ac:dyDescent="0.2">
      <c r="A53452" t="s">
        <v>183367</v>
      </c>
      <c r="B53452" t="s">
        <v>183368</v>
      </c>
      <c r="C53452" t="s">
        <v>183369</v>
      </c>
      <c r="D53452" t="s">
        <v>183370</v>
      </c>
      <c r="E53452">
        <v>8500000</v>
      </c>
      <c r="F53452" t="s">
        <v>113</v>
      </c>
      <c r="G53452" t="s">
        <v>25</v>
      </c>
      <c r="H53452" t="s">
        <v>430</v>
      </c>
      <c r="I53452" t="s">
        <v>6983</v>
      </c>
      <c r="J53452" t="s">
        <v>358</v>
      </c>
      <c r="K53452">
        <v>1</v>
      </c>
      <c r="L53452" s="1">
        <v>36161</v>
      </c>
      <c r="M53452" s="1">
        <v>38532</v>
      </c>
      <c r="N53452" s="1">
        <v>38532</v>
      </c>
    </row>
    <row r="53453" spans="1:18" x14ac:dyDescent="0.2">
      <c r="A53453" t="s">
        <v>183371</v>
      </c>
      <c r="B53453" t="s">
        <v>183372</v>
      </c>
      <c r="C53453" t="s">
        <v>183373</v>
      </c>
      <c r="D53453" t="s">
        <v>12687</v>
      </c>
      <c r="E53453">
        <v>500000</v>
      </c>
      <c r="F53453" t="s">
        <v>18</v>
      </c>
      <c r="G53453" t="s">
        <v>1062</v>
      </c>
      <c r="H53453">
        <v>16</v>
      </c>
      <c r="I53453" t="s">
        <v>1704</v>
      </c>
      <c r="J53453" t="s">
        <v>1704</v>
      </c>
      <c r="K53453">
        <v>2</v>
      </c>
      <c r="L53453" s="1">
        <v>41640</v>
      </c>
      <c r="M53453" s="1">
        <v>41944</v>
      </c>
      <c r="N53453" s="1">
        <v>42339</v>
      </c>
    </row>
    <row r="53454" spans="1:18" hidden="1" x14ac:dyDescent="0.2">
      <c r="A53454" t="s">
        <v>183374</v>
      </c>
      <c r="B53454" t="s">
        <v>183375</v>
      </c>
      <c r="C53454" t="s">
        <v>183376</v>
      </c>
      <c r="D53454" t="s">
        <v>183377</v>
      </c>
      <c r="E53454">
        <v>123319000</v>
      </c>
      <c r="F53454" t="s">
        <v>18</v>
      </c>
      <c r="G53454" t="s">
        <v>25</v>
      </c>
      <c r="H53454" t="s">
        <v>64</v>
      </c>
      <c r="I53454" t="s">
        <v>95</v>
      </c>
      <c r="J53454" t="s">
        <v>95</v>
      </c>
      <c r="K53454">
        <v>5</v>
      </c>
      <c r="L53454" s="1">
        <v>40544</v>
      </c>
      <c r="M53454" s="1">
        <v>39917</v>
      </c>
      <c r="N53454" s="1">
        <v>41851</v>
      </c>
      <c r="O53454"/>
      <c r="P53454"/>
      <c r="Q53454"/>
      <c r="R53454"/>
    </row>
    <row r="53455" spans="1:18" hidden="1" x14ac:dyDescent="0.2">
      <c r="A53455" t="s">
        <v>183378</v>
      </c>
      <c r="B53455" t="s">
        <v>183379</v>
      </c>
      <c r="C53455" t="s">
        <v>183380</v>
      </c>
      <c r="D53455" t="s">
        <v>94</v>
      </c>
      <c r="E53455">
        <v>3000000</v>
      </c>
      <c r="F53455" t="s">
        <v>18</v>
      </c>
      <c r="G53455" t="s">
        <v>25</v>
      </c>
      <c r="H53455" t="s">
        <v>64</v>
      </c>
      <c r="I53455" t="s">
        <v>65</v>
      </c>
      <c r="J53455" t="s">
        <v>606</v>
      </c>
      <c r="K53455">
        <v>1</v>
      </c>
      <c r="M53455" s="1">
        <v>40631</v>
      </c>
      <c r="N53455" s="1">
        <v>40631</v>
      </c>
      <c r="O53455"/>
      <c r="P53455"/>
      <c r="Q53455"/>
      <c r="R53455"/>
    </row>
    <row r="53456" spans="1:18" x14ac:dyDescent="0.2">
      <c r="A53456" t="s">
        <v>183381</v>
      </c>
      <c r="B53456" t="s">
        <v>183382</v>
      </c>
      <c r="C53456" t="s">
        <v>183383</v>
      </c>
      <c r="D53456" t="s">
        <v>933</v>
      </c>
      <c r="E53456">
        <v>150000</v>
      </c>
      <c r="F53456" t="s">
        <v>18</v>
      </c>
      <c r="G53456" t="s">
        <v>25</v>
      </c>
      <c r="H53456" t="s">
        <v>64</v>
      </c>
      <c r="I53456" t="s">
        <v>65</v>
      </c>
      <c r="J53456" t="s">
        <v>71</v>
      </c>
      <c r="K53456">
        <v>1</v>
      </c>
      <c r="L53456" s="1">
        <v>40868</v>
      </c>
      <c r="M53456" s="1">
        <v>40962</v>
      </c>
      <c r="N53456" s="1">
        <v>40962</v>
      </c>
    </row>
    <row r="53457" spans="1:18" x14ac:dyDescent="0.2">
      <c r="A53457" t="s">
        <v>183384</v>
      </c>
      <c r="B53457" t="s">
        <v>183385</v>
      </c>
      <c r="C53457" t="s">
        <v>183386</v>
      </c>
      <c r="D53457" t="s">
        <v>183387</v>
      </c>
      <c r="E53457">
        <v>212500</v>
      </c>
      <c r="F53457" t="s">
        <v>18</v>
      </c>
      <c r="G53457" t="s">
        <v>25</v>
      </c>
      <c r="H53457" t="s">
        <v>64</v>
      </c>
      <c r="I53457" t="s">
        <v>65</v>
      </c>
      <c r="J53457" t="s">
        <v>2145</v>
      </c>
      <c r="K53457">
        <v>2</v>
      </c>
      <c r="L53457" s="1">
        <v>41275</v>
      </c>
      <c r="M53457" s="1">
        <v>41385</v>
      </c>
      <c r="N53457" s="1">
        <v>41669</v>
      </c>
    </row>
    <row r="53458" spans="1:18" x14ac:dyDescent="0.2">
      <c r="A53458" t="s">
        <v>183388</v>
      </c>
      <c r="B53458" t="s">
        <v>183389</v>
      </c>
      <c r="C53458" t="s">
        <v>183390</v>
      </c>
      <c r="D53458" t="s">
        <v>183391</v>
      </c>
      <c r="E53458">
        <v>5800000</v>
      </c>
      <c r="F53458" t="s">
        <v>18</v>
      </c>
      <c r="G53458" t="s">
        <v>25</v>
      </c>
      <c r="H53458" t="s">
        <v>64</v>
      </c>
      <c r="I53458" t="s">
        <v>65</v>
      </c>
      <c r="J53458" t="s">
        <v>71</v>
      </c>
      <c r="K53458">
        <v>2</v>
      </c>
      <c r="L53458" s="1">
        <v>37622</v>
      </c>
      <c r="M53458" s="1">
        <v>37987</v>
      </c>
      <c r="N53458" s="1">
        <v>38701</v>
      </c>
    </row>
    <row r="53459" spans="1:18" x14ac:dyDescent="0.2">
      <c r="A53459" t="s">
        <v>183392</v>
      </c>
      <c r="B53459" t="s">
        <v>183393</v>
      </c>
      <c r="C53459" t="s">
        <v>183394</v>
      </c>
      <c r="D53459" t="s">
        <v>1377</v>
      </c>
      <c r="E53459">
        <v>1700000</v>
      </c>
      <c r="F53459" t="s">
        <v>18</v>
      </c>
      <c r="G53459" t="s">
        <v>25</v>
      </c>
      <c r="H53459" t="s">
        <v>64</v>
      </c>
      <c r="I53459" t="s">
        <v>65</v>
      </c>
      <c r="J53459" t="s">
        <v>71</v>
      </c>
      <c r="K53459">
        <v>3</v>
      </c>
      <c r="L53459" s="1">
        <v>41122</v>
      </c>
      <c r="M53459" s="1">
        <v>41334</v>
      </c>
      <c r="N53459" s="1">
        <v>41883</v>
      </c>
    </row>
    <row r="53460" spans="1:18" x14ac:dyDescent="0.2">
      <c r="A53460" t="s">
        <v>183395</v>
      </c>
      <c r="B53460" t="s">
        <v>183396</v>
      </c>
      <c r="C53460" t="s">
        <v>183397</v>
      </c>
      <c r="D53460" t="s">
        <v>23563</v>
      </c>
      <c r="E53460">
        <v>11200000</v>
      </c>
      <c r="F53460" t="s">
        <v>18</v>
      </c>
      <c r="G53460" t="s">
        <v>25</v>
      </c>
      <c r="H53460" t="s">
        <v>64</v>
      </c>
      <c r="I53460" t="s">
        <v>65</v>
      </c>
      <c r="J53460" t="s">
        <v>114</v>
      </c>
      <c r="K53460">
        <v>2</v>
      </c>
      <c r="L53460" s="1">
        <v>40878</v>
      </c>
      <c r="M53460" s="1">
        <v>41620</v>
      </c>
      <c r="N53460" s="1">
        <v>41814</v>
      </c>
    </row>
    <row r="53461" spans="1:18" hidden="1" x14ac:dyDescent="0.2">
      <c r="A53461" t="s">
        <v>183398</v>
      </c>
      <c r="B53461" t="s">
        <v>183399</v>
      </c>
      <c r="C53461" t="s">
        <v>183400</v>
      </c>
      <c r="D53461" t="s">
        <v>183401</v>
      </c>
      <c r="E53461" t="s">
        <v>43</v>
      </c>
      <c r="F53461" t="s">
        <v>18</v>
      </c>
      <c r="G53461" t="s">
        <v>25</v>
      </c>
      <c r="H53461" t="s">
        <v>64</v>
      </c>
      <c r="I53461" t="s">
        <v>65</v>
      </c>
      <c r="J53461" t="s">
        <v>1402</v>
      </c>
      <c r="K53461">
        <v>7</v>
      </c>
      <c r="L53461" s="1">
        <v>38596</v>
      </c>
      <c r="M53461" s="1">
        <v>38868</v>
      </c>
      <c r="N53461" s="1">
        <v>42191</v>
      </c>
      <c r="O53461"/>
      <c r="P53461"/>
      <c r="Q53461"/>
      <c r="R53461"/>
    </row>
    <row r="53462" spans="1:18" x14ac:dyDescent="0.2">
      <c r="A53462" t="s">
        <v>183402</v>
      </c>
      <c r="B53462" t="s">
        <v>183403</v>
      </c>
      <c r="C53462" t="s">
        <v>183404</v>
      </c>
      <c r="D53462" t="s">
        <v>42</v>
      </c>
      <c r="E53462">
        <v>800000</v>
      </c>
      <c r="F53462" t="s">
        <v>18</v>
      </c>
      <c r="G53462" t="s">
        <v>341</v>
      </c>
      <c r="H53462">
        <v>11</v>
      </c>
      <c r="I53462" t="s">
        <v>497</v>
      </c>
      <c r="J53462" t="s">
        <v>497</v>
      </c>
      <c r="K53462">
        <v>2</v>
      </c>
      <c r="L53462" s="1">
        <v>41017</v>
      </c>
      <c r="M53462" s="1">
        <v>41782</v>
      </c>
      <c r="N53462" s="1">
        <v>42051</v>
      </c>
    </row>
    <row r="53463" spans="1:18" hidden="1" x14ac:dyDescent="0.2">
      <c r="A53463" t="s">
        <v>183405</v>
      </c>
      <c r="B53463" t="s">
        <v>183406</v>
      </c>
      <c r="C53463" t="s">
        <v>183407</v>
      </c>
      <c r="D53463" t="s">
        <v>183408</v>
      </c>
      <c r="E53463" t="s">
        <v>43</v>
      </c>
      <c r="F53463" t="s">
        <v>18</v>
      </c>
      <c r="K53463">
        <v>1</v>
      </c>
      <c r="L53463" s="1">
        <v>41641</v>
      </c>
      <c r="M53463" s="1">
        <v>41897</v>
      </c>
      <c r="N53463" s="1">
        <v>41897</v>
      </c>
      <c r="O53463"/>
      <c r="P53463"/>
      <c r="Q53463"/>
      <c r="R53463"/>
    </row>
    <row r="53464" spans="1:18" hidden="1" x14ac:dyDescent="0.2">
      <c r="A53464" t="s">
        <v>183409</v>
      </c>
      <c r="B53464" t="s">
        <v>183410</v>
      </c>
      <c r="C53464" t="s">
        <v>183411</v>
      </c>
      <c r="D53464" t="s">
        <v>1377</v>
      </c>
      <c r="E53464">
        <v>2000000</v>
      </c>
      <c r="F53464" t="s">
        <v>18</v>
      </c>
      <c r="G53464" t="s">
        <v>128</v>
      </c>
      <c r="K53464">
        <v>1</v>
      </c>
      <c r="M53464" s="1">
        <v>40725</v>
      </c>
      <c r="N53464" s="1">
        <v>40725</v>
      </c>
      <c r="O53464"/>
      <c r="P53464"/>
      <c r="Q53464"/>
      <c r="R53464"/>
    </row>
    <row r="53465" spans="1:18" hidden="1" x14ac:dyDescent="0.2">
      <c r="A53465" t="s">
        <v>183412</v>
      </c>
      <c r="B53465" t="s">
        <v>183413</v>
      </c>
      <c r="C53465" t="s">
        <v>183414</v>
      </c>
      <c r="D53465" t="s">
        <v>183415</v>
      </c>
      <c r="E53465">
        <v>3726456.7779999999</v>
      </c>
      <c r="F53465" t="s">
        <v>18</v>
      </c>
      <c r="G53465" t="s">
        <v>650</v>
      </c>
      <c r="H53465">
        <v>9</v>
      </c>
      <c r="I53465" t="s">
        <v>2072</v>
      </c>
      <c r="J53465" t="s">
        <v>2072</v>
      </c>
      <c r="K53465">
        <v>2</v>
      </c>
      <c r="L53465" s="1">
        <v>40817</v>
      </c>
      <c r="M53465" s="1">
        <v>40544</v>
      </c>
      <c r="N53465" s="1">
        <v>42333</v>
      </c>
      <c r="O53465"/>
      <c r="P53465"/>
      <c r="Q53465"/>
      <c r="R53465"/>
    </row>
    <row r="53466" spans="1:18" x14ac:dyDescent="0.2">
      <c r="A53466" t="s">
        <v>183416</v>
      </c>
      <c r="B53466" t="s">
        <v>183417</v>
      </c>
      <c r="C53466" t="s">
        <v>183418</v>
      </c>
      <c r="D53466" t="s">
        <v>183419</v>
      </c>
      <c r="E53466">
        <v>60000</v>
      </c>
      <c r="F53466" t="s">
        <v>18</v>
      </c>
      <c r="G53466" t="s">
        <v>25</v>
      </c>
      <c r="H53466" t="s">
        <v>106</v>
      </c>
      <c r="I53466" t="s">
        <v>107</v>
      </c>
      <c r="J53466" t="s">
        <v>108</v>
      </c>
      <c r="K53466">
        <v>1</v>
      </c>
      <c r="L53466" s="1">
        <v>41091</v>
      </c>
      <c r="M53466" s="1">
        <v>41105</v>
      </c>
      <c r="N53466" s="1">
        <v>41105</v>
      </c>
    </row>
    <row r="53467" spans="1:18" x14ac:dyDescent="0.2">
      <c r="A53467" t="s">
        <v>183420</v>
      </c>
      <c r="B53467" t="s">
        <v>183421</v>
      </c>
      <c r="C53467" t="s">
        <v>183422</v>
      </c>
      <c r="D53467" t="s">
        <v>129770</v>
      </c>
      <c r="E53467">
        <v>6400000</v>
      </c>
      <c r="F53467" t="s">
        <v>18</v>
      </c>
      <c r="G53467" t="s">
        <v>492</v>
      </c>
      <c r="H53467">
        <v>12</v>
      </c>
      <c r="I53467" t="s">
        <v>28379</v>
      </c>
      <c r="J53467" t="s">
        <v>28379</v>
      </c>
      <c r="K53467">
        <v>2</v>
      </c>
      <c r="L53467" s="1">
        <v>40848</v>
      </c>
      <c r="M53467" s="1">
        <v>41071</v>
      </c>
      <c r="N53467" s="1">
        <v>41547</v>
      </c>
    </row>
    <row r="53468" spans="1:18" x14ac:dyDescent="0.2">
      <c r="A53468" t="s">
        <v>183423</v>
      </c>
      <c r="B53468" t="s">
        <v>183424</v>
      </c>
      <c r="C53468" t="s">
        <v>183425</v>
      </c>
      <c r="D53468" t="s">
        <v>183426</v>
      </c>
      <c r="E53468">
        <v>50000</v>
      </c>
      <c r="F53468" t="s">
        <v>18</v>
      </c>
      <c r="G53468" t="s">
        <v>25</v>
      </c>
      <c r="H53468" t="s">
        <v>106</v>
      </c>
      <c r="I53468" t="s">
        <v>107</v>
      </c>
      <c r="J53468" t="s">
        <v>108</v>
      </c>
      <c r="K53468">
        <v>1</v>
      </c>
      <c r="L53468" s="1">
        <v>41354</v>
      </c>
      <c r="M53468" s="1">
        <v>42046</v>
      </c>
      <c r="N53468" s="1">
        <v>42046</v>
      </c>
    </row>
    <row r="53469" spans="1:18" x14ac:dyDescent="0.2">
      <c r="A53469" t="s">
        <v>183427</v>
      </c>
      <c r="B53469" t="s">
        <v>183428</v>
      </c>
      <c r="C53469" t="s">
        <v>183429</v>
      </c>
      <c r="D53469" t="s">
        <v>357</v>
      </c>
      <c r="E53469">
        <v>1675000</v>
      </c>
      <c r="F53469" t="s">
        <v>18</v>
      </c>
      <c r="G53469" t="s">
        <v>25</v>
      </c>
      <c r="H53469" t="s">
        <v>158</v>
      </c>
      <c r="I53469" t="s">
        <v>2686</v>
      </c>
      <c r="J53469" t="s">
        <v>39021</v>
      </c>
      <c r="K53469">
        <v>1</v>
      </c>
      <c r="L53469" s="1">
        <v>31048</v>
      </c>
      <c r="M53469" s="1">
        <v>40623</v>
      </c>
      <c r="N53469" s="1">
        <v>40623</v>
      </c>
    </row>
    <row r="53470" spans="1:18" x14ac:dyDescent="0.2">
      <c r="A53470" t="s">
        <v>183430</v>
      </c>
      <c r="B53470" t="s">
        <v>183431</v>
      </c>
      <c r="C53470" t="s">
        <v>183432</v>
      </c>
      <c r="D53470" t="s">
        <v>183433</v>
      </c>
      <c r="E53470">
        <v>250000</v>
      </c>
      <c r="F53470" t="s">
        <v>18</v>
      </c>
      <c r="G53470" t="s">
        <v>25</v>
      </c>
      <c r="H53470" t="s">
        <v>106</v>
      </c>
      <c r="I53470" t="s">
        <v>107</v>
      </c>
      <c r="J53470" t="s">
        <v>108</v>
      </c>
      <c r="K53470">
        <v>1</v>
      </c>
      <c r="L53470" s="1">
        <v>41640</v>
      </c>
      <c r="M53470" s="1">
        <v>41932</v>
      </c>
      <c r="N53470" s="1">
        <v>41932</v>
      </c>
    </row>
    <row r="53471" spans="1:18" hidden="1" x14ac:dyDescent="0.2">
      <c r="A53471" t="s">
        <v>183434</v>
      </c>
      <c r="B53471" t="s">
        <v>183435</v>
      </c>
      <c r="C53471" t="s">
        <v>183436</v>
      </c>
      <c r="D53471" t="s">
        <v>183437</v>
      </c>
      <c r="E53471">
        <v>15000</v>
      </c>
      <c r="F53471" t="s">
        <v>18</v>
      </c>
      <c r="G53471" t="s">
        <v>25</v>
      </c>
      <c r="H53471" t="s">
        <v>380</v>
      </c>
      <c r="I53471" t="s">
        <v>4559</v>
      </c>
      <c r="J53471" t="s">
        <v>4559</v>
      </c>
      <c r="K53471">
        <v>1</v>
      </c>
      <c r="M53471" s="1">
        <v>41334</v>
      </c>
      <c r="N53471" s="1">
        <v>41334</v>
      </c>
      <c r="O53471"/>
      <c r="P53471"/>
      <c r="Q53471"/>
      <c r="R53471"/>
    </row>
    <row r="53472" spans="1:18" x14ac:dyDescent="0.2">
      <c r="A53472" t="s">
        <v>183438</v>
      </c>
      <c r="B53472" t="s">
        <v>183439</v>
      </c>
      <c r="C53472" t="s">
        <v>183440</v>
      </c>
      <c r="D53472" t="s">
        <v>75</v>
      </c>
      <c r="E53472">
        <v>140000</v>
      </c>
      <c r="F53472" t="s">
        <v>18</v>
      </c>
      <c r="G53472" t="s">
        <v>25</v>
      </c>
      <c r="H53472" t="s">
        <v>44</v>
      </c>
      <c r="I53472" t="s">
        <v>282</v>
      </c>
      <c r="J53472" t="s">
        <v>282</v>
      </c>
      <c r="K53472">
        <v>1</v>
      </c>
      <c r="L53472" s="1">
        <v>41275</v>
      </c>
      <c r="M53472" s="1">
        <v>41362</v>
      </c>
      <c r="N53472" s="1">
        <v>41362</v>
      </c>
    </row>
    <row r="53473" spans="1:18" x14ac:dyDescent="0.2">
      <c r="A53473" t="s">
        <v>183441</v>
      </c>
      <c r="B53473" t="s">
        <v>183442</v>
      </c>
      <c r="D53473" t="s">
        <v>741</v>
      </c>
      <c r="E53473">
        <v>575000</v>
      </c>
      <c r="F53473" t="s">
        <v>18</v>
      </c>
      <c r="G53473" t="s">
        <v>25</v>
      </c>
      <c r="H53473" t="s">
        <v>158</v>
      </c>
      <c r="I53473" t="s">
        <v>244</v>
      </c>
      <c r="J53473" t="s">
        <v>30139</v>
      </c>
      <c r="K53473">
        <v>1</v>
      </c>
      <c r="L53473" s="1">
        <v>39083</v>
      </c>
      <c r="M53473" s="1">
        <v>40065</v>
      </c>
      <c r="N53473" s="1">
        <v>40065</v>
      </c>
    </row>
    <row r="53474" spans="1:18" x14ac:dyDescent="0.2">
      <c r="A53474" t="s">
        <v>183443</v>
      </c>
      <c r="B53474" t="s">
        <v>183444</v>
      </c>
      <c r="C53474" t="s">
        <v>183445</v>
      </c>
      <c r="D53474" t="s">
        <v>1377</v>
      </c>
      <c r="E53474">
        <v>10900000</v>
      </c>
      <c r="F53474" t="s">
        <v>18</v>
      </c>
      <c r="G53474" t="s">
        <v>366</v>
      </c>
      <c r="H53474">
        <v>26</v>
      </c>
      <c r="I53474" t="s">
        <v>367</v>
      </c>
      <c r="J53474" t="s">
        <v>367</v>
      </c>
      <c r="K53474">
        <v>1</v>
      </c>
      <c r="L53474" s="1">
        <v>41275</v>
      </c>
      <c r="M53474" s="1">
        <v>42178</v>
      </c>
      <c r="N53474" s="1">
        <v>42178</v>
      </c>
    </row>
    <row r="53475" spans="1:18" x14ac:dyDescent="0.2">
      <c r="A53475" t="s">
        <v>183446</v>
      </c>
      <c r="B53475" t="s">
        <v>183447</v>
      </c>
      <c r="C53475" t="s">
        <v>183448</v>
      </c>
      <c r="D53475" t="s">
        <v>183449</v>
      </c>
      <c r="E53475">
        <v>2200000</v>
      </c>
      <c r="F53475" t="s">
        <v>113</v>
      </c>
      <c r="G53475" t="s">
        <v>25</v>
      </c>
      <c r="H53475" t="s">
        <v>527</v>
      </c>
      <c r="I53475" t="s">
        <v>528</v>
      </c>
      <c r="J53475" t="s">
        <v>529</v>
      </c>
      <c r="K53475">
        <v>3</v>
      </c>
      <c r="L53475" s="1">
        <v>41363</v>
      </c>
      <c r="M53475" s="1">
        <v>40544</v>
      </c>
      <c r="N53475" s="1">
        <v>41263</v>
      </c>
    </row>
    <row r="53476" spans="1:18" x14ac:dyDescent="0.2">
      <c r="A53476" t="s">
        <v>183450</v>
      </c>
      <c r="B53476" t="s">
        <v>183451</v>
      </c>
      <c r="C53476" t="s">
        <v>183452</v>
      </c>
      <c r="D53476" t="s">
        <v>183453</v>
      </c>
      <c r="E53476">
        <v>2500000</v>
      </c>
      <c r="F53476" t="s">
        <v>18</v>
      </c>
      <c r="G53476" t="s">
        <v>366</v>
      </c>
      <c r="H53476">
        <v>26</v>
      </c>
      <c r="I53476" t="s">
        <v>367</v>
      </c>
      <c r="J53476" t="s">
        <v>367</v>
      </c>
      <c r="K53476">
        <v>2</v>
      </c>
      <c r="L53476" s="1">
        <v>41000</v>
      </c>
      <c r="M53476" s="1">
        <v>42184</v>
      </c>
      <c r="N53476" s="1">
        <v>42338</v>
      </c>
    </row>
    <row r="53477" spans="1:18" hidden="1" x14ac:dyDescent="0.2">
      <c r="A53477" t="s">
        <v>183454</v>
      </c>
      <c r="B53477" t="s">
        <v>183455</v>
      </c>
      <c r="C53477" t="s">
        <v>183456</v>
      </c>
      <c r="D53477" t="s">
        <v>1377</v>
      </c>
      <c r="E53477">
        <v>66379</v>
      </c>
      <c r="F53477" t="s">
        <v>18</v>
      </c>
      <c r="G53477" t="s">
        <v>1255</v>
      </c>
      <c r="K53477">
        <v>2</v>
      </c>
      <c r="M53477" s="1">
        <v>41252</v>
      </c>
      <c r="N53477" s="1">
        <v>41306</v>
      </c>
      <c r="O53477"/>
      <c r="P53477"/>
      <c r="Q53477"/>
      <c r="R53477"/>
    </row>
    <row r="53478" spans="1:18" x14ac:dyDescent="0.2">
      <c r="A53478" t="s">
        <v>183457</v>
      </c>
      <c r="B53478" t="s">
        <v>183458</v>
      </c>
      <c r="C53478" t="s">
        <v>183459</v>
      </c>
      <c r="D53478" t="s">
        <v>183460</v>
      </c>
      <c r="E53478">
        <v>4000000</v>
      </c>
      <c r="F53478" t="s">
        <v>18</v>
      </c>
      <c r="G53478" t="s">
        <v>25</v>
      </c>
      <c r="H53478" t="s">
        <v>808</v>
      </c>
      <c r="I53478" t="s">
        <v>809</v>
      </c>
      <c r="J53478" t="s">
        <v>810</v>
      </c>
      <c r="K53478">
        <v>1</v>
      </c>
      <c r="L53478" s="1">
        <v>41275</v>
      </c>
      <c r="M53478" s="1">
        <v>41915</v>
      </c>
      <c r="N53478" s="1">
        <v>41915</v>
      </c>
    </row>
    <row r="53479" spans="1:18" x14ac:dyDescent="0.2">
      <c r="A53479" t="s">
        <v>183461</v>
      </c>
      <c r="B53479" t="s">
        <v>183462</v>
      </c>
      <c r="C53479" t="s">
        <v>183463</v>
      </c>
      <c r="D53479" t="s">
        <v>183464</v>
      </c>
      <c r="E53479">
        <v>2900000</v>
      </c>
      <c r="F53479" t="s">
        <v>18</v>
      </c>
      <c r="G53479" t="s">
        <v>638</v>
      </c>
      <c r="H53479">
        <v>7</v>
      </c>
      <c r="I53479" t="s">
        <v>929</v>
      </c>
      <c r="J53479" t="s">
        <v>929</v>
      </c>
      <c r="K53479">
        <v>4</v>
      </c>
      <c r="L53479" s="1">
        <v>40909</v>
      </c>
      <c r="M53479" s="1">
        <v>40940</v>
      </c>
      <c r="N53479" s="1">
        <v>41821</v>
      </c>
    </row>
    <row r="53480" spans="1:18" hidden="1" x14ac:dyDescent="0.2">
      <c r="A53480" t="s">
        <v>183465</v>
      </c>
      <c r="B53480" t="s">
        <v>183466</v>
      </c>
      <c r="C53480" t="s">
        <v>183467</v>
      </c>
      <c r="D53480" t="s">
        <v>183468</v>
      </c>
      <c r="E53480">
        <v>111520</v>
      </c>
      <c r="F53480" t="s">
        <v>18</v>
      </c>
      <c r="G53480" t="s">
        <v>322</v>
      </c>
      <c r="H53480">
        <v>9</v>
      </c>
      <c r="I53480" t="s">
        <v>323</v>
      </c>
      <c r="J53480" t="s">
        <v>323</v>
      </c>
      <c r="K53480">
        <v>2</v>
      </c>
      <c r="M53480" s="1">
        <v>39326</v>
      </c>
      <c r="N53480" s="1">
        <v>39722</v>
      </c>
      <c r="O53480"/>
      <c r="P53480"/>
      <c r="Q53480"/>
      <c r="R53480"/>
    </row>
    <row r="53481" spans="1:18" hidden="1" x14ac:dyDescent="0.2">
      <c r="A53481" t="s">
        <v>183469</v>
      </c>
      <c r="B53481" t="s">
        <v>183470</v>
      </c>
      <c r="C53481" t="s">
        <v>183471</v>
      </c>
      <c r="D53481" t="s">
        <v>36</v>
      </c>
      <c r="E53481">
        <v>748678</v>
      </c>
      <c r="F53481" t="s">
        <v>18</v>
      </c>
      <c r="G53481" t="s">
        <v>322</v>
      </c>
      <c r="H53481">
        <v>9</v>
      </c>
      <c r="I53481" t="s">
        <v>323</v>
      </c>
      <c r="J53481" t="s">
        <v>323</v>
      </c>
      <c r="K53481">
        <v>1</v>
      </c>
      <c r="L53481" s="1">
        <v>40787</v>
      </c>
      <c r="M53481" s="1">
        <v>40791</v>
      </c>
      <c r="N53481" s="1">
        <v>40791</v>
      </c>
      <c r="O53481"/>
      <c r="P53481"/>
      <c r="Q53481"/>
      <c r="R53481"/>
    </row>
    <row r="53482" spans="1:18" hidden="1" x14ac:dyDescent="0.2">
      <c r="A53482" t="s">
        <v>183472</v>
      </c>
      <c r="B53482" t="s">
        <v>183473</v>
      </c>
      <c r="C53482" t="s">
        <v>183474</v>
      </c>
      <c r="D53482" t="s">
        <v>11669</v>
      </c>
      <c r="E53482">
        <v>814316.51890000002</v>
      </c>
      <c r="F53482" t="s">
        <v>18</v>
      </c>
      <c r="G53482" t="s">
        <v>128</v>
      </c>
      <c r="H53482" t="s">
        <v>129</v>
      </c>
      <c r="I53482" t="s">
        <v>130</v>
      </c>
      <c r="J53482" t="s">
        <v>130</v>
      </c>
      <c r="K53482">
        <v>3</v>
      </c>
      <c r="M53482" s="1">
        <v>41640</v>
      </c>
      <c r="N53482" s="1">
        <v>42339</v>
      </c>
      <c r="O53482"/>
      <c r="P53482"/>
      <c r="Q53482"/>
      <c r="R53482"/>
    </row>
    <row r="53483" spans="1:18" hidden="1" x14ac:dyDescent="0.2">
      <c r="A53483" t="s">
        <v>183475</v>
      </c>
      <c r="B53483" t="s">
        <v>183476</v>
      </c>
      <c r="E53483" t="s">
        <v>43</v>
      </c>
      <c r="F53483" t="s">
        <v>18</v>
      </c>
      <c r="G53483" t="s">
        <v>25</v>
      </c>
      <c r="H53483" t="s">
        <v>208</v>
      </c>
      <c r="I53483" t="s">
        <v>209</v>
      </c>
      <c r="J53483" t="s">
        <v>209</v>
      </c>
      <c r="K53483">
        <v>1</v>
      </c>
      <c r="M53483" s="1">
        <v>40544</v>
      </c>
      <c r="N53483" s="1">
        <v>40544</v>
      </c>
      <c r="O53483"/>
      <c r="P53483"/>
      <c r="Q53483"/>
      <c r="R53483"/>
    </row>
    <row r="53484" spans="1:18" x14ac:dyDescent="0.2">
      <c r="A53484" t="s">
        <v>183477</v>
      </c>
      <c r="B53484" t="s">
        <v>183478</v>
      </c>
      <c r="C53484" t="s">
        <v>183479</v>
      </c>
      <c r="D53484" t="s">
        <v>183480</v>
      </c>
      <c r="E53484">
        <v>115000000</v>
      </c>
      <c r="F53484" t="s">
        <v>18</v>
      </c>
      <c r="G53484" t="s">
        <v>2811</v>
      </c>
      <c r="H53484">
        <v>3</v>
      </c>
      <c r="I53484" t="s">
        <v>17368</v>
      </c>
      <c r="J53484" t="s">
        <v>17368</v>
      </c>
      <c r="K53484">
        <v>3</v>
      </c>
      <c r="L53484" s="1">
        <v>38353</v>
      </c>
      <c r="M53484" s="1">
        <v>40909</v>
      </c>
      <c r="N53484" s="1">
        <v>41722</v>
      </c>
    </row>
    <row r="53485" spans="1:18" x14ac:dyDescent="0.2">
      <c r="A53485" t="s">
        <v>183481</v>
      </c>
      <c r="B53485" t="s">
        <v>183482</v>
      </c>
      <c r="C53485" t="s">
        <v>183483</v>
      </c>
      <c r="D53485" t="s">
        <v>159103</v>
      </c>
      <c r="E53485">
        <v>1500000</v>
      </c>
      <c r="F53485" t="s">
        <v>18</v>
      </c>
      <c r="G53485" t="s">
        <v>19</v>
      </c>
      <c r="H53485">
        <v>36</v>
      </c>
      <c r="I53485" t="s">
        <v>5642</v>
      </c>
      <c r="J53485" t="s">
        <v>17368</v>
      </c>
      <c r="K53485">
        <v>2</v>
      </c>
      <c r="L53485" s="1">
        <v>41050</v>
      </c>
      <c r="M53485" s="1">
        <v>41260</v>
      </c>
      <c r="N53485" s="1">
        <v>41609</v>
      </c>
    </row>
    <row r="53486" spans="1:18" x14ac:dyDescent="0.2">
      <c r="A53486" t="s">
        <v>183484</v>
      </c>
      <c r="B53486" t="s">
        <v>183485</v>
      </c>
      <c r="C53486" t="s">
        <v>183486</v>
      </c>
      <c r="D53486" t="s">
        <v>183487</v>
      </c>
      <c r="E53486">
        <v>1200000</v>
      </c>
      <c r="F53486" t="s">
        <v>18</v>
      </c>
      <c r="G53486" t="s">
        <v>25</v>
      </c>
      <c r="H53486" t="s">
        <v>64</v>
      </c>
      <c r="I53486" t="s">
        <v>95</v>
      </c>
      <c r="J53486" t="s">
        <v>95</v>
      </c>
      <c r="K53486">
        <v>1</v>
      </c>
      <c r="L53486" s="1">
        <v>39083</v>
      </c>
      <c r="M53486" s="1">
        <v>41562</v>
      </c>
      <c r="N53486" s="1">
        <v>41562</v>
      </c>
    </row>
    <row r="53487" spans="1:18" hidden="1" x14ac:dyDescent="0.2">
      <c r="A53487" t="s">
        <v>183488</v>
      </c>
      <c r="B53487" t="s">
        <v>183489</v>
      </c>
      <c r="C53487" t="s">
        <v>183490</v>
      </c>
      <c r="D53487" t="s">
        <v>2479</v>
      </c>
      <c r="E53487">
        <v>1123438.4210000001</v>
      </c>
      <c r="F53487" t="s">
        <v>18</v>
      </c>
      <c r="G53487" t="s">
        <v>57</v>
      </c>
      <c r="H53487" t="s">
        <v>3339</v>
      </c>
      <c r="I53487" t="s">
        <v>3340</v>
      </c>
      <c r="J53487" t="s">
        <v>3341</v>
      </c>
      <c r="K53487">
        <v>1</v>
      </c>
      <c r="L53487" s="1">
        <v>39965</v>
      </c>
      <c r="M53487" s="1">
        <v>42331</v>
      </c>
      <c r="N53487" s="1">
        <v>42331</v>
      </c>
      <c r="O53487"/>
      <c r="P53487"/>
      <c r="Q53487"/>
      <c r="R53487"/>
    </row>
    <row r="53488" spans="1:18" hidden="1" x14ac:dyDescent="0.2">
      <c r="A53488" t="s">
        <v>183491</v>
      </c>
      <c r="B53488" t="s">
        <v>183492</v>
      </c>
      <c r="C53488" t="s">
        <v>183493</v>
      </c>
      <c r="D53488" t="s">
        <v>633</v>
      </c>
      <c r="E53488">
        <v>2009123</v>
      </c>
      <c r="F53488" t="s">
        <v>18</v>
      </c>
      <c r="G53488" t="s">
        <v>25</v>
      </c>
      <c r="H53488" t="s">
        <v>808</v>
      </c>
      <c r="I53488" t="s">
        <v>809</v>
      </c>
      <c r="J53488" t="s">
        <v>810</v>
      </c>
      <c r="K53488">
        <v>2</v>
      </c>
      <c r="L53488" s="1">
        <v>35796</v>
      </c>
      <c r="M53488" s="1">
        <v>40232</v>
      </c>
      <c r="N53488" s="1">
        <v>40416</v>
      </c>
      <c r="O53488"/>
      <c r="P53488"/>
      <c r="Q53488"/>
      <c r="R53488"/>
    </row>
    <row r="53489" spans="1:18" hidden="1" x14ac:dyDescent="0.2">
      <c r="A53489" t="s">
        <v>183494</v>
      </c>
      <c r="B53489" t="s">
        <v>183495</v>
      </c>
      <c r="C53489" t="s">
        <v>183496</v>
      </c>
      <c r="D53489" t="s">
        <v>183497</v>
      </c>
      <c r="E53489">
        <v>500000</v>
      </c>
      <c r="F53489" t="s">
        <v>113</v>
      </c>
      <c r="G53489" t="s">
        <v>25</v>
      </c>
      <c r="H53489" t="s">
        <v>64</v>
      </c>
      <c r="I53489" t="s">
        <v>65</v>
      </c>
      <c r="J53489" t="s">
        <v>71</v>
      </c>
      <c r="K53489">
        <v>2</v>
      </c>
      <c r="M53489" s="1">
        <v>40817</v>
      </c>
      <c r="N53489" s="1">
        <v>40988</v>
      </c>
      <c r="O53489"/>
      <c r="P53489"/>
      <c r="Q53489"/>
      <c r="R53489"/>
    </row>
    <row r="53490" spans="1:18" x14ac:dyDescent="0.2">
      <c r="A53490" t="s">
        <v>183498</v>
      </c>
      <c r="B53490" t="s">
        <v>183499</v>
      </c>
      <c r="C53490" t="s">
        <v>183500</v>
      </c>
      <c r="D53490" t="s">
        <v>741</v>
      </c>
      <c r="E53490">
        <v>20000000</v>
      </c>
      <c r="F53490" t="s">
        <v>18</v>
      </c>
      <c r="G53490" t="s">
        <v>25</v>
      </c>
      <c r="H53490" t="s">
        <v>82</v>
      </c>
      <c r="I53490" t="s">
        <v>3879</v>
      </c>
      <c r="J53490" t="s">
        <v>3879</v>
      </c>
      <c r="K53490">
        <v>1</v>
      </c>
      <c r="L53490" s="1">
        <v>31413</v>
      </c>
      <c r="M53490" s="1">
        <v>39976</v>
      </c>
      <c r="N53490" s="1">
        <v>39976</v>
      </c>
    </row>
    <row r="53491" spans="1:18" x14ac:dyDescent="0.2">
      <c r="A53491" t="s">
        <v>183501</v>
      </c>
      <c r="B53491" t="s">
        <v>183502</v>
      </c>
      <c r="C53491" t="s">
        <v>183503</v>
      </c>
      <c r="D53491" t="s">
        <v>42</v>
      </c>
      <c r="E53491">
        <v>4000000</v>
      </c>
      <c r="F53491" t="s">
        <v>18</v>
      </c>
      <c r="G53491" t="s">
        <v>25</v>
      </c>
      <c r="H53491" t="s">
        <v>106</v>
      </c>
      <c r="I53491" t="s">
        <v>107</v>
      </c>
      <c r="J53491" t="s">
        <v>108</v>
      </c>
      <c r="K53491">
        <v>1</v>
      </c>
      <c r="L53491" s="1">
        <v>41914</v>
      </c>
      <c r="M53491" s="1">
        <v>42262</v>
      </c>
      <c r="N53491" s="1">
        <v>42262</v>
      </c>
    </row>
    <row r="53492" spans="1:18" x14ac:dyDescent="0.2">
      <c r="A53492" t="s">
        <v>183504</v>
      </c>
      <c r="B53492" t="s">
        <v>183505</v>
      </c>
      <c r="C53492" t="s">
        <v>183506</v>
      </c>
      <c r="D53492" t="s">
        <v>183507</v>
      </c>
      <c r="E53492">
        <v>500000</v>
      </c>
      <c r="F53492" t="s">
        <v>18</v>
      </c>
      <c r="G53492" t="s">
        <v>25</v>
      </c>
      <c r="H53492" t="s">
        <v>106</v>
      </c>
      <c r="I53492" t="s">
        <v>107</v>
      </c>
      <c r="J53492" t="s">
        <v>108</v>
      </c>
      <c r="K53492">
        <v>1</v>
      </c>
      <c r="L53492" s="1">
        <v>40179</v>
      </c>
      <c r="M53492" s="1">
        <v>41107</v>
      </c>
      <c r="N53492" s="1">
        <v>41107</v>
      </c>
    </row>
    <row r="53493" spans="1:18" hidden="1" x14ac:dyDescent="0.2">
      <c r="A53493" t="s">
        <v>183508</v>
      </c>
      <c r="B53493" t="s">
        <v>183509</v>
      </c>
      <c r="C53493" t="s">
        <v>183510</v>
      </c>
      <c r="D53493" t="s">
        <v>183511</v>
      </c>
      <c r="E53493">
        <v>1778000</v>
      </c>
      <c r="F53493" t="s">
        <v>18</v>
      </c>
      <c r="G53493" t="s">
        <v>25</v>
      </c>
      <c r="H53493" t="s">
        <v>64</v>
      </c>
      <c r="I53493" t="s">
        <v>65</v>
      </c>
      <c r="J53493" t="s">
        <v>71</v>
      </c>
      <c r="K53493">
        <v>3</v>
      </c>
      <c r="L53493" s="1">
        <v>41334</v>
      </c>
      <c r="M53493" s="1">
        <v>41747</v>
      </c>
      <c r="N53493" s="1">
        <v>41982</v>
      </c>
      <c r="O53493"/>
      <c r="P53493"/>
      <c r="Q53493"/>
      <c r="R53493"/>
    </row>
    <row r="53494" spans="1:18" hidden="1" x14ac:dyDescent="0.2">
      <c r="A53494" t="s">
        <v>183512</v>
      </c>
      <c r="B53494" t="s">
        <v>183513</v>
      </c>
      <c r="C53494" t="s">
        <v>183514</v>
      </c>
      <c r="D53494" t="s">
        <v>75</v>
      </c>
      <c r="E53494">
        <v>40000</v>
      </c>
      <c r="F53494" t="s">
        <v>18</v>
      </c>
      <c r="G53494" t="s">
        <v>76</v>
      </c>
      <c r="H53494">
        <v>12</v>
      </c>
      <c r="I53494" t="s">
        <v>77</v>
      </c>
      <c r="J53494" t="s">
        <v>77</v>
      </c>
      <c r="K53494">
        <v>1</v>
      </c>
      <c r="M53494" s="1">
        <v>41618</v>
      </c>
      <c r="N53494" s="1">
        <v>41618</v>
      </c>
      <c r="O53494"/>
      <c r="P53494"/>
      <c r="Q53494"/>
      <c r="R53494"/>
    </row>
    <row r="53495" spans="1:18" x14ac:dyDescent="0.2">
      <c r="A53495" t="s">
        <v>183515</v>
      </c>
      <c r="B53495" t="s">
        <v>183516</v>
      </c>
      <c r="C53495" t="s">
        <v>183517</v>
      </c>
      <c r="D53495" t="s">
        <v>183518</v>
      </c>
      <c r="E53495">
        <v>10000000</v>
      </c>
      <c r="F53495" t="s">
        <v>113</v>
      </c>
      <c r="G53495" t="s">
        <v>25</v>
      </c>
      <c r="H53495" t="s">
        <v>64</v>
      </c>
      <c r="I53495" t="s">
        <v>65</v>
      </c>
      <c r="J53495" t="s">
        <v>71</v>
      </c>
      <c r="K53495">
        <v>1</v>
      </c>
      <c r="L53495" s="1">
        <v>38834</v>
      </c>
      <c r="M53495" s="1">
        <v>40673</v>
      </c>
      <c r="N53495" s="1">
        <v>40673</v>
      </c>
    </row>
    <row r="53496" spans="1:18" x14ac:dyDescent="0.2">
      <c r="A53496" t="s">
        <v>183519</v>
      </c>
      <c r="B53496" t="s">
        <v>183520</v>
      </c>
      <c r="C53496" t="s">
        <v>183521</v>
      </c>
      <c r="D53496" t="s">
        <v>183522</v>
      </c>
      <c r="E53496">
        <v>11500000</v>
      </c>
      <c r="F53496" t="s">
        <v>18</v>
      </c>
      <c r="G53496" t="s">
        <v>25</v>
      </c>
      <c r="H53496" t="s">
        <v>142</v>
      </c>
      <c r="I53496" t="s">
        <v>143</v>
      </c>
      <c r="J53496" t="s">
        <v>143</v>
      </c>
      <c r="K53496">
        <v>2</v>
      </c>
      <c r="L53496" s="1">
        <v>41275</v>
      </c>
      <c r="M53496" s="1">
        <v>41801</v>
      </c>
      <c r="N53496" s="1">
        <v>42304</v>
      </c>
    </row>
    <row r="53497" spans="1:18" hidden="1" x14ac:dyDescent="0.2">
      <c r="A53497" t="s">
        <v>183523</v>
      </c>
      <c r="B53497" t="s">
        <v>183524</v>
      </c>
      <c r="C53497" t="s">
        <v>183525</v>
      </c>
      <c r="D53497" t="s">
        <v>183526</v>
      </c>
      <c r="E53497" t="s">
        <v>43</v>
      </c>
      <c r="F53497" t="s">
        <v>18</v>
      </c>
      <c r="G53497" t="s">
        <v>25</v>
      </c>
      <c r="H53497" t="s">
        <v>64</v>
      </c>
      <c r="I53497" t="s">
        <v>65</v>
      </c>
      <c r="J53497" t="s">
        <v>240</v>
      </c>
      <c r="K53497">
        <v>1</v>
      </c>
      <c r="L53497" s="1">
        <v>40544</v>
      </c>
      <c r="M53497" s="1">
        <v>40787</v>
      </c>
      <c r="N53497" s="1">
        <v>40787</v>
      </c>
      <c r="O53497"/>
      <c r="P53497"/>
      <c r="Q53497"/>
      <c r="R53497"/>
    </row>
    <row r="53498" spans="1:18" x14ac:dyDescent="0.2">
      <c r="A53498" t="s">
        <v>183527</v>
      </c>
      <c r="B53498" t="s">
        <v>183528</v>
      </c>
      <c r="C53498" t="s">
        <v>183529</v>
      </c>
      <c r="D53498" t="s">
        <v>183530</v>
      </c>
      <c r="E53498">
        <v>850000</v>
      </c>
      <c r="F53498" t="s">
        <v>18</v>
      </c>
      <c r="G53498" t="s">
        <v>638</v>
      </c>
      <c r="H53498">
        <v>10</v>
      </c>
      <c r="I53498" t="s">
        <v>2838</v>
      </c>
      <c r="J53498" t="s">
        <v>2838</v>
      </c>
      <c r="K53498">
        <v>1</v>
      </c>
      <c r="L53498" s="1">
        <v>40067</v>
      </c>
      <c r="M53498" s="1">
        <v>40844</v>
      </c>
      <c r="N53498" s="1">
        <v>40844</v>
      </c>
    </row>
    <row r="53499" spans="1:18" x14ac:dyDescent="0.2">
      <c r="A53499" t="s">
        <v>183531</v>
      </c>
      <c r="B53499" t="s">
        <v>183532</v>
      </c>
      <c r="C53499" t="s">
        <v>183533</v>
      </c>
      <c r="D53499" t="s">
        <v>7598</v>
      </c>
      <c r="E53499">
        <v>15000000</v>
      </c>
      <c r="F53499" t="s">
        <v>113</v>
      </c>
      <c r="G53499" t="s">
        <v>25</v>
      </c>
      <c r="H53499" t="s">
        <v>121</v>
      </c>
      <c r="I53499" t="s">
        <v>122</v>
      </c>
      <c r="J53499" t="s">
        <v>2585</v>
      </c>
      <c r="K53499">
        <v>1</v>
      </c>
      <c r="L53499" s="1">
        <v>36892</v>
      </c>
      <c r="M53499" s="1">
        <v>38013</v>
      </c>
      <c r="N53499" s="1">
        <v>38013</v>
      </c>
    </row>
    <row r="53500" spans="1:18" hidden="1" x14ac:dyDescent="0.2">
      <c r="A53500" t="s">
        <v>183534</v>
      </c>
      <c r="B53500" t="s">
        <v>183535</v>
      </c>
      <c r="C53500" t="s">
        <v>183536</v>
      </c>
      <c r="D53500" t="s">
        <v>183537</v>
      </c>
      <c r="E53500">
        <v>7000000</v>
      </c>
      <c r="F53500" t="s">
        <v>207</v>
      </c>
      <c r="G53500" t="s">
        <v>25</v>
      </c>
      <c r="H53500" t="s">
        <v>142</v>
      </c>
      <c r="I53500" t="s">
        <v>143</v>
      </c>
      <c r="J53500" t="s">
        <v>143</v>
      </c>
      <c r="K53500">
        <v>1</v>
      </c>
      <c r="M53500" s="1">
        <v>38991</v>
      </c>
      <c r="N53500" s="1">
        <v>38991</v>
      </c>
      <c r="O53500"/>
      <c r="P53500"/>
      <c r="Q53500"/>
      <c r="R53500"/>
    </row>
    <row r="53501" spans="1:18" x14ac:dyDescent="0.2">
      <c r="A53501" t="s">
        <v>183538</v>
      </c>
      <c r="B53501" t="s">
        <v>183539</v>
      </c>
      <c r="C53501" t="s">
        <v>183540</v>
      </c>
      <c r="D53501" t="s">
        <v>183541</v>
      </c>
      <c r="E53501">
        <v>250000</v>
      </c>
      <c r="F53501" t="s">
        <v>18</v>
      </c>
      <c r="G53501" t="s">
        <v>12817</v>
      </c>
      <c r="H53501">
        <v>35</v>
      </c>
      <c r="I53501" t="s">
        <v>13416</v>
      </c>
      <c r="J53501" t="s">
        <v>13416</v>
      </c>
      <c r="K53501">
        <v>1</v>
      </c>
      <c r="L53501" s="1">
        <v>40571</v>
      </c>
      <c r="M53501" s="1">
        <v>41913</v>
      </c>
      <c r="N53501" s="1">
        <v>41913</v>
      </c>
    </row>
    <row r="53502" spans="1:18" hidden="1" x14ac:dyDescent="0.2">
      <c r="A53502" t="s">
        <v>183542</v>
      </c>
      <c r="B53502" t="s">
        <v>183543</v>
      </c>
      <c r="C53502" t="s">
        <v>183544</v>
      </c>
      <c r="D53502" t="s">
        <v>1247</v>
      </c>
      <c r="E53502">
        <v>16000000</v>
      </c>
      <c r="F53502" t="s">
        <v>18</v>
      </c>
      <c r="G53502" t="s">
        <v>25</v>
      </c>
      <c r="H53502" t="s">
        <v>1272</v>
      </c>
      <c r="I53502" t="s">
        <v>1273</v>
      </c>
      <c r="J53502" t="s">
        <v>39774</v>
      </c>
      <c r="K53502">
        <v>1</v>
      </c>
      <c r="M53502" s="1">
        <v>38847</v>
      </c>
      <c r="N53502" s="1">
        <v>38847</v>
      </c>
      <c r="O53502"/>
      <c r="P53502"/>
      <c r="Q53502"/>
      <c r="R53502"/>
    </row>
    <row r="53503" spans="1:18" x14ac:dyDescent="0.2">
      <c r="A53503" t="s">
        <v>183545</v>
      </c>
      <c r="B53503" t="s">
        <v>183546</v>
      </c>
      <c r="C53503" t="s">
        <v>183547</v>
      </c>
      <c r="D53503" t="s">
        <v>183548</v>
      </c>
      <c r="E53503">
        <v>10000000</v>
      </c>
      <c r="F53503" t="s">
        <v>18</v>
      </c>
      <c r="K53503">
        <v>1</v>
      </c>
      <c r="L53503" s="1">
        <v>41730</v>
      </c>
      <c r="M53503" s="1">
        <v>42173</v>
      </c>
      <c r="N53503" s="1">
        <v>42173</v>
      </c>
    </row>
    <row r="53504" spans="1:18" x14ac:dyDescent="0.2">
      <c r="A53504" t="s">
        <v>183549</v>
      </c>
      <c r="B53504" t="s">
        <v>183550</v>
      </c>
      <c r="C53504" t="s">
        <v>183551</v>
      </c>
      <c r="D53504" t="s">
        <v>183552</v>
      </c>
      <c r="E53504">
        <v>5500000</v>
      </c>
      <c r="F53504" t="s">
        <v>18</v>
      </c>
      <c r="G53504" t="s">
        <v>25</v>
      </c>
      <c r="H53504" t="s">
        <v>64</v>
      </c>
      <c r="I53504" t="s">
        <v>65</v>
      </c>
      <c r="J53504" t="s">
        <v>71</v>
      </c>
      <c r="K53504">
        <v>4</v>
      </c>
      <c r="L53504" s="1">
        <v>40909</v>
      </c>
      <c r="M53504" s="1">
        <v>41608</v>
      </c>
      <c r="N53504" s="1">
        <v>42033</v>
      </c>
    </row>
    <row r="53505" spans="1:18" hidden="1" x14ac:dyDescent="0.2">
      <c r="A53505" t="s">
        <v>183553</v>
      </c>
      <c r="B53505" t="s">
        <v>183554</v>
      </c>
      <c r="C53505" t="s">
        <v>183555</v>
      </c>
      <c r="D53505" t="s">
        <v>10565</v>
      </c>
      <c r="E53505">
        <v>4359000</v>
      </c>
      <c r="F53505" t="s">
        <v>18</v>
      </c>
      <c r="G53505" t="s">
        <v>25</v>
      </c>
      <c r="H53505" t="s">
        <v>64</v>
      </c>
      <c r="I53505" t="s">
        <v>507</v>
      </c>
      <c r="J53505" t="s">
        <v>5088</v>
      </c>
      <c r="K53505">
        <v>4</v>
      </c>
      <c r="L53505" s="1">
        <v>40909</v>
      </c>
      <c r="M53505" s="1">
        <v>41243</v>
      </c>
      <c r="N53505" s="1">
        <v>41810</v>
      </c>
      <c r="O53505"/>
      <c r="P53505"/>
      <c r="Q53505"/>
      <c r="R53505"/>
    </row>
    <row r="53506" spans="1:18" hidden="1" x14ac:dyDescent="0.2">
      <c r="A53506" t="s">
        <v>183556</v>
      </c>
      <c r="B53506" t="s">
        <v>183557</v>
      </c>
      <c r="C53506" t="s">
        <v>183558</v>
      </c>
      <c r="D53506" t="s">
        <v>718</v>
      </c>
      <c r="E53506">
        <v>509167</v>
      </c>
      <c r="F53506" t="s">
        <v>18</v>
      </c>
      <c r="G53506" t="s">
        <v>25</v>
      </c>
      <c r="H53506" t="s">
        <v>430</v>
      </c>
      <c r="I53506" t="s">
        <v>528</v>
      </c>
      <c r="J53506" t="s">
        <v>5344</v>
      </c>
      <c r="K53506">
        <v>1</v>
      </c>
      <c r="L53506" s="1">
        <v>38808</v>
      </c>
      <c r="M53506" s="1">
        <v>40303</v>
      </c>
      <c r="N53506" s="1">
        <v>40303</v>
      </c>
      <c r="O53506"/>
      <c r="P53506"/>
      <c r="Q53506"/>
      <c r="R53506"/>
    </row>
    <row r="53507" spans="1:18" hidden="1" x14ac:dyDescent="0.2">
      <c r="A53507" t="s">
        <v>183559</v>
      </c>
      <c r="B53507" t="s">
        <v>183560</v>
      </c>
      <c r="C53507" t="s">
        <v>183561</v>
      </c>
      <c r="D53507" t="s">
        <v>183562</v>
      </c>
      <c r="E53507">
        <v>43182</v>
      </c>
      <c r="F53507" t="s">
        <v>18</v>
      </c>
      <c r="G53507" t="s">
        <v>25</v>
      </c>
      <c r="H53507" t="s">
        <v>64</v>
      </c>
      <c r="I53507" t="s">
        <v>95</v>
      </c>
      <c r="J53507" t="s">
        <v>2611</v>
      </c>
      <c r="K53507">
        <v>1</v>
      </c>
      <c r="L53507" s="1">
        <v>41275</v>
      </c>
      <c r="M53507" s="1">
        <v>41726</v>
      </c>
      <c r="N53507" s="1">
        <v>41726</v>
      </c>
      <c r="O53507"/>
      <c r="P53507"/>
      <c r="Q53507"/>
      <c r="R53507"/>
    </row>
    <row r="53508" spans="1:18" hidden="1" x14ac:dyDescent="0.2">
      <c r="A53508" t="s">
        <v>183563</v>
      </c>
      <c r="B53508" t="s">
        <v>183564</v>
      </c>
      <c r="C53508" t="s">
        <v>183565</v>
      </c>
      <c r="E53508" t="s">
        <v>43</v>
      </c>
      <c r="F53508" t="s">
        <v>18</v>
      </c>
      <c r="G53508" t="s">
        <v>25</v>
      </c>
      <c r="H53508" t="s">
        <v>380</v>
      </c>
      <c r="I53508" t="s">
        <v>381</v>
      </c>
      <c r="J53508" t="s">
        <v>381</v>
      </c>
      <c r="K53508">
        <v>1</v>
      </c>
      <c r="L53508" s="1">
        <v>40391</v>
      </c>
      <c r="M53508" s="1">
        <v>41089</v>
      </c>
      <c r="N53508" s="1">
        <v>41089</v>
      </c>
      <c r="O53508"/>
      <c r="P53508"/>
      <c r="Q53508"/>
      <c r="R53508"/>
    </row>
    <row r="53509" spans="1:18" hidden="1" x14ac:dyDescent="0.2">
      <c r="A53509" t="s">
        <v>183566</v>
      </c>
      <c r="B53509" t="s">
        <v>183567</v>
      </c>
      <c r="C53509" t="s">
        <v>183568</v>
      </c>
      <c r="D53509" t="s">
        <v>181</v>
      </c>
      <c r="E53509" t="s">
        <v>43</v>
      </c>
      <c r="F53509" t="s">
        <v>18</v>
      </c>
      <c r="G53509" t="s">
        <v>3319</v>
      </c>
      <c r="H53509">
        <v>5</v>
      </c>
      <c r="I53509" t="s">
        <v>3320</v>
      </c>
      <c r="J53509" t="s">
        <v>183569</v>
      </c>
      <c r="K53509">
        <v>1</v>
      </c>
      <c r="M53509" s="1">
        <v>39083</v>
      </c>
      <c r="N53509" s="1">
        <v>39083</v>
      </c>
      <c r="O53509"/>
      <c r="P53509"/>
      <c r="Q53509"/>
      <c r="R53509"/>
    </row>
    <row r="53510" spans="1:18" hidden="1" x14ac:dyDescent="0.2">
      <c r="A53510" t="s">
        <v>183570</v>
      </c>
      <c r="B53510" t="s">
        <v>183571</v>
      </c>
      <c r="C53510" t="s">
        <v>183572</v>
      </c>
      <c r="D53510" t="s">
        <v>94</v>
      </c>
      <c r="E53510">
        <v>90000</v>
      </c>
      <c r="F53510" t="s">
        <v>18</v>
      </c>
      <c r="G53510" t="s">
        <v>25</v>
      </c>
      <c r="H53510" t="s">
        <v>286</v>
      </c>
      <c r="I53510" t="s">
        <v>1030</v>
      </c>
      <c r="J53510" t="s">
        <v>1030</v>
      </c>
      <c r="K53510">
        <v>1</v>
      </c>
      <c r="M53510" s="1">
        <v>40701</v>
      </c>
      <c r="N53510" s="1">
        <v>40701</v>
      </c>
      <c r="O53510"/>
      <c r="P53510"/>
      <c r="Q53510"/>
      <c r="R53510"/>
    </row>
    <row r="53511" spans="1:18" hidden="1" x14ac:dyDescent="0.2">
      <c r="A53511" t="s">
        <v>183573</v>
      </c>
      <c r="B53511" t="s">
        <v>183574</v>
      </c>
      <c r="C53511" t="s">
        <v>183575</v>
      </c>
      <c r="D53511" t="s">
        <v>357</v>
      </c>
      <c r="E53511">
        <v>43795620</v>
      </c>
      <c r="F53511" t="s">
        <v>18</v>
      </c>
      <c r="G53511" t="s">
        <v>37</v>
      </c>
      <c r="K53511">
        <v>1</v>
      </c>
      <c r="L53511" s="1">
        <v>36526</v>
      </c>
      <c r="M53511" s="1">
        <v>39783</v>
      </c>
      <c r="N53511" s="1">
        <v>39783</v>
      </c>
      <c r="O53511"/>
      <c r="P53511"/>
      <c r="Q53511"/>
      <c r="R53511"/>
    </row>
    <row r="53512" spans="1:18" hidden="1" x14ac:dyDescent="0.2">
      <c r="A53512" t="s">
        <v>183576</v>
      </c>
      <c r="B53512" t="s">
        <v>183577</v>
      </c>
      <c r="D53512" t="s">
        <v>357</v>
      </c>
      <c r="E53512" t="s">
        <v>43</v>
      </c>
      <c r="F53512" t="s">
        <v>18</v>
      </c>
      <c r="G53512" t="s">
        <v>25</v>
      </c>
      <c r="H53512" t="s">
        <v>1396</v>
      </c>
      <c r="I53512" t="s">
        <v>7855</v>
      </c>
      <c r="J53512" t="s">
        <v>183578</v>
      </c>
      <c r="K53512">
        <v>1</v>
      </c>
      <c r="L53512" s="1">
        <v>39974</v>
      </c>
      <c r="M53512" s="1">
        <v>40101</v>
      </c>
      <c r="N53512" s="1">
        <v>40101</v>
      </c>
      <c r="O53512"/>
      <c r="P53512"/>
      <c r="Q53512"/>
      <c r="R53512"/>
    </row>
    <row r="53513" spans="1:18" hidden="1" x14ac:dyDescent="0.2">
      <c r="A53513" t="s">
        <v>183579</v>
      </c>
      <c r="B53513" t="s">
        <v>183580</v>
      </c>
      <c r="E53513" t="s">
        <v>43</v>
      </c>
      <c r="F53513" t="s">
        <v>18</v>
      </c>
      <c r="K53513">
        <v>1</v>
      </c>
      <c r="M53513" s="1">
        <v>40134</v>
      </c>
      <c r="N53513" s="1">
        <v>40134</v>
      </c>
      <c r="O53513"/>
      <c r="P53513"/>
      <c r="Q53513"/>
      <c r="R53513"/>
    </row>
    <row r="53514" spans="1:18" hidden="1" x14ac:dyDescent="0.2">
      <c r="A53514" t="s">
        <v>183581</v>
      </c>
      <c r="B53514" t="s">
        <v>183582</v>
      </c>
      <c r="C53514" t="s">
        <v>183583</v>
      </c>
      <c r="D53514" t="s">
        <v>275</v>
      </c>
      <c r="E53514" t="s">
        <v>43</v>
      </c>
      <c r="F53514" t="s">
        <v>18</v>
      </c>
      <c r="G53514" t="s">
        <v>25</v>
      </c>
      <c r="H53514" t="s">
        <v>64</v>
      </c>
      <c r="I53514" t="s">
        <v>11102</v>
      </c>
      <c r="J53514" t="s">
        <v>69807</v>
      </c>
      <c r="K53514">
        <v>1</v>
      </c>
      <c r="L53514" s="1">
        <v>40941</v>
      </c>
      <c r="M53514" s="1">
        <v>40947</v>
      </c>
      <c r="N53514" s="1">
        <v>40947</v>
      </c>
      <c r="O53514"/>
      <c r="P53514"/>
      <c r="Q53514"/>
      <c r="R53514"/>
    </row>
    <row r="53515" spans="1:18" hidden="1" x14ac:dyDescent="0.2">
      <c r="A53515" t="s">
        <v>183584</v>
      </c>
      <c r="B53515" t="s">
        <v>183585</v>
      </c>
      <c r="C53515" t="s">
        <v>183586</v>
      </c>
      <c r="D53515" t="s">
        <v>42</v>
      </c>
      <c r="E53515">
        <v>1200000</v>
      </c>
      <c r="F53515" t="s">
        <v>18</v>
      </c>
      <c r="G53515" t="s">
        <v>25</v>
      </c>
      <c r="H53515" t="s">
        <v>430</v>
      </c>
      <c r="I53515" t="s">
        <v>528</v>
      </c>
      <c r="J53515" t="s">
        <v>2487</v>
      </c>
      <c r="K53515">
        <v>1</v>
      </c>
      <c r="M53515" s="1">
        <v>39849</v>
      </c>
      <c r="N53515" s="1">
        <v>39849</v>
      </c>
      <c r="O53515"/>
      <c r="P53515"/>
      <c r="Q53515"/>
      <c r="R53515"/>
    </row>
    <row r="53516" spans="1:18" hidden="1" x14ac:dyDescent="0.2">
      <c r="A53516" t="s">
        <v>183587</v>
      </c>
      <c r="B53516" t="s">
        <v>183588</v>
      </c>
      <c r="C53516" t="s">
        <v>183589</v>
      </c>
      <c r="E53516" t="s">
        <v>43</v>
      </c>
      <c r="F53516" t="s">
        <v>207</v>
      </c>
      <c r="K53516">
        <v>1</v>
      </c>
      <c r="M53516" s="1">
        <v>37831</v>
      </c>
      <c r="N53516" s="1">
        <v>37831</v>
      </c>
      <c r="O53516"/>
      <c r="P53516"/>
      <c r="Q53516"/>
      <c r="R53516"/>
    </row>
    <row r="53517" spans="1:18" x14ac:dyDescent="0.2">
      <c r="A53517" t="s">
        <v>183590</v>
      </c>
      <c r="B53517" t="s">
        <v>183591</v>
      </c>
      <c r="C53517" t="s">
        <v>183592</v>
      </c>
      <c r="D53517" t="s">
        <v>183593</v>
      </c>
      <c r="E53517">
        <v>150000</v>
      </c>
      <c r="F53517" t="s">
        <v>18</v>
      </c>
      <c r="G53517" t="s">
        <v>25</v>
      </c>
      <c r="H53517" t="s">
        <v>64</v>
      </c>
      <c r="I53517" t="s">
        <v>1221</v>
      </c>
      <c r="J53517" t="s">
        <v>1221</v>
      </c>
      <c r="K53517">
        <v>2</v>
      </c>
      <c r="L53517" s="1">
        <v>41792</v>
      </c>
      <c r="M53517" s="1">
        <v>41640</v>
      </c>
      <c r="N53517" s="1">
        <v>42005</v>
      </c>
    </row>
    <row r="53518" spans="1:18" hidden="1" x14ac:dyDescent="0.2">
      <c r="A53518" t="s">
        <v>183594</v>
      </c>
      <c r="B53518" t="s">
        <v>183595</v>
      </c>
      <c r="C53518" t="s">
        <v>183596</v>
      </c>
      <c r="D53518" t="s">
        <v>411</v>
      </c>
      <c r="E53518">
        <v>55000000</v>
      </c>
      <c r="F53518" t="s">
        <v>18</v>
      </c>
      <c r="G53518" t="s">
        <v>25</v>
      </c>
      <c r="H53518" t="s">
        <v>1272</v>
      </c>
      <c r="I53518" t="s">
        <v>1273</v>
      </c>
      <c r="J53518" t="s">
        <v>8672</v>
      </c>
      <c r="K53518">
        <v>1</v>
      </c>
      <c r="M53518" s="1">
        <v>40823</v>
      </c>
      <c r="N53518" s="1">
        <v>40823</v>
      </c>
      <c r="O53518"/>
      <c r="P53518"/>
      <c r="Q53518"/>
      <c r="R53518"/>
    </row>
    <row r="53519" spans="1:18" x14ac:dyDescent="0.2">
      <c r="A53519" t="s">
        <v>183597</v>
      </c>
      <c r="B53519" t="s">
        <v>183598</v>
      </c>
      <c r="C53519" t="s">
        <v>183599</v>
      </c>
      <c r="D53519" t="s">
        <v>643</v>
      </c>
      <c r="E53519">
        <v>175000</v>
      </c>
      <c r="F53519" t="s">
        <v>18</v>
      </c>
      <c r="G53519" t="s">
        <v>25</v>
      </c>
      <c r="H53519" t="s">
        <v>380</v>
      </c>
      <c r="I53519" t="s">
        <v>381</v>
      </c>
      <c r="J53519" t="s">
        <v>381</v>
      </c>
      <c r="K53519">
        <v>1</v>
      </c>
      <c r="L53519" s="1">
        <v>40909</v>
      </c>
      <c r="M53519" s="1">
        <v>41061</v>
      </c>
      <c r="N53519" s="1">
        <v>41061</v>
      </c>
    </row>
    <row r="53520" spans="1:18" x14ac:dyDescent="0.2">
      <c r="A53520" t="s">
        <v>183600</v>
      </c>
      <c r="B53520" t="s">
        <v>183601</v>
      </c>
      <c r="D53520" t="s">
        <v>64211</v>
      </c>
      <c r="E53520">
        <v>10000000</v>
      </c>
      <c r="F53520" t="s">
        <v>18</v>
      </c>
      <c r="G53520" t="s">
        <v>25</v>
      </c>
      <c r="H53520" t="s">
        <v>286</v>
      </c>
      <c r="I53520" t="s">
        <v>578</v>
      </c>
      <c r="J53520" t="s">
        <v>578</v>
      </c>
      <c r="K53520">
        <v>1</v>
      </c>
      <c r="L53520" s="1">
        <v>37987</v>
      </c>
      <c r="M53520" s="1">
        <v>38497</v>
      </c>
      <c r="N53520" s="1">
        <v>38497</v>
      </c>
    </row>
    <row r="53521" spans="1:18" hidden="1" x14ac:dyDescent="0.2">
      <c r="A53521" t="s">
        <v>183602</v>
      </c>
      <c r="B53521" t="s">
        <v>183603</v>
      </c>
      <c r="C53521" t="s">
        <v>183604</v>
      </c>
      <c r="E53521" t="s">
        <v>43</v>
      </c>
      <c r="F53521" t="s">
        <v>207</v>
      </c>
      <c r="G53521" t="s">
        <v>25</v>
      </c>
      <c r="H53521" t="s">
        <v>64</v>
      </c>
      <c r="I53521" t="s">
        <v>2539</v>
      </c>
      <c r="J53521" t="s">
        <v>40808</v>
      </c>
      <c r="K53521">
        <v>1</v>
      </c>
      <c r="M53521" s="1">
        <v>38422</v>
      </c>
      <c r="N53521" s="1">
        <v>38422</v>
      </c>
      <c r="O53521"/>
      <c r="P53521"/>
      <c r="Q53521"/>
      <c r="R53521"/>
    </row>
    <row r="53522" spans="1:18" hidden="1" x14ac:dyDescent="0.2">
      <c r="A53522" t="s">
        <v>183605</v>
      </c>
      <c r="B53522" t="s">
        <v>183606</v>
      </c>
      <c r="C53522" t="s">
        <v>183607</v>
      </c>
      <c r="D53522" t="s">
        <v>2326</v>
      </c>
      <c r="E53522">
        <v>38856</v>
      </c>
      <c r="F53522" t="s">
        <v>18</v>
      </c>
      <c r="G53522" t="s">
        <v>128</v>
      </c>
      <c r="H53522" t="s">
        <v>4264</v>
      </c>
      <c r="I53522" t="s">
        <v>183608</v>
      </c>
      <c r="J53522" t="s">
        <v>183608</v>
      </c>
      <c r="K53522">
        <v>1</v>
      </c>
      <c r="M53522" s="1">
        <v>41060</v>
      </c>
      <c r="N53522" s="1">
        <v>41060</v>
      </c>
      <c r="O53522"/>
      <c r="P53522"/>
      <c r="Q53522"/>
      <c r="R53522"/>
    </row>
    <row r="53523" spans="1:18" hidden="1" x14ac:dyDescent="0.2">
      <c r="A53523" t="s">
        <v>183609</v>
      </c>
      <c r="B53523" t="s">
        <v>183610</v>
      </c>
      <c r="D53523" t="s">
        <v>90377</v>
      </c>
      <c r="E53523" t="s">
        <v>43</v>
      </c>
      <c r="F53523" t="s">
        <v>18</v>
      </c>
      <c r="G53523" t="s">
        <v>25</v>
      </c>
      <c r="H53523" t="s">
        <v>89</v>
      </c>
      <c r="I53523" t="s">
        <v>10631</v>
      </c>
      <c r="J53523" t="s">
        <v>43150</v>
      </c>
      <c r="K53523">
        <v>1</v>
      </c>
      <c r="L53523" s="1">
        <v>41429</v>
      </c>
      <c r="M53523" s="1">
        <v>41641</v>
      </c>
      <c r="N53523" s="1">
        <v>41641</v>
      </c>
      <c r="O53523"/>
      <c r="P53523"/>
      <c r="Q53523"/>
      <c r="R53523"/>
    </row>
    <row r="53524" spans="1:18" x14ac:dyDescent="0.2">
      <c r="A53524" t="s">
        <v>183611</v>
      </c>
      <c r="B53524" t="s">
        <v>183612</v>
      </c>
      <c r="C53524" t="s">
        <v>183613</v>
      </c>
      <c r="E53524">
        <v>10000000</v>
      </c>
      <c r="F53524" t="s">
        <v>18</v>
      </c>
      <c r="G53524" t="s">
        <v>25</v>
      </c>
      <c r="H53524" t="s">
        <v>44</v>
      </c>
      <c r="I53524" t="s">
        <v>3486</v>
      </c>
      <c r="J53524" t="s">
        <v>40371</v>
      </c>
      <c r="K53524">
        <v>1</v>
      </c>
      <c r="L53524" s="1">
        <v>20821</v>
      </c>
      <c r="M53524" s="1">
        <v>41913</v>
      </c>
      <c r="N53524" s="1">
        <v>41913</v>
      </c>
    </row>
    <row r="53525" spans="1:18" x14ac:dyDescent="0.2">
      <c r="A53525" t="s">
        <v>183614</v>
      </c>
      <c r="B53525" t="s">
        <v>183615</v>
      </c>
      <c r="C53525" t="s">
        <v>183616</v>
      </c>
      <c r="D53525" t="s">
        <v>56</v>
      </c>
      <c r="E53525">
        <v>5000000</v>
      </c>
      <c r="F53525" t="s">
        <v>18</v>
      </c>
      <c r="G53525" t="s">
        <v>25</v>
      </c>
      <c r="H53525" t="s">
        <v>64</v>
      </c>
      <c r="I53525" t="s">
        <v>966</v>
      </c>
      <c r="J53525" t="s">
        <v>967</v>
      </c>
      <c r="K53525">
        <v>2</v>
      </c>
      <c r="L53525" s="1">
        <v>31778</v>
      </c>
      <c r="M53525" s="1">
        <v>39973</v>
      </c>
      <c r="N53525" s="1">
        <v>40347</v>
      </c>
    </row>
    <row r="53526" spans="1:18" hidden="1" x14ac:dyDescent="0.2">
      <c r="A53526" t="s">
        <v>183617</v>
      </c>
      <c r="B53526" t="s">
        <v>183618</v>
      </c>
      <c r="D53526" t="s">
        <v>181</v>
      </c>
      <c r="E53526" t="s">
        <v>43</v>
      </c>
      <c r="F53526" t="s">
        <v>18</v>
      </c>
      <c r="G53526" t="s">
        <v>25</v>
      </c>
      <c r="H53526" t="s">
        <v>3993</v>
      </c>
      <c r="I53526" t="s">
        <v>12495</v>
      </c>
      <c r="J53526" t="s">
        <v>114575</v>
      </c>
      <c r="K53526">
        <v>1</v>
      </c>
      <c r="L53526" s="1">
        <v>39953</v>
      </c>
      <c r="M53526" s="1">
        <v>40073</v>
      </c>
      <c r="N53526" s="1">
        <v>40073</v>
      </c>
      <c r="O53526"/>
      <c r="P53526"/>
      <c r="Q53526"/>
      <c r="R53526"/>
    </row>
    <row r="53527" spans="1:18" hidden="1" x14ac:dyDescent="0.2">
      <c r="A53527" t="s">
        <v>183619</v>
      </c>
      <c r="B53527" t="s">
        <v>183620</v>
      </c>
      <c r="C53527" t="s">
        <v>183621</v>
      </c>
      <c r="D53527" t="s">
        <v>50</v>
      </c>
      <c r="E53527" t="s">
        <v>43</v>
      </c>
      <c r="F53527" t="s">
        <v>18</v>
      </c>
      <c r="G53527" t="s">
        <v>25</v>
      </c>
      <c r="H53527" t="s">
        <v>582</v>
      </c>
      <c r="I53527" t="s">
        <v>23901</v>
      </c>
      <c r="J53527" t="s">
        <v>23901</v>
      </c>
      <c r="K53527">
        <v>1</v>
      </c>
      <c r="L53527" s="1">
        <v>41122</v>
      </c>
      <c r="M53527" s="1">
        <v>41744</v>
      </c>
      <c r="N53527" s="1">
        <v>41744</v>
      </c>
      <c r="O53527"/>
      <c r="P53527"/>
      <c r="Q53527"/>
      <c r="R53527"/>
    </row>
    <row r="53528" spans="1:18" hidden="1" x14ac:dyDescent="0.2">
      <c r="A53528" t="s">
        <v>183622</v>
      </c>
      <c r="B53528" t="s">
        <v>183623</v>
      </c>
      <c r="C53528" t="s">
        <v>183624</v>
      </c>
      <c r="D53528" t="s">
        <v>248</v>
      </c>
      <c r="E53528" t="s">
        <v>43</v>
      </c>
      <c r="F53528" t="s">
        <v>18</v>
      </c>
      <c r="G53528" t="s">
        <v>25</v>
      </c>
      <c r="H53528" t="s">
        <v>1396</v>
      </c>
      <c r="I53528" t="s">
        <v>1397</v>
      </c>
      <c r="J53528" t="s">
        <v>1397</v>
      </c>
      <c r="K53528">
        <v>1</v>
      </c>
      <c r="L53528" s="1">
        <v>41426</v>
      </c>
      <c r="M53528" s="1">
        <v>41540</v>
      </c>
      <c r="N53528" s="1">
        <v>41540</v>
      </c>
      <c r="O53528"/>
      <c r="P53528"/>
      <c r="Q53528"/>
      <c r="R53528"/>
    </row>
    <row r="53529" spans="1:18" x14ac:dyDescent="0.2">
      <c r="A53529" t="s">
        <v>183625</v>
      </c>
      <c r="B53529" t="s">
        <v>183626</v>
      </c>
      <c r="C53529" t="s">
        <v>183627</v>
      </c>
      <c r="E53529">
        <v>3000000</v>
      </c>
      <c r="F53529" t="s">
        <v>18</v>
      </c>
      <c r="K53529">
        <v>1</v>
      </c>
      <c r="L53529" s="1">
        <v>29587</v>
      </c>
      <c r="M53529" s="1">
        <v>40452</v>
      </c>
      <c r="N53529" s="1">
        <v>40452</v>
      </c>
    </row>
    <row r="53530" spans="1:18" x14ac:dyDescent="0.2">
      <c r="A53530" t="s">
        <v>183628</v>
      </c>
      <c r="B53530" t="s">
        <v>183629</v>
      </c>
      <c r="C53530" t="s">
        <v>183630</v>
      </c>
      <c r="D53530" t="s">
        <v>42</v>
      </c>
      <c r="E53530">
        <v>2935000</v>
      </c>
      <c r="F53530" t="s">
        <v>18</v>
      </c>
      <c r="G53530" t="s">
        <v>25</v>
      </c>
      <c r="H53530" t="s">
        <v>2676</v>
      </c>
      <c r="I53530" t="s">
        <v>13485</v>
      </c>
      <c r="J53530" t="s">
        <v>13485</v>
      </c>
      <c r="K53530">
        <v>2</v>
      </c>
      <c r="L53530" s="1">
        <v>38353</v>
      </c>
      <c r="M53530" s="1">
        <v>40253</v>
      </c>
      <c r="N53530" s="1">
        <v>40918</v>
      </c>
    </row>
    <row r="53531" spans="1:18" hidden="1" x14ac:dyDescent="0.2">
      <c r="A53531" t="s">
        <v>183631</v>
      </c>
      <c r="B53531" t="s">
        <v>183632</v>
      </c>
      <c r="C53531" t="s">
        <v>183633</v>
      </c>
      <c r="D53531" t="s">
        <v>128671</v>
      </c>
      <c r="E53531">
        <v>9000000</v>
      </c>
      <c r="F53531" t="s">
        <v>18</v>
      </c>
      <c r="G53531" t="s">
        <v>57</v>
      </c>
      <c r="H53531" t="s">
        <v>58</v>
      </c>
      <c r="I53531" t="s">
        <v>59</v>
      </c>
      <c r="J53531" t="s">
        <v>59</v>
      </c>
      <c r="K53531">
        <v>1</v>
      </c>
      <c r="M53531" s="1">
        <v>41974</v>
      </c>
      <c r="N53531" s="1">
        <v>41974</v>
      </c>
      <c r="O53531"/>
      <c r="P53531"/>
      <c r="Q53531"/>
      <c r="R53531"/>
    </row>
    <row r="53532" spans="1:18" hidden="1" x14ac:dyDescent="0.2">
      <c r="A53532" t="s">
        <v>183634</v>
      </c>
      <c r="B53532" t="s">
        <v>183635</v>
      </c>
      <c r="C53532" t="s">
        <v>183636</v>
      </c>
      <c r="D53532" t="s">
        <v>42</v>
      </c>
      <c r="E53532">
        <v>6315000</v>
      </c>
      <c r="F53532" t="s">
        <v>18</v>
      </c>
      <c r="G53532" t="s">
        <v>25</v>
      </c>
      <c r="H53532" t="s">
        <v>430</v>
      </c>
      <c r="I53532" t="s">
        <v>7659</v>
      </c>
      <c r="J53532" t="s">
        <v>35611</v>
      </c>
      <c r="K53532">
        <v>2</v>
      </c>
      <c r="M53532" s="1">
        <v>39903</v>
      </c>
      <c r="N53532" s="1">
        <v>40378</v>
      </c>
      <c r="O53532"/>
      <c r="P53532"/>
      <c r="Q53532"/>
      <c r="R53532"/>
    </row>
    <row r="53533" spans="1:18" x14ac:dyDescent="0.2">
      <c r="A53533" t="s">
        <v>183637</v>
      </c>
      <c r="B53533" t="s">
        <v>183638</v>
      </c>
      <c r="C53533" t="s">
        <v>183639</v>
      </c>
      <c r="D53533" t="s">
        <v>36</v>
      </c>
      <c r="E53533">
        <v>60000</v>
      </c>
      <c r="F53533" t="s">
        <v>18</v>
      </c>
      <c r="G53533" t="s">
        <v>25</v>
      </c>
      <c r="H53533" t="s">
        <v>380</v>
      </c>
      <c r="I53533" t="s">
        <v>1212</v>
      </c>
      <c r="J53533" t="s">
        <v>1212</v>
      </c>
      <c r="K53533">
        <v>1</v>
      </c>
      <c r="L53533" s="1">
        <v>39814</v>
      </c>
      <c r="M53533" s="1">
        <v>40878</v>
      </c>
      <c r="N53533" s="1">
        <v>40878</v>
      </c>
    </row>
    <row r="53534" spans="1:18" x14ac:dyDescent="0.2">
      <c r="A53534" t="s">
        <v>183640</v>
      </c>
      <c r="B53534" t="s">
        <v>183641</v>
      </c>
      <c r="C53534" t="s">
        <v>183642</v>
      </c>
      <c r="D53534" t="s">
        <v>2079</v>
      </c>
      <c r="E53534">
        <v>5700000</v>
      </c>
      <c r="F53534" t="s">
        <v>18</v>
      </c>
      <c r="G53534" t="s">
        <v>25</v>
      </c>
      <c r="H53534" t="s">
        <v>3477</v>
      </c>
      <c r="I53534" t="s">
        <v>8022</v>
      </c>
      <c r="J53534" t="s">
        <v>52483</v>
      </c>
      <c r="K53534">
        <v>8</v>
      </c>
      <c r="L53534" s="1">
        <v>36892</v>
      </c>
      <c r="M53534" s="1">
        <v>40001</v>
      </c>
      <c r="N53534" s="1">
        <v>41860</v>
      </c>
    </row>
    <row r="53535" spans="1:18" x14ac:dyDescent="0.2">
      <c r="A53535" t="s">
        <v>183643</v>
      </c>
      <c r="B53535" t="s">
        <v>183644</v>
      </c>
      <c r="D53535" t="s">
        <v>183645</v>
      </c>
      <c r="E53535">
        <v>35500000</v>
      </c>
      <c r="F53535" t="s">
        <v>18</v>
      </c>
      <c r="K53535">
        <v>2</v>
      </c>
      <c r="L53535" s="1">
        <v>39083</v>
      </c>
      <c r="M53535" s="1">
        <v>41773</v>
      </c>
      <c r="N53535" s="1">
        <v>42011</v>
      </c>
    </row>
    <row r="53536" spans="1:18" x14ac:dyDescent="0.2">
      <c r="A53536" t="s">
        <v>183646</v>
      </c>
      <c r="B53536" t="s">
        <v>183647</v>
      </c>
      <c r="C53536" t="s">
        <v>183648</v>
      </c>
      <c r="D53536" t="s">
        <v>766</v>
      </c>
      <c r="E53536">
        <v>50000</v>
      </c>
      <c r="F53536" t="s">
        <v>18</v>
      </c>
      <c r="G53536" t="s">
        <v>25</v>
      </c>
      <c r="H53536" t="s">
        <v>64</v>
      </c>
      <c r="I53536" t="s">
        <v>507</v>
      </c>
      <c r="J53536" t="s">
        <v>3883</v>
      </c>
      <c r="K53536">
        <v>1</v>
      </c>
      <c r="L53536" s="1">
        <v>41895</v>
      </c>
      <c r="M53536" s="1">
        <v>41895</v>
      </c>
      <c r="N53536" s="1">
        <v>41895</v>
      </c>
    </row>
    <row r="53537" spans="1:18" x14ac:dyDescent="0.2">
      <c r="A53537" t="s">
        <v>183649</v>
      </c>
      <c r="B53537" t="s">
        <v>183650</v>
      </c>
      <c r="C53537" t="s">
        <v>183651</v>
      </c>
      <c r="D53537" t="s">
        <v>19989</v>
      </c>
      <c r="E53537">
        <v>10000006</v>
      </c>
      <c r="F53537" t="s">
        <v>113</v>
      </c>
      <c r="G53537" t="s">
        <v>25</v>
      </c>
      <c r="H53537" t="s">
        <v>808</v>
      </c>
      <c r="I53537" t="s">
        <v>809</v>
      </c>
      <c r="J53537" t="s">
        <v>3599</v>
      </c>
      <c r="K53537">
        <v>2</v>
      </c>
      <c r="L53537" s="1">
        <v>31778</v>
      </c>
      <c r="M53537" s="1">
        <v>39233</v>
      </c>
      <c r="N53537" s="1">
        <v>39910</v>
      </c>
    </row>
    <row r="53538" spans="1:18" hidden="1" x14ac:dyDescent="0.2">
      <c r="A53538" t="s">
        <v>183652</v>
      </c>
      <c r="B53538" t="s">
        <v>183653</v>
      </c>
      <c r="C53538" t="s">
        <v>183654</v>
      </c>
      <c r="D53538" t="s">
        <v>70</v>
      </c>
      <c r="E53538">
        <v>7630000</v>
      </c>
      <c r="F53538" t="s">
        <v>18</v>
      </c>
      <c r="G53538" t="s">
        <v>552</v>
      </c>
      <c r="H53538">
        <v>56</v>
      </c>
      <c r="I53538" t="s">
        <v>2552</v>
      </c>
      <c r="J53538" t="s">
        <v>2552</v>
      </c>
      <c r="K53538">
        <v>1</v>
      </c>
      <c r="M53538" s="1">
        <v>38899</v>
      </c>
      <c r="N53538" s="1">
        <v>38899</v>
      </c>
      <c r="O53538"/>
      <c r="P53538"/>
      <c r="Q53538"/>
      <c r="R53538"/>
    </row>
    <row r="53539" spans="1:18" hidden="1" x14ac:dyDescent="0.2">
      <c r="A53539" t="s">
        <v>183655</v>
      </c>
      <c r="B53539" t="s">
        <v>183656</v>
      </c>
      <c r="C53539" t="s">
        <v>183657</v>
      </c>
      <c r="D53539" t="s">
        <v>56</v>
      </c>
      <c r="E53539">
        <v>7400000</v>
      </c>
      <c r="F53539" t="s">
        <v>18</v>
      </c>
      <c r="G53539" t="s">
        <v>37</v>
      </c>
      <c r="H53539">
        <v>1</v>
      </c>
      <c r="I53539" t="s">
        <v>108874</v>
      </c>
      <c r="J53539" t="s">
        <v>108874</v>
      </c>
      <c r="K53539">
        <v>1</v>
      </c>
      <c r="M53539" s="1">
        <v>41646</v>
      </c>
      <c r="N53539" s="1">
        <v>41646</v>
      </c>
      <c r="O53539"/>
      <c r="P53539"/>
      <c r="Q53539"/>
      <c r="R53539"/>
    </row>
    <row r="53540" spans="1:18" x14ac:dyDescent="0.2">
      <c r="A53540" t="s">
        <v>183658</v>
      </c>
      <c r="B53540" t="s">
        <v>183659</v>
      </c>
      <c r="C53540" t="s">
        <v>183660</v>
      </c>
      <c r="D53540" t="s">
        <v>56</v>
      </c>
      <c r="E53540">
        <v>425000</v>
      </c>
      <c r="F53540" t="s">
        <v>18</v>
      </c>
      <c r="G53540" t="s">
        <v>25</v>
      </c>
      <c r="H53540" t="s">
        <v>82</v>
      </c>
      <c r="I53540" t="s">
        <v>1764</v>
      </c>
      <c r="J53540" t="s">
        <v>1765</v>
      </c>
      <c r="K53540">
        <v>2</v>
      </c>
      <c r="L53540" s="1">
        <v>39814</v>
      </c>
      <c r="M53540" s="1">
        <v>40227</v>
      </c>
      <c r="N53540" s="1">
        <v>40868</v>
      </c>
    </row>
    <row r="53541" spans="1:18" hidden="1" x14ac:dyDescent="0.2">
      <c r="A53541" t="s">
        <v>183661</v>
      </c>
      <c r="B53541" t="s">
        <v>183662</v>
      </c>
      <c r="C53541" t="s">
        <v>183663</v>
      </c>
      <c r="D53541" t="s">
        <v>183664</v>
      </c>
      <c r="E53541">
        <v>3000000</v>
      </c>
      <c r="F53541" t="s">
        <v>18</v>
      </c>
      <c r="G53541" t="s">
        <v>479</v>
      </c>
      <c r="I53541" t="s">
        <v>480</v>
      </c>
      <c r="J53541" t="s">
        <v>480</v>
      </c>
      <c r="K53541">
        <v>1</v>
      </c>
      <c r="M53541" s="1">
        <v>41796</v>
      </c>
      <c r="N53541" s="1">
        <v>41796</v>
      </c>
      <c r="O53541"/>
      <c r="P53541"/>
      <c r="Q53541"/>
      <c r="R53541"/>
    </row>
    <row r="53542" spans="1:18" hidden="1" x14ac:dyDescent="0.2">
      <c r="A53542" t="s">
        <v>183665</v>
      </c>
      <c r="B53542" t="s">
        <v>183666</v>
      </c>
      <c r="C53542" t="s">
        <v>183667</v>
      </c>
      <c r="D53542" t="s">
        <v>285</v>
      </c>
      <c r="E53542" t="s">
        <v>43</v>
      </c>
      <c r="F53542" t="s">
        <v>18</v>
      </c>
      <c r="G53542" t="s">
        <v>19</v>
      </c>
      <c r="H53542">
        <v>19</v>
      </c>
      <c r="I53542" t="s">
        <v>474</v>
      </c>
      <c r="J53542" t="s">
        <v>474</v>
      </c>
      <c r="K53542">
        <v>1</v>
      </c>
      <c r="M53542" s="1">
        <v>40057</v>
      </c>
      <c r="N53542" s="1">
        <v>40057</v>
      </c>
      <c r="O53542"/>
      <c r="P53542"/>
      <c r="Q53542"/>
      <c r="R53542"/>
    </row>
    <row r="53543" spans="1:18" x14ac:dyDescent="0.2">
      <c r="A53543" t="s">
        <v>183668</v>
      </c>
      <c r="B53543" t="s">
        <v>183669</v>
      </c>
      <c r="C53543" t="s">
        <v>183670</v>
      </c>
      <c r="D53543" t="s">
        <v>183671</v>
      </c>
      <c r="E53543">
        <v>750000</v>
      </c>
      <c r="F53543" t="s">
        <v>18</v>
      </c>
      <c r="G53543" t="s">
        <v>128</v>
      </c>
      <c r="H53543" t="s">
        <v>50559</v>
      </c>
      <c r="K53543">
        <v>1</v>
      </c>
      <c r="L53543" s="1">
        <v>37257</v>
      </c>
      <c r="M53543" s="1">
        <v>41459</v>
      </c>
      <c r="N53543" s="1">
        <v>41459</v>
      </c>
    </row>
    <row r="53544" spans="1:18" hidden="1" x14ac:dyDescent="0.2">
      <c r="A53544" t="s">
        <v>183672</v>
      </c>
      <c r="B53544" t="s">
        <v>183673</v>
      </c>
      <c r="C53544" t="s">
        <v>183674</v>
      </c>
      <c r="D53544" t="s">
        <v>183675</v>
      </c>
      <c r="E53544">
        <v>20000</v>
      </c>
      <c r="F53544" t="s">
        <v>18</v>
      </c>
      <c r="G53544" t="s">
        <v>25</v>
      </c>
      <c r="H53544" t="s">
        <v>64</v>
      </c>
      <c r="I53544" t="s">
        <v>65</v>
      </c>
      <c r="J53544" t="s">
        <v>71</v>
      </c>
      <c r="K53544">
        <v>1</v>
      </c>
      <c r="M53544" s="1">
        <v>41699</v>
      </c>
      <c r="N53544" s="1">
        <v>41699</v>
      </c>
      <c r="O53544"/>
      <c r="P53544"/>
      <c r="Q53544"/>
      <c r="R53544"/>
    </row>
    <row r="53545" spans="1:18" hidden="1" x14ac:dyDescent="0.2">
      <c r="A53545" t="s">
        <v>183676</v>
      </c>
      <c r="B53545" t="s">
        <v>183677</v>
      </c>
      <c r="C53545" t="s">
        <v>183678</v>
      </c>
      <c r="D53545" t="s">
        <v>56</v>
      </c>
      <c r="E53545">
        <v>1190000</v>
      </c>
      <c r="F53545" t="s">
        <v>18</v>
      </c>
      <c r="G53545" t="s">
        <v>1062</v>
      </c>
      <c r="H53545">
        <v>13</v>
      </c>
      <c r="I53545" t="s">
        <v>1698</v>
      </c>
      <c r="J53545" t="s">
        <v>8081</v>
      </c>
      <c r="K53545">
        <v>2</v>
      </c>
      <c r="M53545" s="1">
        <v>39142</v>
      </c>
      <c r="N53545" s="1">
        <v>39947</v>
      </c>
      <c r="O53545"/>
      <c r="P53545"/>
      <c r="Q53545"/>
      <c r="R53545"/>
    </row>
    <row r="53546" spans="1:18" x14ac:dyDescent="0.2">
      <c r="A53546" t="s">
        <v>183679</v>
      </c>
      <c r="B53546" t="s">
        <v>183680</v>
      </c>
      <c r="C53546" t="s">
        <v>183681</v>
      </c>
      <c r="D53546" t="s">
        <v>183682</v>
      </c>
      <c r="E53546">
        <v>990000</v>
      </c>
      <c r="F53546" t="s">
        <v>18</v>
      </c>
      <c r="G53546" t="s">
        <v>25</v>
      </c>
      <c r="H53546" t="s">
        <v>64</v>
      </c>
      <c r="I53546" t="s">
        <v>65</v>
      </c>
      <c r="J53546" t="s">
        <v>71</v>
      </c>
      <c r="K53546">
        <v>3</v>
      </c>
      <c r="L53546" s="1">
        <v>40909</v>
      </c>
      <c r="M53546" s="1">
        <v>41274</v>
      </c>
      <c r="N53546" s="1">
        <v>41913</v>
      </c>
    </row>
    <row r="53547" spans="1:18" x14ac:dyDescent="0.2">
      <c r="A53547" t="s">
        <v>183683</v>
      </c>
      <c r="B53547" t="s">
        <v>183684</v>
      </c>
      <c r="C53547" t="s">
        <v>183685</v>
      </c>
      <c r="D53547" t="s">
        <v>285</v>
      </c>
      <c r="E53547">
        <v>175000000</v>
      </c>
      <c r="F53547" t="s">
        <v>689</v>
      </c>
      <c r="G53547" t="s">
        <v>25</v>
      </c>
      <c r="H53547" t="s">
        <v>106</v>
      </c>
      <c r="I53547" t="s">
        <v>3836</v>
      </c>
      <c r="J53547" t="s">
        <v>3836</v>
      </c>
      <c r="K53547">
        <v>1</v>
      </c>
      <c r="L53547" s="1">
        <v>29952</v>
      </c>
      <c r="M53547" s="1">
        <v>41737</v>
      </c>
      <c r="N53547" s="1">
        <v>41737</v>
      </c>
    </row>
    <row r="53548" spans="1:18" x14ac:dyDescent="0.2">
      <c r="A53548" t="s">
        <v>183686</v>
      </c>
      <c r="B53548" t="s">
        <v>183687</v>
      </c>
      <c r="C53548" t="s">
        <v>183688</v>
      </c>
      <c r="D53548" t="s">
        <v>183689</v>
      </c>
      <c r="E53548">
        <v>18000000</v>
      </c>
      <c r="F53548" t="s">
        <v>18</v>
      </c>
      <c r="G53548" t="s">
        <v>25</v>
      </c>
      <c r="H53548" t="s">
        <v>808</v>
      </c>
      <c r="I53548" t="s">
        <v>809</v>
      </c>
      <c r="J53548" t="s">
        <v>810</v>
      </c>
      <c r="K53548">
        <v>1</v>
      </c>
      <c r="L53548" s="1">
        <v>41667</v>
      </c>
      <c r="M53548" s="1">
        <v>42235</v>
      </c>
      <c r="N53548" s="1">
        <v>42235</v>
      </c>
    </row>
    <row r="53549" spans="1:18" hidden="1" x14ac:dyDescent="0.2">
      <c r="A53549" t="s">
        <v>183690</v>
      </c>
      <c r="B53549" t="s">
        <v>183691</v>
      </c>
      <c r="C53549" t="s">
        <v>183692</v>
      </c>
      <c r="D53549" t="s">
        <v>179339</v>
      </c>
      <c r="E53549" t="s">
        <v>43</v>
      </c>
      <c r="F53549" t="s">
        <v>18</v>
      </c>
      <c r="G53549" t="s">
        <v>4881</v>
      </c>
      <c r="I53549" t="s">
        <v>13788</v>
      </c>
      <c r="J53549" t="s">
        <v>13788</v>
      </c>
      <c r="K53549">
        <v>1</v>
      </c>
      <c r="L53549" s="1">
        <v>40909</v>
      </c>
      <c r="M53549" s="1">
        <v>40544</v>
      </c>
      <c r="N53549" s="1">
        <v>40544</v>
      </c>
      <c r="O53549"/>
      <c r="P53549"/>
      <c r="Q53549"/>
      <c r="R53549"/>
    </row>
    <row r="53550" spans="1:18" x14ac:dyDescent="0.2">
      <c r="A53550" t="s">
        <v>183693</v>
      </c>
      <c r="B53550" t="s">
        <v>183694</v>
      </c>
      <c r="C53550" t="s">
        <v>183695</v>
      </c>
      <c r="D53550" t="s">
        <v>64792</v>
      </c>
      <c r="E53550">
        <v>250000</v>
      </c>
      <c r="F53550" t="s">
        <v>207</v>
      </c>
      <c r="K53550">
        <v>1</v>
      </c>
      <c r="L53550" s="1">
        <v>41958</v>
      </c>
      <c r="M53550" s="1">
        <v>42125</v>
      </c>
      <c r="N53550" s="1">
        <v>42125</v>
      </c>
    </row>
    <row r="53551" spans="1:18" hidden="1" x14ac:dyDescent="0.2">
      <c r="A53551" t="s">
        <v>183696</v>
      </c>
      <c r="B53551" t="s">
        <v>183697</v>
      </c>
      <c r="C53551" t="s">
        <v>183698</v>
      </c>
      <c r="D53551" t="s">
        <v>183699</v>
      </c>
      <c r="E53551">
        <v>29600</v>
      </c>
      <c r="F53551" t="s">
        <v>18</v>
      </c>
      <c r="G53551" t="s">
        <v>25</v>
      </c>
      <c r="H53551" t="s">
        <v>106</v>
      </c>
      <c r="I53551" t="s">
        <v>107</v>
      </c>
      <c r="J53551" t="s">
        <v>108</v>
      </c>
      <c r="K53551">
        <v>1</v>
      </c>
      <c r="L53551" s="1">
        <v>40118</v>
      </c>
      <c r="M53551" s="1">
        <v>40118</v>
      </c>
      <c r="N53551" s="1">
        <v>40118</v>
      </c>
      <c r="O53551"/>
      <c r="P53551"/>
      <c r="Q53551"/>
      <c r="R53551"/>
    </row>
    <row r="53552" spans="1:18" hidden="1" x14ac:dyDescent="0.2">
      <c r="A53552" t="s">
        <v>183700</v>
      </c>
      <c r="B53552" t="s">
        <v>183701</v>
      </c>
      <c r="C53552" t="s">
        <v>183702</v>
      </c>
      <c r="D53552" t="s">
        <v>37919</v>
      </c>
      <c r="E53552">
        <v>734650</v>
      </c>
      <c r="F53552" t="s">
        <v>207</v>
      </c>
      <c r="G53552" t="s">
        <v>165</v>
      </c>
      <c r="H53552" t="s">
        <v>166</v>
      </c>
      <c r="I53552" t="s">
        <v>167</v>
      </c>
      <c r="J53552" t="s">
        <v>167</v>
      </c>
      <c r="K53552">
        <v>2</v>
      </c>
      <c r="L53552" s="1">
        <v>39999</v>
      </c>
      <c r="M53552" s="1">
        <v>40330</v>
      </c>
      <c r="N53552" s="1">
        <v>40344</v>
      </c>
      <c r="O53552"/>
      <c r="P53552"/>
      <c r="Q53552"/>
      <c r="R53552"/>
    </row>
    <row r="53553" spans="1:18" x14ac:dyDescent="0.2">
      <c r="A53553" t="s">
        <v>183703</v>
      </c>
      <c r="B53553" t="s">
        <v>183704</v>
      </c>
      <c r="C53553" t="s">
        <v>183705</v>
      </c>
      <c r="D53553" t="s">
        <v>183706</v>
      </c>
      <c r="E53553">
        <v>30000</v>
      </c>
      <c r="F53553" t="s">
        <v>18</v>
      </c>
      <c r="G53553" t="s">
        <v>25</v>
      </c>
      <c r="H53553" t="s">
        <v>1011</v>
      </c>
      <c r="I53553" t="s">
        <v>6381</v>
      </c>
      <c r="J53553" t="s">
        <v>183707</v>
      </c>
      <c r="K53553">
        <v>1</v>
      </c>
      <c r="L53553" s="1">
        <v>41344</v>
      </c>
      <c r="M53553" s="1">
        <v>41760</v>
      </c>
      <c r="N53553" s="1">
        <v>41760</v>
      </c>
    </row>
    <row r="53554" spans="1:18" x14ac:dyDescent="0.2">
      <c r="A53554" t="s">
        <v>183708</v>
      </c>
      <c r="B53554" t="s">
        <v>183709</v>
      </c>
      <c r="C53554" t="s">
        <v>183710</v>
      </c>
      <c r="D53554" t="s">
        <v>183711</v>
      </c>
      <c r="E53554">
        <v>22300000</v>
      </c>
      <c r="F53554" t="s">
        <v>18</v>
      </c>
      <c r="G53554" t="s">
        <v>25</v>
      </c>
      <c r="H53554" t="s">
        <v>64</v>
      </c>
      <c r="I53554" t="s">
        <v>95</v>
      </c>
      <c r="J53554" t="s">
        <v>95</v>
      </c>
      <c r="K53554">
        <v>4</v>
      </c>
      <c r="L53554" s="1">
        <v>41275</v>
      </c>
      <c r="M53554" s="1">
        <v>41061</v>
      </c>
      <c r="N53554" s="1">
        <v>42018</v>
      </c>
    </row>
    <row r="53555" spans="1:18" hidden="1" x14ac:dyDescent="0.2">
      <c r="A53555" t="s">
        <v>183712</v>
      </c>
      <c r="B53555" t="s">
        <v>183713</v>
      </c>
      <c r="C53555" t="s">
        <v>183714</v>
      </c>
      <c r="D53555" t="s">
        <v>183715</v>
      </c>
      <c r="E53555">
        <v>705226</v>
      </c>
      <c r="F53555" t="s">
        <v>18</v>
      </c>
      <c r="G53555" t="s">
        <v>552</v>
      </c>
      <c r="H53555">
        <v>29</v>
      </c>
      <c r="I53555" t="s">
        <v>749</v>
      </c>
      <c r="J53555" t="s">
        <v>749</v>
      </c>
      <c r="K53555">
        <v>2</v>
      </c>
      <c r="L53555" s="1">
        <v>41038</v>
      </c>
      <c r="M53555" s="1">
        <v>41036</v>
      </c>
      <c r="N53555" s="1">
        <v>41543</v>
      </c>
      <c r="O53555"/>
      <c r="P53555"/>
      <c r="Q53555"/>
      <c r="R53555"/>
    </row>
    <row r="53556" spans="1:18" x14ac:dyDescent="0.2">
      <c r="A53556" t="s">
        <v>183716</v>
      </c>
      <c r="B53556" t="s">
        <v>183717</v>
      </c>
      <c r="C53556" t="s">
        <v>183718</v>
      </c>
      <c r="D53556" t="s">
        <v>5397</v>
      </c>
      <c r="E53556">
        <v>100000</v>
      </c>
      <c r="F53556" t="s">
        <v>18</v>
      </c>
      <c r="G53556" t="s">
        <v>25</v>
      </c>
      <c r="H53556" t="s">
        <v>64</v>
      </c>
      <c r="I53556" t="s">
        <v>65</v>
      </c>
      <c r="J53556" t="s">
        <v>1251</v>
      </c>
      <c r="K53556">
        <v>1</v>
      </c>
      <c r="L53556" s="1">
        <v>41474</v>
      </c>
      <c r="M53556" s="1">
        <v>41387</v>
      </c>
      <c r="N53556" s="1">
        <v>41387</v>
      </c>
    </row>
    <row r="53557" spans="1:18" x14ac:dyDescent="0.2">
      <c r="A53557" t="s">
        <v>183719</v>
      </c>
      <c r="B53557" t="s">
        <v>183720</v>
      </c>
      <c r="C53557" t="s">
        <v>183721</v>
      </c>
      <c r="D53557" t="s">
        <v>357</v>
      </c>
      <c r="E53557">
        <v>1510000</v>
      </c>
      <c r="F53557" t="s">
        <v>18</v>
      </c>
      <c r="G53557" t="s">
        <v>25</v>
      </c>
      <c r="H53557" t="s">
        <v>286</v>
      </c>
      <c r="I53557" t="s">
        <v>1030</v>
      </c>
      <c r="J53557" t="s">
        <v>1030</v>
      </c>
      <c r="K53557">
        <v>3</v>
      </c>
      <c r="L53557" s="1">
        <v>39814</v>
      </c>
      <c r="M53557" s="1">
        <v>39934</v>
      </c>
      <c r="N53557" s="1">
        <v>42017</v>
      </c>
    </row>
    <row r="53558" spans="1:18" hidden="1" x14ac:dyDescent="0.2">
      <c r="A53558" t="s">
        <v>183722</v>
      </c>
      <c r="B53558" t="s">
        <v>183723</v>
      </c>
      <c r="D53558" t="s">
        <v>1289</v>
      </c>
      <c r="E53558" t="s">
        <v>43</v>
      </c>
      <c r="F53558" t="s">
        <v>18</v>
      </c>
      <c r="G53558" t="s">
        <v>25</v>
      </c>
      <c r="H53558" t="s">
        <v>1352</v>
      </c>
      <c r="I53558" t="s">
        <v>1353</v>
      </c>
      <c r="J53558" t="s">
        <v>1354</v>
      </c>
      <c r="K53558">
        <v>1</v>
      </c>
      <c r="L53558" s="1">
        <v>41275</v>
      </c>
      <c r="M53558" s="1">
        <v>41424</v>
      </c>
      <c r="N53558" s="1">
        <v>41424</v>
      </c>
      <c r="O53558"/>
      <c r="P53558"/>
      <c r="Q53558"/>
      <c r="R53558"/>
    </row>
    <row r="53559" spans="1:18" hidden="1" x14ac:dyDescent="0.2">
      <c r="A53559" t="s">
        <v>183724</v>
      </c>
      <c r="B53559" t="s">
        <v>183725</v>
      </c>
      <c r="C53559" t="s">
        <v>183726</v>
      </c>
      <c r="D53559" t="s">
        <v>183727</v>
      </c>
      <c r="E53559">
        <v>710728</v>
      </c>
      <c r="F53559" t="s">
        <v>18</v>
      </c>
      <c r="K53559">
        <v>1</v>
      </c>
      <c r="M53559" s="1">
        <v>40017</v>
      </c>
      <c r="N53559" s="1">
        <v>40017</v>
      </c>
      <c r="O53559"/>
      <c r="P53559"/>
      <c r="Q53559"/>
      <c r="R53559"/>
    </row>
    <row r="53560" spans="1:18" hidden="1" x14ac:dyDescent="0.2">
      <c r="A53560" t="s">
        <v>183728</v>
      </c>
      <c r="B53560" t="s">
        <v>183729</v>
      </c>
      <c r="C53560" t="s">
        <v>183730</v>
      </c>
      <c r="D53560" t="s">
        <v>766</v>
      </c>
      <c r="E53560">
        <v>6025460</v>
      </c>
      <c r="F53560" t="s">
        <v>18</v>
      </c>
      <c r="G53560" t="s">
        <v>165</v>
      </c>
      <c r="H53560" t="s">
        <v>1480</v>
      </c>
      <c r="K53560">
        <v>2</v>
      </c>
      <c r="M53560" s="1">
        <v>41051</v>
      </c>
      <c r="N53560" s="1">
        <v>41730</v>
      </c>
      <c r="O53560"/>
      <c r="P53560"/>
      <c r="Q53560"/>
      <c r="R53560"/>
    </row>
    <row r="53561" spans="1:18" x14ac:dyDescent="0.2">
      <c r="A53561" t="s">
        <v>183731</v>
      </c>
      <c r="B53561" t="s">
        <v>183732</v>
      </c>
      <c r="C53561" t="s">
        <v>183733</v>
      </c>
      <c r="D53561" t="s">
        <v>183734</v>
      </c>
      <c r="E53561">
        <v>200000</v>
      </c>
      <c r="F53561" t="s">
        <v>113</v>
      </c>
      <c r="G53561" t="s">
        <v>25</v>
      </c>
      <c r="H53561" t="s">
        <v>106</v>
      </c>
      <c r="I53561" t="s">
        <v>107</v>
      </c>
      <c r="J53561" t="s">
        <v>108</v>
      </c>
      <c r="K53561">
        <v>1</v>
      </c>
      <c r="L53561" s="1">
        <v>39387</v>
      </c>
      <c r="M53561" s="1">
        <v>39448</v>
      </c>
      <c r="N53561" s="1">
        <v>39448</v>
      </c>
    </row>
    <row r="53562" spans="1:18" x14ac:dyDescent="0.2">
      <c r="A53562" t="s">
        <v>183735</v>
      </c>
      <c r="B53562" t="s">
        <v>183736</v>
      </c>
      <c r="C53562" t="s">
        <v>183737</v>
      </c>
      <c r="D53562" t="s">
        <v>183738</v>
      </c>
      <c r="E53562">
        <v>1300000</v>
      </c>
      <c r="F53562" t="s">
        <v>18</v>
      </c>
      <c r="G53562" t="s">
        <v>25</v>
      </c>
      <c r="H53562" t="s">
        <v>6144</v>
      </c>
      <c r="I53562" t="s">
        <v>6452</v>
      </c>
      <c r="J53562" t="s">
        <v>6452</v>
      </c>
      <c r="K53562">
        <v>2</v>
      </c>
      <c r="L53562" s="1">
        <v>38565</v>
      </c>
      <c r="M53562" s="1">
        <v>38913</v>
      </c>
      <c r="N53562" s="1">
        <v>39340</v>
      </c>
    </row>
    <row r="53563" spans="1:18" hidden="1" x14ac:dyDescent="0.2">
      <c r="A53563" t="s">
        <v>183739</v>
      </c>
      <c r="B53563" t="s">
        <v>183740</v>
      </c>
      <c r="C53563" t="s">
        <v>183741</v>
      </c>
      <c r="D53563" t="s">
        <v>183742</v>
      </c>
      <c r="E53563" t="s">
        <v>43</v>
      </c>
      <c r="F53563" t="s">
        <v>18</v>
      </c>
      <c r="G53563" t="s">
        <v>25</v>
      </c>
      <c r="H53563" t="s">
        <v>430</v>
      </c>
      <c r="I53563" t="s">
        <v>528</v>
      </c>
      <c r="J53563" t="s">
        <v>323</v>
      </c>
      <c r="K53563">
        <v>1</v>
      </c>
      <c r="L53563" s="1">
        <v>35796</v>
      </c>
      <c r="M53563" s="1">
        <v>39722</v>
      </c>
      <c r="N53563" s="1">
        <v>39722</v>
      </c>
      <c r="O53563"/>
      <c r="P53563"/>
      <c r="Q53563"/>
      <c r="R53563"/>
    </row>
    <row r="53564" spans="1:18" x14ac:dyDescent="0.2">
      <c r="A53564" t="s">
        <v>183743</v>
      </c>
      <c r="B53564" t="s">
        <v>183744</v>
      </c>
      <c r="D53564" t="s">
        <v>42</v>
      </c>
      <c r="E53564">
        <v>25000</v>
      </c>
      <c r="F53564" t="s">
        <v>18</v>
      </c>
      <c r="G53564" t="s">
        <v>25</v>
      </c>
      <c r="H53564" t="s">
        <v>44</v>
      </c>
      <c r="I53564" t="s">
        <v>282</v>
      </c>
      <c r="J53564" t="s">
        <v>282</v>
      </c>
      <c r="K53564">
        <v>1</v>
      </c>
      <c r="L53564" s="1">
        <v>40179</v>
      </c>
      <c r="M53564" s="1">
        <v>40742</v>
      </c>
      <c r="N53564" s="1">
        <v>40742</v>
      </c>
    </row>
    <row r="53565" spans="1:18" hidden="1" x14ac:dyDescent="0.2">
      <c r="A53565" t="s">
        <v>183745</v>
      </c>
      <c r="B53565" t="s">
        <v>183746</v>
      </c>
      <c r="C53565" t="s">
        <v>183747</v>
      </c>
      <c r="D53565" t="s">
        <v>15639</v>
      </c>
      <c r="E53565">
        <v>28166074</v>
      </c>
      <c r="F53565" t="s">
        <v>18</v>
      </c>
      <c r="G53565" t="s">
        <v>25</v>
      </c>
      <c r="H53565" t="s">
        <v>158</v>
      </c>
      <c r="I53565" t="s">
        <v>244</v>
      </c>
      <c r="J53565" t="s">
        <v>1714</v>
      </c>
      <c r="K53565">
        <v>6</v>
      </c>
      <c r="L53565" s="1">
        <v>41143</v>
      </c>
      <c r="M53565" s="1">
        <v>41137</v>
      </c>
      <c r="N53565" s="1">
        <v>42137</v>
      </c>
      <c r="O53565"/>
      <c r="P53565"/>
      <c r="Q53565"/>
      <c r="R53565"/>
    </row>
    <row r="53566" spans="1:18" hidden="1" x14ac:dyDescent="0.2">
      <c r="A53566" t="s">
        <v>183748</v>
      </c>
      <c r="B53566" t="s">
        <v>183749</v>
      </c>
      <c r="C53566" t="s">
        <v>183750</v>
      </c>
      <c r="D53566" t="s">
        <v>183751</v>
      </c>
      <c r="E53566">
        <v>1245460000</v>
      </c>
      <c r="F53566" t="s">
        <v>18</v>
      </c>
      <c r="G53566" t="s">
        <v>25</v>
      </c>
      <c r="H53566" t="s">
        <v>64</v>
      </c>
      <c r="I53566" t="s">
        <v>95</v>
      </c>
      <c r="J53566" t="s">
        <v>4183</v>
      </c>
      <c r="K53566">
        <v>7</v>
      </c>
      <c r="L53566" s="1">
        <v>37257</v>
      </c>
      <c r="M53566" s="1">
        <v>38777</v>
      </c>
      <c r="N53566" s="1">
        <v>42024</v>
      </c>
      <c r="O53566"/>
      <c r="P53566"/>
      <c r="Q53566"/>
      <c r="R53566"/>
    </row>
    <row r="53567" spans="1:18" hidden="1" x14ac:dyDescent="0.2">
      <c r="A53567" t="s">
        <v>183752</v>
      </c>
      <c r="B53567" t="s">
        <v>183753</v>
      </c>
      <c r="C53567" t="s">
        <v>183754</v>
      </c>
      <c r="E53567">
        <v>4000000</v>
      </c>
      <c r="F53567" t="s">
        <v>207</v>
      </c>
      <c r="K53567">
        <v>1</v>
      </c>
      <c r="M53567" s="1">
        <v>37774</v>
      </c>
      <c r="N53567" s="1">
        <v>37774</v>
      </c>
      <c r="O53567"/>
      <c r="P53567"/>
      <c r="Q53567"/>
      <c r="R53567"/>
    </row>
    <row r="53568" spans="1:18" hidden="1" x14ac:dyDescent="0.2">
      <c r="A53568" t="s">
        <v>183755</v>
      </c>
      <c r="B53568" t="s">
        <v>183756</v>
      </c>
      <c r="C53568" t="s">
        <v>183757</v>
      </c>
      <c r="D53568" t="s">
        <v>2199</v>
      </c>
      <c r="E53568" t="s">
        <v>43</v>
      </c>
      <c r="F53568" t="s">
        <v>18</v>
      </c>
      <c r="G53568" t="s">
        <v>128</v>
      </c>
      <c r="H53568" t="s">
        <v>129</v>
      </c>
      <c r="I53568" t="s">
        <v>130</v>
      </c>
      <c r="J53568" t="s">
        <v>130</v>
      </c>
      <c r="K53568">
        <v>1</v>
      </c>
      <c r="L53568" s="1">
        <v>41275</v>
      </c>
      <c r="M53568" s="1">
        <v>41259</v>
      </c>
      <c r="N53568" s="1">
        <v>41259</v>
      </c>
      <c r="O53568"/>
      <c r="P53568"/>
      <c r="Q53568"/>
      <c r="R53568"/>
    </row>
    <row r="53569" spans="1:18" hidden="1" x14ac:dyDescent="0.2">
      <c r="A53569" t="s">
        <v>183758</v>
      </c>
      <c r="B53569" t="s">
        <v>183759</v>
      </c>
      <c r="C53569" t="s">
        <v>183760</v>
      </c>
      <c r="D53569" t="s">
        <v>183761</v>
      </c>
      <c r="E53569">
        <v>936000</v>
      </c>
      <c r="F53569" t="s">
        <v>18</v>
      </c>
      <c r="G53569" t="s">
        <v>406</v>
      </c>
      <c r="H53569">
        <v>40</v>
      </c>
      <c r="I53569" t="s">
        <v>980</v>
      </c>
      <c r="J53569" t="s">
        <v>980</v>
      </c>
      <c r="K53569">
        <v>1</v>
      </c>
      <c r="L53569" s="1">
        <v>41640</v>
      </c>
      <c r="M53569" s="1">
        <v>41926</v>
      </c>
      <c r="N53569" s="1">
        <v>41926</v>
      </c>
      <c r="O53569"/>
      <c r="P53569"/>
      <c r="Q53569"/>
      <c r="R53569"/>
    </row>
    <row r="53570" spans="1:18" x14ac:dyDescent="0.2">
      <c r="A53570" t="s">
        <v>183762</v>
      </c>
      <c r="B53570" t="s">
        <v>183763</v>
      </c>
      <c r="C53570" t="s">
        <v>183764</v>
      </c>
      <c r="D53570" t="s">
        <v>183765</v>
      </c>
      <c r="E53570">
        <v>2250000</v>
      </c>
      <c r="F53570" t="s">
        <v>113</v>
      </c>
      <c r="G53570" t="s">
        <v>25</v>
      </c>
      <c r="H53570" t="s">
        <v>1330</v>
      </c>
      <c r="I53570" t="s">
        <v>1331</v>
      </c>
      <c r="J53570" t="s">
        <v>31326</v>
      </c>
      <c r="K53570">
        <v>3</v>
      </c>
      <c r="L53570" s="1">
        <v>40725</v>
      </c>
      <c r="M53570" s="1">
        <v>41102</v>
      </c>
      <c r="N53570" s="1">
        <v>41738</v>
      </c>
    </row>
    <row r="53571" spans="1:18" hidden="1" x14ac:dyDescent="0.2">
      <c r="A53571" t="s">
        <v>183766</v>
      </c>
      <c r="B53571" t="s">
        <v>183767</v>
      </c>
      <c r="C53571" t="s">
        <v>183768</v>
      </c>
      <c r="D53571" t="s">
        <v>183769</v>
      </c>
      <c r="E53571">
        <v>4190185</v>
      </c>
      <c r="F53571" t="s">
        <v>207</v>
      </c>
      <c r="G53571" t="s">
        <v>25</v>
      </c>
      <c r="H53571" t="s">
        <v>64</v>
      </c>
      <c r="I53571" t="s">
        <v>65</v>
      </c>
      <c r="J53571" t="s">
        <v>1068</v>
      </c>
      <c r="K53571">
        <v>4</v>
      </c>
      <c r="M53571" s="1">
        <v>39600</v>
      </c>
      <c r="N53571" s="1">
        <v>41365</v>
      </c>
      <c r="O53571"/>
      <c r="P53571"/>
      <c r="Q53571"/>
      <c r="R53571"/>
    </row>
    <row r="53572" spans="1:18" hidden="1" x14ac:dyDescent="0.2">
      <c r="A53572" t="s">
        <v>183770</v>
      </c>
      <c r="B53572" t="s">
        <v>183771</v>
      </c>
      <c r="C53572" t="s">
        <v>183772</v>
      </c>
      <c r="D53572" t="s">
        <v>50</v>
      </c>
      <c r="E53572">
        <v>2203250</v>
      </c>
      <c r="F53572" t="s">
        <v>18</v>
      </c>
      <c r="G53572" t="s">
        <v>25</v>
      </c>
      <c r="H53572" t="s">
        <v>106</v>
      </c>
      <c r="I53572" t="s">
        <v>107</v>
      </c>
      <c r="J53572" t="s">
        <v>108</v>
      </c>
      <c r="K53572">
        <v>1</v>
      </c>
      <c r="L53572" s="1">
        <v>40909</v>
      </c>
      <c r="M53572" s="1">
        <v>41283</v>
      </c>
      <c r="N53572" s="1">
        <v>41283</v>
      </c>
      <c r="O53572"/>
      <c r="P53572"/>
      <c r="Q53572"/>
      <c r="R53572"/>
    </row>
    <row r="53573" spans="1:18" hidden="1" x14ac:dyDescent="0.2">
      <c r="A53573" t="s">
        <v>183773</v>
      </c>
      <c r="B53573" t="s">
        <v>183774</v>
      </c>
      <c r="C53573" t="s">
        <v>183775</v>
      </c>
      <c r="D53573" t="s">
        <v>766</v>
      </c>
      <c r="E53573" t="s">
        <v>43</v>
      </c>
      <c r="F53573" t="s">
        <v>18</v>
      </c>
      <c r="G53573" t="s">
        <v>25</v>
      </c>
      <c r="H53573" t="s">
        <v>6144</v>
      </c>
      <c r="I53573" t="s">
        <v>6452</v>
      </c>
      <c r="J53573" t="s">
        <v>183776</v>
      </c>
      <c r="K53573">
        <v>1</v>
      </c>
      <c r="L53573" s="1">
        <v>39015</v>
      </c>
      <c r="M53573" s="1">
        <v>41108</v>
      </c>
      <c r="N53573" s="1">
        <v>41108</v>
      </c>
      <c r="O53573"/>
      <c r="P53573"/>
      <c r="Q53573"/>
      <c r="R53573"/>
    </row>
    <row r="53574" spans="1:18" hidden="1" x14ac:dyDescent="0.2">
      <c r="A53574" t="s">
        <v>183777</v>
      </c>
      <c r="B53574" t="s">
        <v>183778</v>
      </c>
      <c r="C53574" t="s">
        <v>183779</v>
      </c>
      <c r="D53574" t="s">
        <v>264</v>
      </c>
      <c r="E53574">
        <v>4250000</v>
      </c>
      <c r="F53574" t="s">
        <v>18</v>
      </c>
      <c r="G53574" t="s">
        <v>37</v>
      </c>
      <c r="H53574">
        <v>22</v>
      </c>
      <c r="I53574" t="s">
        <v>38</v>
      </c>
      <c r="J53574" t="s">
        <v>38</v>
      </c>
      <c r="K53574">
        <v>1</v>
      </c>
      <c r="M53574" s="1">
        <v>40112</v>
      </c>
      <c r="N53574" s="1">
        <v>40112</v>
      </c>
      <c r="O53574"/>
      <c r="P53574"/>
      <c r="Q53574"/>
      <c r="R53574"/>
    </row>
    <row r="53575" spans="1:18" x14ac:dyDescent="0.2">
      <c r="A53575" t="s">
        <v>183780</v>
      </c>
      <c r="B53575" t="s">
        <v>183781</v>
      </c>
      <c r="C53575" t="s">
        <v>183782</v>
      </c>
      <c r="D53575" t="s">
        <v>42</v>
      </c>
      <c r="E53575">
        <v>42000000</v>
      </c>
      <c r="F53575" t="s">
        <v>18</v>
      </c>
      <c r="G53575" t="s">
        <v>25</v>
      </c>
      <c r="H53575" t="s">
        <v>64</v>
      </c>
      <c r="I53575" t="s">
        <v>65</v>
      </c>
      <c r="J53575" t="s">
        <v>1160</v>
      </c>
      <c r="K53575">
        <v>3</v>
      </c>
      <c r="L53575" s="1">
        <v>39083</v>
      </c>
      <c r="M53575" s="1">
        <v>39846</v>
      </c>
      <c r="N53575" s="1">
        <v>41528</v>
      </c>
    </row>
    <row r="53576" spans="1:18" x14ac:dyDescent="0.2">
      <c r="A53576" t="s">
        <v>183783</v>
      </c>
      <c r="B53576" t="s">
        <v>183784</v>
      </c>
      <c r="C53576" t="s">
        <v>183785</v>
      </c>
      <c r="D53576" t="s">
        <v>183786</v>
      </c>
      <c r="E53576">
        <v>46000</v>
      </c>
      <c r="F53576" t="s">
        <v>18</v>
      </c>
      <c r="G53576" t="s">
        <v>57</v>
      </c>
      <c r="H53576" t="s">
        <v>202</v>
      </c>
      <c r="I53576" t="s">
        <v>203</v>
      </c>
      <c r="J53576" t="s">
        <v>203</v>
      </c>
      <c r="K53576">
        <v>1</v>
      </c>
      <c r="L53576" s="1">
        <v>41275</v>
      </c>
      <c r="M53576" s="1">
        <v>41941</v>
      </c>
      <c r="N53576" s="1">
        <v>41941</v>
      </c>
    </row>
    <row r="53577" spans="1:18" hidden="1" x14ac:dyDescent="0.2">
      <c r="A53577" t="s">
        <v>183787</v>
      </c>
      <c r="B53577" t="s">
        <v>183788</v>
      </c>
      <c r="C53577" t="s">
        <v>183789</v>
      </c>
      <c r="D53577" t="s">
        <v>183790</v>
      </c>
      <c r="E53577" t="s">
        <v>43</v>
      </c>
      <c r="F53577" t="s">
        <v>18</v>
      </c>
      <c r="G53577" t="s">
        <v>25</v>
      </c>
      <c r="H53577" t="s">
        <v>64</v>
      </c>
      <c r="I53577" t="s">
        <v>65</v>
      </c>
      <c r="J53577" t="s">
        <v>71</v>
      </c>
      <c r="K53577">
        <v>1</v>
      </c>
      <c r="L53577" s="1">
        <v>41088</v>
      </c>
      <c r="M53577" s="1">
        <v>41261</v>
      </c>
      <c r="N53577" s="1">
        <v>41261</v>
      </c>
      <c r="O53577"/>
      <c r="P53577"/>
      <c r="Q53577"/>
      <c r="R53577"/>
    </row>
    <row r="53578" spans="1:18" hidden="1" x14ac:dyDescent="0.2">
      <c r="A53578" t="s">
        <v>183791</v>
      </c>
      <c r="B53578" t="s">
        <v>183792</v>
      </c>
      <c r="C53578" t="s">
        <v>183793</v>
      </c>
      <c r="D53578" t="s">
        <v>67230</v>
      </c>
      <c r="E53578" t="s">
        <v>43</v>
      </c>
      <c r="F53578" t="s">
        <v>18</v>
      </c>
      <c r="G53578" t="s">
        <v>1062</v>
      </c>
      <c r="H53578">
        <v>16</v>
      </c>
      <c r="I53578" t="s">
        <v>1704</v>
      </c>
      <c r="J53578" t="s">
        <v>1704</v>
      </c>
      <c r="K53578">
        <v>1</v>
      </c>
      <c r="L53578" s="1">
        <v>41852</v>
      </c>
      <c r="M53578" s="1">
        <v>42095</v>
      </c>
      <c r="N53578" s="1">
        <v>42095</v>
      </c>
      <c r="O53578"/>
      <c r="P53578"/>
      <c r="Q53578"/>
      <c r="R53578"/>
    </row>
    <row r="53579" spans="1:18" x14ac:dyDescent="0.2">
      <c r="A53579" t="s">
        <v>183794</v>
      </c>
      <c r="B53579" t="s">
        <v>183795</v>
      </c>
      <c r="C53579" t="s">
        <v>183796</v>
      </c>
      <c r="D53579" t="s">
        <v>6817</v>
      </c>
      <c r="E53579">
        <v>50000</v>
      </c>
      <c r="F53579" t="s">
        <v>18</v>
      </c>
      <c r="G53579" t="s">
        <v>25</v>
      </c>
      <c r="H53579" t="s">
        <v>106</v>
      </c>
      <c r="I53579" t="s">
        <v>107</v>
      </c>
      <c r="J53579" t="s">
        <v>108</v>
      </c>
      <c r="K53579">
        <v>1</v>
      </c>
      <c r="L53579" s="1">
        <v>40780</v>
      </c>
      <c r="M53579" s="1">
        <v>40780</v>
      </c>
      <c r="N53579" s="1">
        <v>40780</v>
      </c>
    </row>
    <row r="53580" spans="1:18" hidden="1" x14ac:dyDescent="0.2">
      <c r="A53580" t="s">
        <v>183797</v>
      </c>
      <c r="B53580" t="s">
        <v>183798</v>
      </c>
      <c r="C53580" t="s">
        <v>183799</v>
      </c>
      <c r="D53580" t="s">
        <v>183800</v>
      </c>
      <c r="E53580">
        <v>1170843</v>
      </c>
      <c r="F53580" t="s">
        <v>18</v>
      </c>
      <c r="G53580" t="s">
        <v>347</v>
      </c>
      <c r="H53580">
        <v>7</v>
      </c>
      <c r="I53580" t="s">
        <v>762</v>
      </c>
      <c r="J53580" t="s">
        <v>762</v>
      </c>
      <c r="K53580">
        <v>1</v>
      </c>
      <c r="L53580" s="1">
        <v>42005</v>
      </c>
      <c r="M53580" s="1">
        <v>42020</v>
      </c>
      <c r="N53580" s="1">
        <v>42020</v>
      </c>
      <c r="O53580"/>
      <c r="P53580"/>
      <c r="Q53580"/>
      <c r="R53580"/>
    </row>
    <row r="53581" spans="1:18" x14ac:dyDescent="0.2">
      <c r="A53581" t="s">
        <v>183801</v>
      </c>
      <c r="B53581" t="s">
        <v>183802</v>
      </c>
      <c r="C53581" t="s">
        <v>183803</v>
      </c>
      <c r="D53581" t="s">
        <v>42</v>
      </c>
      <c r="E53581">
        <v>49000000</v>
      </c>
      <c r="F53581" t="s">
        <v>113</v>
      </c>
      <c r="G53581" t="s">
        <v>25</v>
      </c>
      <c r="H53581" t="s">
        <v>158</v>
      </c>
      <c r="I53581" t="s">
        <v>244</v>
      </c>
      <c r="J53581" t="s">
        <v>3887</v>
      </c>
      <c r="K53581">
        <v>5</v>
      </c>
      <c r="L53581" s="1">
        <v>38596</v>
      </c>
      <c r="M53581" s="1">
        <v>38639</v>
      </c>
      <c r="N53581" s="1">
        <v>40948</v>
      </c>
    </row>
    <row r="53582" spans="1:18" hidden="1" x14ac:dyDescent="0.2">
      <c r="A53582" t="s">
        <v>183804</v>
      </c>
      <c r="B53582" t="s">
        <v>183805</v>
      </c>
      <c r="C53582" t="s">
        <v>183806</v>
      </c>
      <c r="D53582" t="s">
        <v>183807</v>
      </c>
      <c r="E53582">
        <v>293000000</v>
      </c>
      <c r="F53582" t="s">
        <v>18</v>
      </c>
      <c r="G53582" t="s">
        <v>699</v>
      </c>
      <c r="H53582">
        <v>5</v>
      </c>
      <c r="I53582" t="s">
        <v>700</v>
      </c>
      <c r="J53582" t="s">
        <v>11959</v>
      </c>
      <c r="K53582">
        <v>1</v>
      </c>
      <c r="L53582" s="1">
        <v>34700</v>
      </c>
      <c r="M53582" s="1">
        <v>41589</v>
      </c>
      <c r="N53582" s="1">
        <v>41589</v>
      </c>
      <c r="O53582"/>
      <c r="P53582"/>
      <c r="Q53582"/>
      <c r="R53582"/>
    </row>
    <row r="53583" spans="1:18" hidden="1" x14ac:dyDescent="0.2">
      <c r="A53583" t="s">
        <v>183808</v>
      </c>
      <c r="B53583" t="s">
        <v>183809</v>
      </c>
      <c r="E53583">
        <v>38126</v>
      </c>
      <c r="F53583" t="s">
        <v>207</v>
      </c>
      <c r="K53583">
        <v>1</v>
      </c>
      <c r="M53583" s="1">
        <v>42095</v>
      </c>
      <c r="N53583" s="1">
        <v>42095</v>
      </c>
      <c r="O53583"/>
      <c r="P53583"/>
      <c r="Q53583"/>
      <c r="R53583"/>
    </row>
    <row r="53584" spans="1:18" x14ac:dyDescent="0.2">
      <c r="A53584" t="s">
        <v>183810</v>
      </c>
      <c r="B53584" t="s">
        <v>183809</v>
      </c>
      <c r="C53584" t="s">
        <v>183811</v>
      </c>
      <c r="D53584" t="s">
        <v>183812</v>
      </c>
      <c r="E53584">
        <v>38126</v>
      </c>
      <c r="F53584" t="s">
        <v>207</v>
      </c>
      <c r="G53584" t="s">
        <v>222</v>
      </c>
      <c r="H53584">
        <v>2</v>
      </c>
      <c r="I53584" t="s">
        <v>223</v>
      </c>
      <c r="J53584" t="s">
        <v>223</v>
      </c>
      <c r="K53584">
        <v>1</v>
      </c>
      <c r="L53584" s="1">
        <v>42071</v>
      </c>
      <c r="M53584" s="1">
        <v>42095</v>
      </c>
      <c r="N53584" s="1">
        <v>42095</v>
      </c>
    </row>
    <row r="53585" spans="1:18" x14ac:dyDescent="0.2">
      <c r="A53585" t="s">
        <v>183813</v>
      </c>
      <c r="B53585" t="s">
        <v>183814</v>
      </c>
      <c r="C53585" t="s">
        <v>183815</v>
      </c>
      <c r="D53585" t="s">
        <v>42</v>
      </c>
      <c r="E53585">
        <v>1350000</v>
      </c>
      <c r="F53585" t="s">
        <v>18</v>
      </c>
      <c r="G53585" t="s">
        <v>25</v>
      </c>
      <c r="H53585" t="s">
        <v>286</v>
      </c>
      <c r="I53585" t="s">
        <v>1030</v>
      </c>
      <c r="J53585" t="s">
        <v>1030</v>
      </c>
      <c r="K53585">
        <v>1</v>
      </c>
      <c r="L53585" s="1">
        <v>40452</v>
      </c>
      <c r="M53585" s="1">
        <v>40756</v>
      </c>
      <c r="N53585" s="1">
        <v>40756</v>
      </c>
    </row>
    <row r="53586" spans="1:18" hidden="1" x14ac:dyDescent="0.2">
      <c r="A53586" t="s">
        <v>183816</v>
      </c>
      <c r="B53586" t="s">
        <v>183817</v>
      </c>
      <c r="C53586" t="s">
        <v>183818</v>
      </c>
      <c r="D53586" t="s">
        <v>183819</v>
      </c>
      <c r="E53586">
        <v>16343297</v>
      </c>
      <c r="F53586" t="s">
        <v>18</v>
      </c>
      <c r="G53586" t="s">
        <v>25</v>
      </c>
      <c r="H53586" t="s">
        <v>142</v>
      </c>
      <c r="I53586" t="s">
        <v>143</v>
      </c>
      <c r="J53586" t="s">
        <v>143</v>
      </c>
      <c r="K53586">
        <v>4</v>
      </c>
      <c r="L53586" s="1">
        <v>39814</v>
      </c>
      <c r="M53586" s="1">
        <v>40416</v>
      </c>
      <c r="N53586" s="1">
        <v>41703</v>
      </c>
      <c r="O53586"/>
      <c r="P53586"/>
      <c r="Q53586"/>
      <c r="R53586"/>
    </row>
    <row r="53587" spans="1:18" hidden="1" x14ac:dyDescent="0.2">
      <c r="A53587" t="s">
        <v>183820</v>
      </c>
      <c r="B53587" t="s">
        <v>183821</v>
      </c>
      <c r="C53587" t="s">
        <v>183822</v>
      </c>
      <c r="D53587" t="s">
        <v>183823</v>
      </c>
      <c r="E53587" t="s">
        <v>43</v>
      </c>
      <c r="F53587" t="s">
        <v>18</v>
      </c>
      <c r="K53587">
        <v>1</v>
      </c>
      <c r="L53587" s="1">
        <v>41344</v>
      </c>
      <c r="M53587" s="1">
        <v>41484</v>
      </c>
      <c r="N53587" s="1">
        <v>41484</v>
      </c>
      <c r="O53587"/>
      <c r="P53587"/>
      <c r="Q53587"/>
      <c r="R53587"/>
    </row>
    <row r="53588" spans="1:18" hidden="1" x14ac:dyDescent="0.2">
      <c r="A53588" t="s">
        <v>183824</v>
      </c>
      <c r="B53588" t="s">
        <v>183825</v>
      </c>
      <c r="C53588" t="s">
        <v>183826</v>
      </c>
      <c r="E53588">
        <v>572000</v>
      </c>
      <c r="F53588" t="s">
        <v>18</v>
      </c>
      <c r="G53588" t="s">
        <v>699</v>
      </c>
      <c r="H53588">
        <v>2</v>
      </c>
      <c r="I53588" t="s">
        <v>700</v>
      </c>
      <c r="J53588" t="s">
        <v>9729</v>
      </c>
      <c r="K53588">
        <v>2</v>
      </c>
      <c r="L53588" s="1">
        <v>41821</v>
      </c>
      <c r="M53588" s="1">
        <v>42125</v>
      </c>
      <c r="N53588" s="1">
        <v>42337</v>
      </c>
      <c r="O53588"/>
      <c r="P53588"/>
      <c r="Q53588"/>
      <c r="R53588"/>
    </row>
    <row r="53589" spans="1:18" hidden="1" x14ac:dyDescent="0.2">
      <c r="A53589" t="s">
        <v>183827</v>
      </c>
      <c r="B53589" t="s">
        <v>183828</v>
      </c>
      <c r="C53589" t="s">
        <v>183829</v>
      </c>
      <c r="D53589" t="s">
        <v>81</v>
      </c>
      <c r="E53589" t="s">
        <v>43</v>
      </c>
      <c r="F53589" t="s">
        <v>18</v>
      </c>
      <c r="G53589" t="s">
        <v>25</v>
      </c>
      <c r="H53589" t="s">
        <v>64</v>
      </c>
      <c r="I53589" t="s">
        <v>95</v>
      </c>
      <c r="J53589" t="s">
        <v>3082</v>
      </c>
      <c r="K53589">
        <v>1</v>
      </c>
      <c r="L53589" s="1">
        <v>36161</v>
      </c>
      <c r="M53589" s="1">
        <v>41647</v>
      </c>
      <c r="N53589" s="1">
        <v>41647</v>
      </c>
      <c r="O53589"/>
      <c r="P53589"/>
      <c r="Q53589"/>
      <c r="R53589"/>
    </row>
    <row r="53590" spans="1:18" x14ac:dyDescent="0.2">
      <c r="A53590" t="s">
        <v>183830</v>
      </c>
      <c r="B53590" t="s">
        <v>183831</v>
      </c>
      <c r="C53590" t="s">
        <v>183832</v>
      </c>
      <c r="D53590" t="s">
        <v>36</v>
      </c>
      <c r="E53590">
        <v>25000</v>
      </c>
      <c r="F53590" t="s">
        <v>18</v>
      </c>
      <c r="G53590" t="s">
        <v>25</v>
      </c>
      <c r="H53590" t="s">
        <v>1011</v>
      </c>
      <c r="I53590" t="s">
        <v>1035</v>
      </c>
      <c r="J53590" t="s">
        <v>1035</v>
      </c>
      <c r="K53590">
        <v>1</v>
      </c>
      <c r="L53590" s="1">
        <v>41425</v>
      </c>
      <c r="M53590" s="1">
        <v>41433</v>
      </c>
      <c r="N53590" s="1">
        <v>41433</v>
      </c>
    </row>
    <row r="53591" spans="1:18" x14ac:dyDescent="0.2">
      <c r="A53591" t="s">
        <v>183833</v>
      </c>
      <c r="B53591" t="s">
        <v>183834</v>
      </c>
      <c r="C53591" t="s">
        <v>183835</v>
      </c>
      <c r="D53591" t="s">
        <v>1755</v>
      </c>
      <c r="E53591">
        <v>28500000</v>
      </c>
      <c r="F53591" t="s">
        <v>18</v>
      </c>
      <c r="G53591" t="s">
        <v>25</v>
      </c>
      <c r="H53591" t="s">
        <v>142</v>
      </c>
      <c r="I53591" t="s">
        <v>143</v>
      </c>
      <c r="J53591" t="s">
        <v>95667</v>
      </c>
      <c r="K53591">
        <v>2</v>
      </c>
      <c r="L53591" s="1">
        <v>42005</v>
      </c>
      <c r="M53591" s="1">
        <v>41456</v>
      </c>
      <c r="N53591" s="1">
        <v>42059</v>
      </c>
    </row>
    <row r="53592" spans="1:18" x14ac:dyDescent="0.2">
      <c r="A53592" t="s">
        <v>183836</v>
      </c>
      <c r="B53592" t="s">
        <v>183837</v>
      </c>
      <c r="C53592" t="s">
        <v>183838</v>
      </c>
      <c r="D53592" t="s">
        <v>183839</v>
      </c>
      <c r="E53592">
        <v>300000</v>
      </c>
      <c r="F53592" t="s">
        <v>18</v>
      </c>
      <c r="G53592" t="s">
        <v>57</v>
      </c>
      <c r="H53592" t="s">
        <v>202</v>
      </c>
      <c r="I53592" t="s">
        <v>203</v>
      </c>
      <c r="J53592" t="s">
        <v>203</v>
      </c>
      <c r="K53592">
        <v>1</v>
      </c>
      <c r="L53592" s="1">
        <v>41852</v>
      </c>
      <c r="M53592" s="1">
        <v>42265</v>
      </c>
      <c r="N53592" s="1">
        <v>42265</v>
      </c>
    </row>
    <row r="53593" spans="1:18" hidden="1" x14ac:dyDescent="0.2">
      <c r="A53593" t="s">
        <v>183840</v>
      </c>
      <c r="B53593" t="s">
        <v>183841</v>
      </c>
      <c r="C53593" t="s">
        <v>183842</v>
      </c>
      <c r="D53593" t="s">
        <v>183843</v>
      </c>
      <c r="E53593">
        <v>2000000</v>
      </c>
      <c r="F53593" t="s">
        <v>18</v>
      </c>
      <c r="G53593" t="s">
        <v>128</v>
      </c>
      <c r="H53593" t="s">
        <v>129</v>
      </c>
      <c r="I53593" t="s">
        <v>130</v>
      </c>
      <c r="J53593" t="s">
        <v>130</v>
      </c>
      <c r="K53593">
        <v>1</v>
      </c>
      <c r="M53593" s="1">
        <v>41950</v>
      </c>
      <c r="N53593" s="1">
        <v>41950</v>
      </c>
      <c r="O53593"/>
      <c r="P53593"/>
      <c r="Q53593"/>
      <c r="R53593"/>
    </row>
    <row r="53594" spans="1:18" x14ac:dyDescent="0.2">
      <c r="A53594" t="s">
        <v>183844</v>
      </c>
      <c r="B53594" t="s">
        <v>183845</v>
      </c>
      <c r="C53594" t="s">
        <v>183846</v>
      </c>
      <c r="D53594" t="s">
        <v>183847</v>
      </c>
      <c r="E53594">
        <v>22400000</v>
      </c>
      <c r="F53594" t="s">
        <v>18</v>
      </c>
      <c r="G53594" t="s">
        <v>699</v>
      </c>
      <c r="K53594">
        <v>1</v>
      </c>
      <c r="L53594" s="1">
        <v>40179</v>
      </c>
      <c r="M53594" s="1">
        <v>41739</v>
      </c>
      <c r="N53594" s="1">
        <v>41739</v>
      </c>
    </row>
    <row r="53595" spans="1:18" hidden="1" x14ac:dyDescent="0.2">
      <c r="A53595" t="s">
        <v>183848</v>
      </c>
      <c r="B53595" t="s">
        <v>183849</v>
      </c>
      <c r="C53595" t="s">
        <v>183850</v>
      </c>
      <c r="D53595" t="s">
        <v>183851</v>
      </c>
      <c r="E53595">
        <v>1190121</v>
      </c>
      <c r="F53595" t="s">
        <v>18</v>
      </c>
      <c r="G53595" t="s">
        <v>57</v>
      </c>
      <c r="H53595" t="s">
        <v>58</v>
      </c>
      <c r="I53595" t="s">
        <v>59</v>
      </c>
      <c r="J53595" t="s">
        <v>59</v>
      </c>
      <c r="K53595">
        <v>4</v>
      </c>
      <c r="L53595" s="1">
        <v>40544</v>
      </c>
      <c r="M53595" s="1">
        <v>41239</v>
      </c>
      <c r="N53595" s="1">
        <v>41623</v>
      </c>
      <c r="O53595"/>
      <c r="P53595"/>
      <c r="Q53595"/>
      <c r="R53595"/>
    </row>
    <row r="53596" spans="1:18" hidden="1" x14ac:dyDescent="0.2">
      <c r="A53596" t="s">
        <v>183852</v>
      </c>
      <c r="B53596" t="s">
        <v>183853</v>
      </c>
      <c r="C53596" t="s">
        <v>183854</v>
      </c>
      <c r="D53596" t="s">
        <v>1401</v>
      </c>
      <c r="E53596">
        <v>7500000</v>
      </c>
      <c r="F53596" t="s">
        <v>18</v>
      </c>
      <c r="G53596" t="s">
        <v>25</v>
      </c>
      <c r="H53596" t="s">
        <v>430</v>
      </c>
      <c r="I53596" t="s">
        <v>528</v>
      </c>
      <c r="J53596" t="s">
        <v>8304</v>
      </c>
      <c r="K53596">
        <v>1</v>
      </c>
      <c r="M53596" s="1">
        <v>40413</v>
      </c>
      <c r="N53596" s="1">
        <v>40413</v>
      </c>
      <c r="O53596"/>
      <c r="P53596"/>
      <c r="Q53596"/>
      <c r="R53596"/>
    </row>
    <row r="53597" spans="1:18" hidden="1" x14ac:dyDescent="0.2">
      <c r="A53597" t="s">
        <v>183855</v>
      </c>
      <c r="B53597" t="s">
        <v>183856</v>
      </c>
      <c r="C53597" t="s">
        <v>183857</v>
      </c>
      <c r="D53597" t="s">
        <v>50</v>
      </c>
      <c r="E53597">
        <v>3000000</v>
      </c>
      <c r="F53597" t="s">
        <v>113</v>
      </c>
      <c r="G53597" t="s">
        <v>25</v>
      </c>
      <c r="H53597" t="s">
        <v>64</v>
      </c>
      <c r="I53597" t="s">
        <v>65</v>
      </c>
      <c r="J53597" t="s">
        <v>13284</v>
      </c>
      <c r="K53597">
        <v>1</v>
      </c>
      <c r="M53597" s="1">
        <v>41010</v>
      </c>
      <c r="N53597" s="1">
        <v>41010</v>
      </c>
      <c r="O53597"/>
      <c r="P53597"/>
      <c r="Q53597"/>
      <c r="R53597"/>
    </row>
    <row r="53598" spans="1:18" hidden="1" x14ac:dyDescent="0.2">
      <c r="A53598" t="s">
        <v>183858</v>
      </c>
      <c r="B53598" t="s">
        <v>183859</v>
      </c>
      <c r="C53598" t="s">
        <v>183857</v>
      </c>
      <c r="D53598" t="s">
        <v>50</v>
      </c>
      <c r="E53598">
        <v>1000000</v>
      </c>
      <c r="F53598" t="s">
        <v>18</v>
      </c>
      <c r="G53598" t="s">
        <v>25</v>
      </c>
      <c r="H53598" t="s">
        <v>64</v>
      </c>
      <c r="I53598" t="s">
        <v>65</v>
      </c>
      <c r="J53598" t="s">
        <v>13284</v>
      </c>
      <c r="K53598">
        <v>1</v>
      </c>
      <c r="M53598" s="1">
        <v>40759</v>
      </c>
      <c r="N53598" s="1">
        <v>40759</v>
      </c>
      <c r="O53598"/>
      <c r="P53598"/>
      <c r="Q53598"/>
      <c r="R53598"/>
    </row>
    <row r="53599" spans="1:18" hidden="1" x14ac:dyDescent="0.2">
      <c r="A53599" t="s">
        <v>183860</v>
      </c>
      <c r="B53599" t="s">
        <v>183861</v>
      </c>
      <c r="C53599" t="s">
        <v>183862</v>
      </c>
      <c r="D53599" t="s">
        <v>75</v>
      </c>
      <c r="E53599">
        <v>1000000</v>
      </c>
      <c r="F53599" t="s">
        <v>18</v>
      </c>
      <c r="G53599" t="s">
        <v>222</v>
      </c>
      <c r="H53599">
        <v>2</v>
      </c>
      <c r="I53599" t="s">
        <v>223</v>
      </c>
      <c r="J53599" t="s">
        <v>223</v>
      </c>
      <c r="K53599">
        <v>1</v>
      </c>
      <c r="M53599" s="1">
        <v>42290</v>
      </c>
      <c r="N53599" s="1">
        <v>42290</v>
      </c>
      <c r="O53599"/>
      <c r="P53599"/>
      <c r="Q53599"/>
      <c r="R53599"/>
    </row>
    <row r="53600" spans="1:18" x14ac:dyDescent="0.2">
      <c r="A53600" t="s">
        <v>183863</v>
      </c>
      <c r="B53600" t="s">
        <v>183864</v>
      </c>
      <c r="C53600" t="s">
        <v>183865</v>
      </c>
      <c r="D53600" t="s">
        <v>75</v>
      </c>
      <c r="E53600">
        <v>50000</v>
      </c>
      <c r="F53600" t="s">
        <v>18</v>
      </c>
      <c r="G53600" t="s">
        <v>25</v>
      </c>
      <c r="H53600" t="s">
        <v>286</v>
      </c>
      <c r="I53600" t="s">
        <v>1030</v>
      </c>
      <c r="J53600" t="s">
        <v>1030</v>
      </c>
      <c r="K53600">
        <v>1</v>
      </c>
      <c r="L53600" s="1">
        <v>41092</v>
      </c>
      <c r="M53600" s="1">
        <v>41151</v>
      </c>
      <c r="N53600" s="1">
        <v>41151</v>
      </c>
    </row>
    <row r="53601" spans="1:18" hidden="1" x14ac:dyDescent="0.2">
      <c r="A53601" t="s">
        <v>183866</v>
      </c>
      <c r="B53601" t="s">
        <v>183867</v>
      </c>
      <c r="C53601" t="s">
        <v>183868</v>
      </c>
      <c r="D53601" t="s">
        <v>183869</v>
      </c>
      <c r="E53601" t="s">
        <v>43</v>
      </c>
      <c r="F53601" t="s">
        <v>18</v>
      </c>
      <c r="K53601">
        <v>1</v>
      </c>
      <c r="L53601" s="1">
        <v>41922</v>
      </c>
      <c r="M53601" s="1">
        <v>41974</v>
      </c>
      <c r="N53601" s="1">
        <v>41974</v>
      </c>
      <c r="O53601"/>
      <c r="P53601"/>
      <c r="Q53601"/>
      <c r="R53601"/>
    </row>
    <row r="53602" spans="1:18" x14ac:dyDescent="0.2">
      <c r="A53602" t="s">
        <v>183870</v>
      </c>
      <c r="B53602" t="s">
        <v>183871</v>
      </c>
      <c r="D53602" t="s">
        <v>36</v>
      </c>
      <c r="E53602">
        <v>40000</v>
      </c>
      <c r="F53602" t="s">
        <v>207</v>
      </c>
      <c r="G53602" t="s">
        <v>25</v>
      </c>
      <c r="H53602" t="s">
        <v>44</v>
      </c>
      <c r="I53602" t="s">
        <v>282</v>
      </c>
      <c r="J53602" t="s">
        <v>282</v>
      </c>
      <c r="K53602">
        <v>1</v>
      </c>
      <c r="L53602" s="1">
        <v>40179</v>
      </c>
      <c r="M53602" s="1">
        <v>40725</v>
      </c>
      <c r="N53602" s="1">
        <v>40725</v>
      </c>
    </row>
    <row r="53603" spans="1:18" hidden="1" x14ac:dyDescent="0.2">
      <c r="A53603" t="s">
        <v>183872</v>
      </c>
      <c r="B53603" t="s">
        <v>183873</v>
      </c>
      <c r="C53603" t="s">
        <v>183874</v>
      </c>
      <c r="D53603" t="s">
        <v>183875</v>
      </c>
      <c r="E53603">
        <v>137945</v>
      </c>
      <c r="F53603" t="s">
        <v>18</v>
      </c>
      <c r="G53603" t="s">
        <v>25</v>
      </c>
      <c r="H53603" t="s">
        <v>106</v>
      </c>
      <c r="I53603" t="s">
        <v>107</v>
      </c>
      <c r="J53603" t="s">
        <v>108</v>
      </c>
      <c r="K53603">
        <v>1</v>
      </c>
      <c r="L53603" s="1">
        <v>41774</v>
      </c>
      <c r="M53603" s="1">
        <v>41882</v>
      </c>
      <c r="N53603" s="1">
        <v>41882</v>
      </c>
      <c r="O53603"/>
      <c r="P53603"/>
      <c r="Q53603"/>
      <c r="R53603"/>
    </row>
    <row r="53604" spans="1:18" hidden="1" x14ac:dyDescent="0.2">
      <c r="A53604" t="s">
        <v>183876</v>
      </c>
      <c r="B53604" t="s">
        <v>183877</v>
      </c>
      <c r="C53604" t="s">
        <v>183878</v>
      </c>
      <c r="D53604" t="s">
        <v>183879</v>
      </c>
      <c r="E53604">
        <v>137945</v>
      </c>
      <c r="F53604" t="s">
        <v>18</v>
      </c>
      <c r="K53604">
        <v>1</v>
      </c>
      <c r="L53604" s="1">
        <v>41774</v>
      </c>
      <c r="M53604" s="1">
        <v>41882</v>
      </c>
      <c r="N53604" s="1">
        <v>41882</v>
      </c>
      <c r="O53604"/>
      <c r="P53604"/>
      <c r="Q53604"/>
      <c r="R53604"/>
    </row>
    <row r="53605" spans="1:18" x14ac:dyDescent="0.2">
      <c r="A53605" t="s">
        <v>183880</v>
      </c>
      <c r="B53605" t="s">
        <v>183881</v>
      </c>
      <c r="C53605" t="s">
        <v>183882</v>
      </c>
      <c r="D53605" t="s">
        <v>183883</v>
      </c>
      <c r="E53605">
        <v>3500000</v>
      </c>
      <c r="F53605" t="s">
        <v>18</v>
      </c>
      <c r="G53605" t="s">
        <v>51</v>
      </c>
      <c r="K53605">
        <v>2</v>
      </c>
      <c r="L53605" s="1">
        <v>41275</v>
      </c>
      <c r="M53605" s="1">
        <v>41705</v>
      </c>
      <c r="N53605" s="1">
        <v>42173</v>
      </c>
    </row>
    <row r="53606" spans="1:18" hidden="1" x14ac:dyDescent="0.2">
      <c r="A53606" t="s">
        <v>183884</v>
      </c>
      <c r="B53606" t="s">
        <v>183885</v>
      </c>
      <c r="C53606" t="s">
        <v>183886</v>
      </c>
      <c r="D53606" t="s">
        <v>183887</v>
      </c>
      <c r="E53606" t="s">
        <v>43</v>
      </c>
      <c r="F53606" t="s">
        <v>18</v>
      </c>
      <c r="G53606" t="s">
        <v>341</v>
      </c>
      <c r="H53606">
        <v>11</v>
      </c>
      <c r="I53606" t="s">
        <v>497</v>
      </c>
      <c r="J53606" t="s">
        <v>497</v>
      </c>
      <c r="K53606">
        <v>2</v>
      </c>
      <c r="L53606" s="1">
        <v>41052</v>
      </c>
      <c r="M53606" s="1">
        <v>41852</v>
      </c>
      <c r="N53606" s="1">
        <v>41852</v>
      </c>
      <c r="O53606"/>
      <c r="P53606"/>
      <c r="Q53606"/>
      <c r="R53606"/>
    </row>
    <row r="53607" spans="1:18" x14ac:dyDescent="0.2">
      <c r="A53607" t="s">
        <v>183888</v>
      </c>
      <c r="B53607" t="s">
        <v>183889</v>
      </c>
      <c r="C53607" t="s">
        <v>183890</v>
      </c>
      <c r="D53607" t="s">
        <v>42</v>
      </c>
      <c r="E53607">
        <v>6500000</v>
      </c>
      <c r="F53607" t="s">
        <v>113</v>
      </c>
      <c r="G53607" t="s">
        <v>25</v>
      </c>
      <c r="H53607" t="s">
        <v>430</v>
      </c>
      <c r="I53607" t="s">
        <v>528</v>
      </c>
      <c r="J53607" t="s">
        <v>8304</v>
      </c>
      <c r="K53607">
        <v>1</v>
      </c>
      <c r="L53607" s="1">
        <v>37438</v>
      </c>
      <c r="M53607" s="1">
        <v>39140</v>
      </c>
      <c r="N53607" s="1">
        <v>39140</v>
      </c>
    </row>
    <row r="53608" spans="1:18" hidden="1" x14ac:dyDescent="0.2">
      <c r="A53608" t="s">
        <v>183891</v>
      </c>
      <c r="B53608" t="s">
        <v>183892</v>
      </c>
      <c r="C53608" t="s">
        <v>183893</v>
      </c>
      <c r="E53608">
        <v>29000000</v>
      </c>
      <c r="F53608" t="s">
        <v>18</v>
      </c>
      <c r="K53608">
        <v>1</v>
      </c>
      <c r="M53608" s="1">
        <v>39160</v>
      </c>
      <c r="N53608" s="1">
        <v>39160</v>
      </c>
      <c r="O53608"/>
      <c r="P53608"/>
      <c r="Q53608"/>
      <c r="R53608"/>
    </row>
    <row r="53609" spans="1:18" hidden="1" x14ac:dyDescent="0.2">
      <c r="A53609" t="s">
        <v>183894</v>
      </c>
      <c r="B53609" t="s">
        <v>183895</v>
      </c>
      <c r="C53609" t="s">
        <v>183896</v>
      </c>
      <c r="D53609" t="s">
        <v>42</v>
      </c>
      <c r="E53609">
        <v>362500</v>
      </c>
      <c r="F53609" t="s">
        <v>18</v>
      </c>
      <c r="G53609" t="s">
        <v>25</v>
      </c>
      <c r="H53609" t="s">
        <v>64</v>
      </c>
      <c r="I53609" t="s">
        <v>6512</v>
      </c>
      <c r="J53609" t="s">
        <v>183897</v>
      </c>
      <c r="K53609">
        <v>2</v>
      </c>
      <c r="L53609" s="1">
        <v>35217</v>
      </c>
      <c r="M53609" s="1">
        <v>35217</v>
      </c>
      <c r="N53609" s="1">
        <v>36923</v>
      </c>
      <c r="O53609"/>
      <c r="P53609"/>
      <c r="Q53609"/>
      <c r="R53609"/>
    </row>
    <row r="53610" spans="1:18" hidden="1" x14ac:dyDescent="0.2">
      <c r="A53610" t="s">
        <v>183898</v>
      </c>
      <c r="B53610" t="s">
        <v>183899</v>
      </c>
      <c r="C53610" t="s">
        <v>183900</v>
      </c>
      <c r="D53610" t="s">
        <v>183901</v>
      </c>
      <c r="E53610">
        <v>18000</v>
      </c>
      <c r="F53610" t="s">
        <v>207</v>
      </c>
      <c r="K53610">
        <v>1</v>
      </c>
      <c r="M53610" s="1">
        <v>41064</v>
      </c>
      <c r="N53610" s="1">
        <v>41064</v>
      </c>
      <c r="O53610"/>
      <c r="P53610"/>
      <c r="Q53610"/>
      <c r="R53610"/>
    </row>
    <row r="53611" spans="1:18" x14ac:dyDescent="0.2">
      <c r="A53611" t="s">
        <v>183902</v>
      </c>
      <c r="B53611" t="s">
        <v>183903</v>
      </c>
      <c r="C53611" t="s">
        <v>183904</v>
      </c>
      <c r="D53611" t="s">
        <v>183905</v>
      </c>
      <c r="E53611">
        <v>14000000</v>
      </c>
      <c r="F53611" t="s">
        <v>18</v>
      </c>
      <c r="G53611" t="s">
        <v>25</v>
      </c>
      <c r="H53611" t="s">
        <v>106</v>
      </c>
      <c r="I53611" t="s">
        <v>107</v>
      </c>
      <c r="J53611" t="s">
        <v>108</v>
      </c>
      <c r="K53611">
        <v>4</v>
      </c>
      <c r="L53611" s="1">
        <v>40179</v>
      </c>
      <c r="M53611" s="1">
        <v>40358</v>
      </c>
      <c r="N53611" s="1">
        <v>42068</v>
      </c>
    </row>
    <row r="53612" spans="1:18" x14ac:dyDescent="0.2">
      <c r="A53612" t="s">
        <v>183906</v>
      </c>
      <c r="B53612" t="s">
        <v>183907</v>
      </c>
      <c r="C53612" t="s">
        <v>183908</v>
      </c>
      <c r="D53612" t="s">
        <v>75981</v>
      </c>
      <c r="E53612">
        <v>2000000</v>
      </c>
      <c r="F53612" t="s">
        <v>18</v>
      </c>
      <c r="G53612" t="s">
        <v>25</v>
      </c>
      <c r="H53612" t="s">
        <v>1272</v>
      </c>
      <c r="I53612" t="s">
        <v>1273</v>
      </c>
      <c r="J53612" t="s">
        <v>1274</v>
      </c>
      <c r="K53612">
        <v>1</v>
      </c>
      <c r="L53612" s="1">
        <v>41275</v>
      </c>
      <c r="M53612" s="1">
        <v>41877</v>
      </c>
      <c r="N53612" s="1">
        <v>41877</v>
      </c>
    </row>
    <row r="53613" spans="1:18" hidden="1" x14ac:dyDescent="0.2">
      <c r="A53613" t="s">
        <v>183909</v>
      </c>
      <c r="B53613" t="s">
        <v>183910</v>
      </c>
      <c r="C53613" t="s">
        <v>183911</v>
      </c>
      <c r="D53613" t="s">
        <v>933</v>
      </c>
      <c r="E53613">
        <v>13000501</v>
      </c>
      <c r="F53613" t="s">
        <v>18</v>
      </c>
      <c r="G53613" t="s">
        <v>25</v>
      </c>
      <c r="H53613" t="s">
        <v>1234</v>
      </c>
      <c r="I53613" t="s">
        <v>1235</v>
      </c>
      <c r="J53613" t="s">
        <v>1235</v>
      </c>
      <c r="K53613">
        <v>2</v>
      </c>
      <c r="L53613" s="1">
        <v>32143</v>
      </c>
      <c r="M53613" s="1">
        <v>38544</v>
      </c>
      <c r="N53613" s="1">
        <v>40039</v>
      </c>
      <c r="O53613"/>
      <c r="P53613"/>
      <c r="Q53613"/>
      <c r="R53613"/>
    </row>
    <row r="53614" spans="1:18" x14ac:dyDescent="0.2">
      <c r="A53614" t="s">
        <v>183912</v>
      </c>
      <c r="B53614" t="s">
        <v>183913</v>
      </c>
      <c r="C53614" t="s">
        <v>183914</v>
      </c>
      <c r="D53614" t="s">
        <v>183915</v>
      </c>
      <c r="E53614">
        <v>9000000</v>
      </c>
      <c r="F53614" t="s">
        <v>18</v>
      </c>
      <c r="G53614" t="s">
        <v>25</v>
      </c>
      <c r="H53614" t="s">
        <v>286</v>
      </c>
      <c r="I53614" t="s">
        <v>1030</v>
      </c>
      <c r="J53614" t="s">
        <v>1030</v>
      </c>
      <c r="K53614">
        <v>2</v>
      </c>
      <c r="L53614" s="1">
        <v>40422</v>
      </c>
      <c r="M53614" s="1">
        <v>40639</v>
      </c>
      <c r="N53614" s="1">
        <v>41353</v>
      </c>
    </row>
    <row r="53615" spans="1:18" hidden="1" x14ac:dyDescent="0.2">
      <c r="A53615" t="s">
        <v>183916</v>
      </c>
      <c r="B53615" t="s">
        <v>183917</v>
      </c>
      <c r="C53615" t="s">
        <v>183918</v>
      </c>
      <c r="D53615" t="s">
        <v>183919</v>
      </c>
      <c r="E53615">
        <v>82500</v>
      </c>
      <c r="F53615" t="s">
        <v>18</v>
      </c>
      <c r="G53615" t="s">
        <v>25</v>
      </c>
      <c r="H53615" t="s">
        <v>89</v>
      </c>
      <c r="I53615" t="s">
        <v>1655</v>
      </c>
      <c r="J53615" t="s">
        <v>53517</v>
      </c>
      <c r="K53615">
        <v>2</v>
      </c>
      <c r="L53615" s="1">
        <v>42005</v>
      </c>
      <c r="M53615" s="1">
        <v>41275</v>
      </c>
      <c r="N53615" s="1">
        <v>42005</v>
      </c>
      <c r="O53615"/>
      <c r="P53615"/>
      <c r="Q53615"/>
      <c r="R53615"/>
    </row>
    <row r="53616" spans="1:18" x14ac:dyDescent="0.2">
      <c r="A53616" t="s">
        <v>183920</v>
      </c>
      <c r="B53616" t="s">
        <v>183921</v>
      </c>
      <c r="C53616" t="s">
        <v>183922</v>
      </c>
      <c r="D53616" t="s">
        <v>183923</v>
      </c>
      <c r="E53616">
        <v>35000</v>
      </c>
      <c r="F53616" t="s">
        <v>207</v>
      </c>
      <c r="G53616" t="s">
        <v>276</v>
      </c>
      <c r="H53616">
        <v>17</v>
      </c>
      <c r="I53616" t="s">
        <v>464</v>
      </c>
      <c r="J53616" t="s">
        <v>464</v>
      </c>
      <c r="K53616">
        <v>1</v>
      </c>
      <c r="L53616" s="1">
        <v>40513</v>
      </c>
      <c r="M53616" s="1">
        <v>40513</v>
      </c>
      <c r="N53616" s="1">
        <v>40513</v>
      </c>
    </row>
    <row r="53617" spans="1:18" hidden="1" x14ac:dyDescent="0.2">
      <c r="A53617" t="s">
        <v>183924</v>
      </c>
      <c r="B53617" t="s">
        <v>183925</v>
      </c>
      <c r="C53617" t="s">
        <v>183926</v>
      </c>
      <c r="D53617" t="s">
        <v>1401</v>
      </c>
      <c r="E53617">
        <v>1525000</v>
      </c>
      <c r="F53617" t="s">
        <v>18</v>
      </c>
      <c r="G53617" t="s">
        <v>25</v>
      </c>
      <c r="H53617" t="s">
        <v>64</v>
      </c>
      <c r="I53617" t="s">
        <v>11230</v>
      </c>
      <c r="J53617" t="s">
        <v>62345</v>
      </c>
      <c r="K53617">
        <v>2</v>
      </c>
      <c r="M53617" s="1">
        <v>39605</v>
      </c>
      <c r="N53617" s="1">
        <v>40000</v>
      </c>
      <c r="O53617"/>
      <c r="P53617"/>
      <c r="Q53617"/>
      <c r="R53617"/>
    </row>
    <row r="53618" spans="1:18" hidden="1" x14ac:dyDescent="0.2">
      <c r="A53618" t="s">
        <v>183927</v>
      </c>
      <c r="B53618" t="s">
        <v>183928</v>
      </c>
      <c r="C53618" t="s">
        <v>183929</v>
      </c>
      <c r="D53618" t="s">
        <v>183930</v>
      </c>
      <c r="E53618">
        <v>509412</v>
      </c>
      <c r="F53618" t="s">
        <v>113</v>
      </c>
      <c r="G53618" t="s">
        <v>25</v>
      </c>
      <c r="H53618" t="s">
        <v>64</v>
      </c>
      <c r="I53618" t="s">
        <v>65</v>
      </c>
      <c r="J53618" t="s">
        <v>114</v>
      </c>
      <c r="K53618">
        <v>1</v>
      </c>
      <c r="L53618" s="1">
        <v>39448</v>
      </c>
      <c r="M53618" s="1">
        <v>39448</v>
      </c>
      <c r="N53618" s="1">
        <v>39448</v>
      </c>
      <c r="O53618"/>
      <c r="P53618"/>
      <c r="Q53618"/>
      <c r="R53618"/>
    </row>
    <row r="53619" spans="1:18" hidden="1" x14ac:dyDescent="0.2">
      <c r="A53619" t="s">
        <v>183931</v>
      </c>
      <c r="B53619" t="s">
        <v>183932</v>
      </c>
      <c r="C53619" t="s">
        <v>183933</v>
      </c>
      <c r="D53619" t="s">
        <v>183934</v>
      </c>
      <c r="E53619" t="s">
        <v>43</v>
      </c>
      <c r="F53619" t="s">
        <v>18</v>
      </c>
      <c r="G53619" t="s">
        <v>25</v>
      </c>
      <c r="H53619" t="s">
        <v>1396</v>
      </c>
      <c r="I53619" t="s">
        <v>1397</v>
      </c>
      <c r="J53619" t="s">
        <v>1397</v>
      </c>
      <c r="K53619">
        <v>1</v>
      </c>
      <c r="L53619" s="1">
        <v>41127</v>
      </c>
      <c r="M53619" s="1">
        <v>41221</v>
      </c>
      <c r="N53619" s="1">
        <v>41221</v>
      </c>
      <c r="O53619"/>
      <c r="P53619"/>
      <c r="Q53619"/>
      <c r="R53619"/>
    </row>
    <row r="53620" spans="1:18" x14ac:dyDescent="0.2">
      <c r="A53620" t="s">
        <v>183935</v>
      </c>
      <c r="B53620" t="s">
        <v>183936</v>
      </c>
      <c r="C53620" t="s">
        <v>183937</v>
      </c>
      <c r="D53620" t="s">
        <v>544</v>
      </c>
      <c r="E53620">
        <v>65000</v>
      </c>
      <c r="F53620" t="s">
        <v>18</v>
      </c>
      <c r="G53620" t="s">
        <v>25</v>
      </c>
      <c r="H53620" t="s">
        <v>44</v>
      </c>
      <c r="I53620" t="s">
        <v>282</v>
      </c>
      <c r="J53620" t="s">
        <v>47039</v>
      </c>
      <c r="K53620">
        <v>1</v>
      </c>
      <c r="L53620" s="1">
        <v>40544</v>
      </c>
      <c r="M53620" s="1">
        <v>41369</v>
      </c>
      <c r="N53620" s="1">
        <v>41369</v>
      </c>
    </row>
    <row r="53621" spans="1:18" x14ac:dyDescent="0.2">
      <c r="A53621" t="s">
        <v>183938</v>
      </c>
      <c r="B53621" t="s">
        <v>183939</v>
      </c>
      <c r="C53621" t="s">
        <v>183940</v>
      </c>
      <c r="D53621" t="s">
        <v>183941</v>
      </c>
      <c r="E53621">
        <v>13250000</v>
      </c>
      <c r="F53621" t="s">
        <v>18</v>
      </c>
      <c r="G53621" t="s">
        <v>25</v>
      </c>
      <c r="H53621" t="s">
        <v>142</v>
      </c>
      <c r="I53621" t="s">
        <v>143</v>
      </c>
      <c r="J53621" t="s">
        <v>143</v>
      </c>
      <c r="K53621">
        <v>2</v>
      </c>
      <c r="L53621" s="1">
        <v>41957</v>
      </c>
      <c r="M53621" s="1">
        <v>41980</v>
      </c>
      <c r="N53621" s="1">
        <v>42241</v>
      </c>
    </row>
    <row r="53622" spans="1:18" hidden="1" x14ac:dyDescent="0.2">
      <c r="A53622" t="s">
        <v>183942</v>
      </c>
      <c r="B53622" t="s">
        <v>183943</v>
      </c>
      <c r="C53622" t="s">
        <v>183944</v>
      </c>
      <c r="D53622" t="s">
        <v>183945</v>
      </c>
      <c r="E53622">
        <v>49350000</v>
      </c>
      <c r="F53622" t="s">
        <v>18</v>
      </c>
      <c r="G53622" t="s">
        <v>25</v>
      </c>
      <c r="H53622" t="s">
        <v>286</v>
      </c>
      <c r="I53622" t="s">
        <v>1030</v>
      </c>
      <c r="J53622" t="s">
        <v>1030</v>
      </c>
      <c r="K53622">
        <v>5</v>
      </c>
      <c r="L53622" s="1">
        <v>39670</v>
      </c>
      <c r="M53622" s="1">
        <v>40057</v>
      </c>
      <c r="N53622" s="1">
        <v>42074</v>
      </c>
      <c r="O53622"/>
      <c r="P53622"/>
      <c r="Q53622"/>
      <c r="R53622"/>
    </row>
    <row r="53623" spans="1:18" x14ac:dyDescent="0.2">
      <c r="A53623" t="s">
        <v>183946</v>
      </c>
      <c r="B53623" t="s">
        <v>183947</v>
      </c>
      <c r="C53623" t="s">
        <v>183948</v>
      </c>
      <c r="D53623" t="s">
        <v>31174</v>
      </c>
      <c r="E53623">
        <v>750000</v>
      </c>
      <c r="F53623" t="s">
        <v>18</v>
      </c>
      <c r="G53623" t="s">
        <v>25</v>
      </c>
      <c r="H53623" t="s">
        <v>106</v>
      </c>
      <c r="I53623" t="s">
        <v>107</v>
      </c>
      <c r="J53623" t="s">
        <v>108</v>
      </c>
      <c r="K53623">
        <v>1</v>
      </c>
      <c r="L53623" s="1">
        <v>41365</v>
      </c>
      <c r="M53623" s="1">
        <v>41921</v>
      </c>
      <c r="N53623" s="1">
        <v>41921</v>
      </c>
    </row>
    <row r="53624" spans="1:18" hidden="1" x14ac:dyDescent="0.2">
      <c r="A53624" t="s">
        <v>183949</v>
      </c>
      <c r="B53624" t="s">
        <v>183950</v>
      </c>
      <c r="C53624" t="s">
        <v>183951</v>
      </c>
      <c r="D53624" t="s">
        <v>19038</v>
      </c>
      <c r="E53624">
        <v>1285133</v>
      </c>
      <c r="F53624" t="s">
        <v>18</v>
      </c>
      <c r="G53624" t="s">
        <v>222</v>
      </c>
      <c r="H53624">
        <v>2</v>
      </c>
      <c r="I53624" t="s">
        <v>223</v>
      </c>
      <c r="J53624" t="s">
        <v>223</v>
      </c>
      <c r="K53624">
        <v>2</v>
      </c>
      <c r="M53624" s="1">
        <v>41786</v>
      </c>
      <c r="N53624" s="1">
        <v>41989</v>
      </c>
      <c r="O53624"/>
      <c r="P53624"/>
      <c r="Q53624"/>
      <c r="R53624"/>
    </row>
    <row r="53625" spans="1:18" hidden="1" x14ac:dyDescent="0.2">
      <c r="A53625" t="s">
        <v>183952</v>
      </c>
      <c r="B53625" t="s">
        <v>183953</v>
      </c>
      <c r="C53625" t="s">
        <v>183954</v>
      </c>
      <c r="D53625" t="s">
        <v>19038</v>
      </c>
      <c r="E53625" t="s">
        <v>43</v>
      </c>
      <c r="F53625" t="s">
        <v>18</v>
      </c>
      <c r="G53625" t="s">
        <v>19</v>
      </c>
      <c r="H53625">
        <v>16</v>
      </c>
      <c r="I53625" t="s">
        <v>7937</v>
      </c>
      <c r="J53625" t="s">
        <v>7937</v>
      </c>
      <c r="K53625">
        <v>1</v>
      </c>
      <c r="L53625" s="1">
        <v>41527</v>
      </c>
      <c r="M53625" s="1">
        <v>42314</v>
      </c>
      <c r="N53625" s="1">
        <v>42314</v>
      </c>
      <c r="O53625"/>
      <c r="P53625"/>
      <c r="Q53625"/>
      <c r="R53625"/>
    </row>
    <row r="53626" spans="1:18" hidden="1" x14ac:dyDescent="0.2">
      <c r="A53626" t="s">
        <v>183955</v>
      </c>
      <c r="B53626" t="s">
        <v>183956</v>
      </c>
      <c r="C53626" t="s">
        <v>183957</v>
      </c>
      <c r="D53626" t="s">
        <v>183958</v>
      </c>
      <c r="E53626" t="s">
        <v>43</v>
      </c>
      <c r="F53626" t="s">
        <v>18</v>
      </c>
      <c r="G53626" t="s">
        <v>25</v>
      </c>
      <c r="H53626" t="s">
        <v>106</v>
      </c>
      <c r="I53626" t="s">
        <v>107</v>
      </c>
      <c r="J53626" t="s">
        <v>5335</v>
      </c>
      <c r="K53626">
        <v>1</v>
      </c>
      <c r="L53626" s="1">
        <v>41411</v>
      </c>
      <c r="M53626" s="1">
        <v>41668</v>
      </c>
      <c r="N53626" s="1">
        <v>41668</v>
      </c>
      <c r="O53626"/>
      <c r="P53626"/>
      <c r="Q53626"/>
      <c r="R53626"/>
    </row>
    <row r="53627" spans="1:18" x14ac:dyDescent="0.2">
      <c r="A53627" t="s">
        <v>183959</v>
      </c>
      <c r="B53627" t="s">
        <v>183960</v>
      </c>
      <c r="C53627" t="s">
        <v>183961</v>
      </c>
      <c r="D53627" t="s">
        <v>285</v>
      </c>
      <c r="E53627">
        <v>150000</v>
      </c>
      <c r="F53627" t="s">
        <v>18</v>
      </c>
      <c r="G53627" t="s">
        <v>57</v>
      </c>
      <c r="H53627" t="s">
        <v>58</v>
      </c>
      <c r="I53627" t="s">
        <v>59</v>
      </c>
      <c r="J53627" t="s">
        <v>59</v>
      </c>
      <c r="K53627">
        <v>2</v>
      </c>
      <c r="L53627" s="1">
        <v>40983</v>
      </c>
      <c r="M53627" s="1">
        <v>41705</v>
      </c>
      <c r="N53627" s="1">
        <v>41815</v>
      </c>
    </row>
    <row r="53628" spans="1:18" x14ac:dyDescent="0.2">
      <c r="A53628" t="s">
        <v>183962</v>
      </c>
      <c r="B53628" t="s">
        <v>183963</v>
      </c>
      <c r="D53628" t="s">
        <v>19558</v>
      </c>
      <c r="E53628">
        <v>500000</v>
      </c>
      <c r="F53628" t="s">
        <v>18</v>
      </c>
      <c r="G53628" t="s">
        <v>25</v>
      </c>
      <c r="H53628" t="s">
        <v>64</v>
      </c>
      <c r="I53628" t="s">
        <v>65</v>
      </c>
      <c r="J53628" t="s">
        <v>984</v>
      </c>
      <c r="K53628">
        <v>1</v>
      </c>
      <c r="L53628" s="1">
        <v>40544</v>
      </c>
      <c r="M53628" s="1">
        <v>41091</v>
      </c>
      <c r="N53628" s="1">
        <v>41091</v>
      </c>
    </row>
    <row r="53629" spans="1:18" hidden="1" x14ac:dyDescent="0.2">
      <c r="A53629" t="s">
        <v>183964</v>
      </c>
      <c r="B53629" t="s">
        <v>183965</v>
      </c>
      <c r="D53629" t="s">
        <v>75</v>
      </c>
      <c r="E53629">
        <v>2314371.2149999999</v>
      </c>
      <c r="F53629" t="s">
        <v>18</v>
      </c>
      <c r="K53629">
        <v>2</v>
      </c>
      <c r="M53629" s="1">
        <v>39042</v>
      </c>
      <c r="N53629" s="1">
        <v>39145</v>
      </c>
      <c r="O53629"/>
      <c r="P53629"/>
      <c r="Q53629"/>
      <c r="R53629"/>
    </row>
    <row r="53630" spans="1:18" hidden="1" x14ac:dyDescent="0.2">
      <c r="A53630" t="s">
        <v>183966</v>
      </c>
      <c r="B53630" t="s">
        <v>183967</v>
      </c>
      <c r="C53630" t="s">
        <v>183968</v>
      </c>
      <c r="D53630" t="s">
        <v>149386</v>
      </c>
      <c r="E53630" t="s">
        <v>43</v>
      </c>
      <c r="F53630" t="s">
        <v>18</v>
      </c>
      <c r="G53630" t="s">
        <v>25</v>
      </c>
      <c r="H53630" t="s">
        <v>64</v>
      </c>
      <c r="I53630" t="s">
        <v>1221</v>
      </c>
      <c r="J53630" t="s">
        <v>1221</v>
      </c>
      <c r="K53630">
        <v>1</v>
      </c>
      <c r="L53630" s="1">
        <v>42248</v>
      </c>
      <c r="M53630" s="1">
        <v>42248</v>
      </c>
      <c r="N53630" s="1">
        <v>42248</v>
      </c>
      <c r="O53630"/>
      <c r="P53630"/>
      <c r="Q53630"/>
      <c r="R53630"/>
    </row>
    <row r="53631" spans="1:18" x14ac:dyDescent="0.2">
      <c r="A53631" t="s">
        <v>183969</v>
      </c>
      <c r="B53631" t="s">
        <v>183970</v>
      </c>
      <c r="C53631" t="s">
        <v>183971</v>
      </c>
      <c r="D53631" t="s">
        <v>183972</v>
      </c>
      <c r="E53631">
        <v>50000</v>
      </c>
      <c r="F53631" t="s">
        <v>113</v>
      </c>
      <c r="G53631" t="s">
        <v>3403</v>
      </c>
      <c r="H53631">
        <v>7</v>
      </c>
      <c r="I53631" t="s">
        <v>3404</v>
      </c>
      <c r="J53631" t="s">
        <v>3404</v>
      </c>
      <c r="K53631">
        <v>1</v>
      </c>
      <c r="L53631" s="1">
        <v>41519</v>
      </c>
      <c r="M53631" s="1">
        <v>41883</v>
      </c>
      <c r="N53631" s="1">
        <v>41883</v>
      </c>
    </row>
    <row r="53632" spans="1:18" x14ac:dyDescent="0.2">
      <c r="A53632" t="s">
        <v>183973</v>
      </c>
      <c r="B53632" t="s">
        <v>183974</v>
      </c>
      <c r="C53632" t="s">
        <v>183975</v>
      </c>
      <c r="D53632" t="s">
        <v>183976</v>
      </c>
      <c r="E53632">
        <v>120000</v>
      </c>
      <c r="F53632" t="s">
        <v>18</v>
      </c>
      <c r="G53632" t="s">
        <v>25</v>
      </c>
      <c r="H53632" t="s">
        <v>64</v>
      </c>
      <c r="I53632" t="s">
        <v>65</v>
      </c>
      <c r="J53632" t="s">
        <v>71</v>
      </c>
      <c r="K53632">
        <v>1</v>
      </c>
      <c r="L53632" s="1">
        <v>41944</v>
      </c>
      <c r="M53632" s="1">
        <v>41974</v>
      </c>
      <c r="N53632" s="1">
        <v>41974</v>
      </c>
    </row>
    <row r="53633" spans="1:18" hidden="1" x14ac:dyDescent="0.2">
      <c r="A53633" t="s">
        <v>183977</v>
      </c>
      <c r="B53633" t="s">
        <v>183978</v>
      </c>
      <c r="E53633" t="s">
        <v>43</v>
      </c>
      <c r="F53633" t="s">
        <v>207</v>
      </c>
      <c r="K53633">
        <v>2</v>
      </c>
      <c r="M53633" s="1">
        <v>39429</v>
      </c>
      <c r="N53633" s="1">
        <v>39608</v>
      </c>
      <c r="O53633"/>
      <c r="P53633"/>
      <c r="Q53633"/>
      <c r="R53633"/>
    </row>
    <row r="53634" spans="1:18" hidden="1" x14ac:dyDescent="0.2">
      <c r="A53634" t="s">
        <v>183979</v>
      </c>
      <c r="B53634" t="s">
        <v>183980</v>
      </c>
      <c r="C53634" t="s">
        <v>183981</v>
      </c>
      <c r="E53634" t="s">
        <v>43</v>
      </c>
      <c r="F53634" t="s">
        <v>18</v>
      </c>
      <c r="K53634">
        <v>1</v>
      </c>
      <c r="M53634" s="1">
        <v>38899</v>
      </c>
      <c r="N53634" s="1">
        <v>38899</v>
      </c>
      <c r="O53634"/>
      <c r="P53634"/>
      <c r="Q53634"/>
      <c r="R53634"/>
    </row>
    <row r="53635" spans="1:18" hidden="1" x14ac:dyDescent="0.2">
      <c r="A53635" t="s">
        <v>183982</v>
      </c>
      <c r="B53635" t="s">
        <v>183983</v>
      </c>
      <c r="D53635" t="s">
        <v>183984</v>
      </c>
      <c r="E53635">
        <v>3200000</v>
      </c>
      <c r="F53635" t="s">
        <v>18</v>
      </c>
      <c r="K53635">
        <v>2</v>
      </c>
      <c r="M53635" s="1">
        <v>41183</v>
      </c>
      <c r="N53635" s="1">
        <v>41568</v>
      </c>
      <c r="O53635"/>
      <c r="P53635"/>
      <c r="Q53635"/>
      <c r="R53635"/>
    </row>
    <row r="53636" spans="1:18" hidden="1" x14ac:dyDescent="0.2">
      <c r="A53636" t="s">
        <v>183985</v>
      </c>
      <c r="B53636" t="s">
        <v>183986</v>
      </c>
      <c r="C53636" t="s">
        <v>183987</v>
      </c>
      <c r="D53636" t="s">
        <v>718</v>
      </c>
      <c r="E53636">
        <v>2000000</v>
      </c>
      <c r="F53636" t="s">
        <v>18</v>
      </c>
      <c r="G53636" t="s">
        <v>860</v>
      </c>
      <c r="H53636" t="s">
        <v>3855</v>
      </c>
      <c r="I53636" t="s">
        <v>6907</v>
      </c>
      <c r="J53636" t="s">
        <v>174144</v>
      </c>
      <c r="K53636">
        <v>1</v>
      </c>
      <c r="M53636" s="1">
        <v>41505</v>
      </c>
      <c r="N53636" s="1">
        <v>41505</v>
      </c>
      <c r="O53636"/>
      <c r="P53636"/>
      <c r="Q53636"/>
      <c r="R53636"/>
    </row>
    <row r="53637" spans="1:18" hidden="1" x14ac:dyDescent="0.2">
      <c r="A53637" t="s">
        <v>183988</v>
      </c>
      <c r="B53637" t="s">
        <v>183989</v>
      </c>
      <c r="C53637" t="s">
        <v>183990</v>
      </c>
      <c r="D53637" t="s">
        <v>42</v>
      </c>
      <c r="E53637">
        <v>793770</v>
      </c>
      <c r="F53637" t="s">
        <v>18</v>
      </c>
      <c r="G53637" t="s">
        <v>2906</v>
      </c>
      <c r="H53637">
        <v>78</v>
      </c>
      <c r="I53637" t="s">
        <v>2907</v>
      </c>
      <c r="J53637" t="s">
        <v>2908</v>
      </c>
      <c r="K53637">
        <v>1</v>
      </c>
      <c r="M53637" s="1">
        <v>42087</v>
      </c>
      <c r="N53637" s="1">
        <v>42087</v>
      </c>
      <c r="O53637"/>
      <c r="P53637"/>
      <c r="Q53637"/>
      <c r="R53637"/>
    </row>
    <row r="53638" spans="1:18" hidden="1" x14ac:dyDescent="0.2">
      <c r="A53638" t="s">
        <v>183991</v>
      </c>
      <c r="B53638" t="s">
        <v>183992</v>
      </c>
      <c r="E53638" t="s">
        <v>43</v>
      </c>
      <c r="F53638" t="s">
        <v>18</v>
      </c>
      <c r="G53638" t="s">
        <v>25</v>
      </c>
      <c r="H53638" t="s">
        <v>3993</v>
      </c>
      <c r="I53638" t="s">
        <v>3994</v>
      </c>
      <c r="J53638" t="s">
        <v>46013</v>
      </c>
      <c r="K53638">
        <v>1</v>
      </c>
      <c r="L53638" s="1">
        <v>41347</v>
      </c>
      <c r="M53638" s="1">
        <v>41585</v>
      </c>
      <c r="N53638" s="1">
        <v>41585</v>
      </c>
      <c r="O53638"/>
      <c r="P53638"/>
      <c r="Q53638"/>
      <c r="R53638"/>
    </row>
    <row r="53639" spans="1:18" hidden="1" x14ac:dyDescent="0.2">
      <c r="A53639" t="s">
        <v>183993</v>
      </c>
      <c r="B53639" t="s">
        <v>183994</v>
      </c>
      <c r="C53639" t="s">
        <v>183995</v>
      </c>
      <c r="D53639" t="s">
        <v>56</v>
      </c>
      <c r="E53639">
        <v>122800000</v>
      </c>
      <c r="F53639" t="s">
        <v>689</v>
      </c>
      <c r="G53639" t="s">
        <v>25</v>
      </c>
      <c r="H53639" t="s">
        <v>1011</v>
      </c>
      <c r="I53639" t="s">
        <v>1012</v>
      </c>
      <c r="J53639" t="s">
        <v>1012</v>
      </c>
      <c r="K53639">
        <v>2</v>
      </c>
      <c r="L53639" s="1">
        <v>41275</v>
      </c>
      <c r="M53639" s="1">
        <v>41569</v>
      </c>
      <c r="N53639" s="1">
        <v>41786</v>
      </c>
      <c r="O53639"/>
      <c r="P53639"/>
      <c r="Q53639"/>
      <c r="R53639"/>
    </row>
    <row r="53640" spans="1:18" hidden="1" x14ac:dyDescent="0.2">
      <c r="A53640" t="s">
        <v>183996</v>
      </c>
      <c r="B53640" t="s">
        <v>183997</v>
      </c>
      <c r="C53640" t="s">
        <v>183998</v>
      </c>
      <c r="D53640" t="s">
        <v>128467</v>
      </c>
      <c r="E53640">
        <v>10525040</v>
      </c>
      <c r="F53640" t="s">
        <v>18</v>
      </c>
      <c r="G53640" t="s">
        <v>25</v>
      </c>
      <c r="H53640" t="s">
        <v>208</v>
      </c>
      <c r="I53640" t="s">
        <v>209</v>
      </c>
      <c r="J53640" t="s">
        <v>209</v>
      </c>
      <c r="K53640">
        <v>7</v>
      </c>
      <c r="L53640" s="1">
        <v>38261</v>
      </c>
      <c r="M53640" s="1">
        <v>38200</v>
      </c>
      <c r="N53640" s="1">
        <v>41288</v>
      </c>
      <c r="O53640"/>
      <c r="P53640"/>
      <c r="Q53640"/>
      <c r="R53640"/>
    </row>
    <row r="53641" spans="1:18" x14ac:dyDescent="0.2">
      <c r="A53641" t="s">
        <v>183999</v>
      </c>
      <c r="B53641" t="s">
        <v>184000</v>
      </c>
      <c r="C53641" t="s">
        <v>184001</v>
      </c>
      <c r="D53641" t="s">
        <v>42</v>
      </c>
      <c r="E53641">
        <v>150000</v>
      </c>
      <c r="F53641" t="s">
        <v>207</v>
      </c>
      <c r="G53641" t="s">
        <v>25</v>
      </c>
      <c r="H53641" t="s">
        <v>158</v>
      </c>
      <c r="I53641" t="s">
        <v>244</v>
      </c>
      <c r="J53641" t="s">
        <v>244</v>
      </c>
      <c r="K53641">
        <v>1</v>
      </c>
      <c r="L53641" s="1">
        <v>40255</v>
      </c>
      <c r="M53641" s="1">
        <v>40579</v>
      </c>
      <c r="N53641" s="1">
        <v>40579</v>
      </c>
    </row>
    <row r="53642" spans="1:18" x14ac:dyDescent="0.2">
      <c r="A53642" t="s">
        <v>184002</v>
      </c>
      <c r="B53642" t="s">
        <v>184003</v>
      </c>
      <c r="C53642" t="s">
        <v>184004</v>
      </c>
      <c r="D53642" t="s">
        <v>36</v>
      </c>
      <c r="E53642">
        <v>1000000</v>
      </c>
      <c r="F53642" t="s">
        <v>113</v>
      </c>
      <c r="G53642" t="s">
        <v>25</v>
      </c>
      <c r="H53642" t="s">
        <v>142</v>
      </c>
      <c r="I53642" t="s">
        <v>143</v>
      </c>
      <c r="J53642" t="s">
        <v>143</v>
      </c>
      <c r="K53642">
        <v>1</v>
      </c>
      <c r="L53642" s="1">
        <v>40179</v>
      </c>
      <c r="M53642" s="1">
        <v>40511</v>
      </c>
      <c r="N53642" s="1">
        <v>40511</v>
      </c>
    </row>
    <row r="53643" spans="1:18" hidden="1" x14ac:dyDescent="0.2">
      <c r="A53643" t="s">
        <v>184005</v>
      </c>
      <c r="B53643" t="s">
        <v>184006</v>
      </c>
      <c r="C53643" t="s">
        <v>184007</v>
      </c>
      <c r="D53643" t="s">
        <v>184008</v>
      </c>
      <c r="E53643">
        <v>17625000</v>
      </c>
      <c r="F53643" t="s">
        <v>18</v>
      </c>
      <c r="G53643" t="s">
        <v>25</v>
      </c>
      <c r="H53643" t="s">
        <v>64</v>
      </c>
      <c r="I53643" t="s">
        <v>65</v>
      </c>
      <c r="J53643" t="s">
        <v>71</v>
      </c>
      <c r="K53643">
        <v>3</v>
      </c>
      <c r="L53643" s="1">
        <v>40695</v>
      </c>
      <c r="M53643" s="1">
        <v>40909</v>
      </c>
      <c r="N53643" s="1">
        <v>42024</v>
      </c>
      <c r="O53643"/>
      <c r="P53643"/>
      <c r="Q53643"/>
      <c r="R53643"/>
    </row>
    <row r="53644" spans="1:18" hidden="1" x14ac:dyDescent="0.2">
      <c r="A53644" t="s">
        <v>184009</v>
      </c>
      <c r="B53644" t="s">
        <v>184010</v>
      </c>
      <c r="C53644" t="s">
        <v>184011</v>
      </c>
      <c r="D53644" t="s">
        <v>22267</v>
      </c>
      <c r="E53644" t="s">
        <v>43</v>
      </c>
      <c r="F53644" t="s">
        <v>207</v>
      </c>
      <c r="G53644" t="s">
        <v>25</v>
      </c>
      <c r="H53644" t="s">
        <v>158</v>
      </c>
      <c r="I53644" t="s">
        <v>244</v>
      </c>
      <c r="J53644" t="s">
        <v>327</v>
      </c>
      <c r="K53644">
        <v>2</v>
      </c>
      <c r="L53644" s="1">
        <v>40179</v>
      </c>
      <c r="M53644" s="1">
        <v>40210</v>
      </c>
      <c r="N53644" s="1">
        <v>40238</v>
      </c>
      <c r="O53644"/>
      <c r="P53644"/>
      <c r="Q53644"/>
      <c r="R53644"/>
    </row>
    <row r="53645" spans="1:18" hidden="1" x14ac:dyDescent="0.2">
      <c r="A53645" t="s">
        <v>184012</v>
      </c>
      <c r="B53645" t="s">
        <v>184013</v>
      </c>
      <c r="C53645" t="s">
        <v>184014</v>
      </c>
      <c r="D53645" t="s">
        <v>264</v>
      </c>
      <c r="E53645" t="s">
        <v>43</v>
      </c>
      <c r="F53645" t="s">
        <v>18</v>
      </c>
      <c r="G53645" t="s">
        <v>699</v>
      </c>
      <c r="H53645">
        <v>5</v>
      </c>
      <c r="I53645" t="s">
        <v>700</v>
      </c>
      <c r="J53645" t="s">
        <v>700</v>
      </c>
      <c r="K53645">
        <v>1</v>
      </c>
      <c r="M53645" s="1">
        <v>40437</v>
      </c>
      <c r="N53645" s="1">
        <v>40437</v>
      </c>
      <c r="O53645"/>
      <c r="P53645"/>
      <c r="Q53645"/>
      <c r="R53645"/>
    </row>
    <row r="53646" spans="1:18" x14ac:dyDescent="0.2">
      <c r="A53646" t="s">
        <v>184015</v>
      </c>
      <c r="B53646" t="s">
        <v>184016</v>
      </c>
      <c r="C53646" t="s">
        <v>184017</v>
      </c>
      <c r="D53646" t="s">
        <v>184018</v>
      </c>
      <c r="E53646">
        <v>2500000</v>
      </c>
      <c r="F53646" t="s">
        <v>18</v>
      </c>
      <c r="G53646" t="s">
        <v>25</v>
      </c>
      <c r="H53646" t="s">
        <v>644</v>
      </c>
      <c r="I53646" t="s">
        <v>645</v>
      </c>
      <c r="J53646" t="s">
        <v>645</v>
      </c>
      <c r="K53646">
        <v>1</v>
      </c>
      <c r="L53646" s="1">
        <v>36892</v>
      </c>
      <c r="M53646" s="1">
        <v>40660</v>
      </c>
      <c r="N53646" s="1">
        <v>40660</v>
      </c>
    </row>
    <row r="53647" spans="1:18" hidden="1" x14ac:dyDescent="0.2">
      <c r="A53647" t="s">
        <v>184019</v>
      </c>
      <c r="B53647" t="s">
        <v>184020</v>
      </c>
      <c r="C53647" t="s">
        <v>184021</v>
      </c>
      <c r="D53647" t="s">
        <v>184022</v>
      </c>
      <c r="E53647">
        <v>2838980</v>
      </c>
      <c r="F53647" t="s">
        <v>18</v>
      </c>
      <c r="G53647" t="s">
        <v>25</v>
      </c>
      <c r="H53647" t="s">
        <v>527</v>
      </c>
      <c r="I53647" t="s">
        <v>528</v>
      </c>
      <c r="J53647" t="s">
        <v>529</v>
      </c>
      <c r="K53647">
        <v>2</v>
      </c>
      <c r="L53647" s="1">
        <v>41522</v>
      </c>
      <c r="M53647" s="1">
        <v>41640</v>
      </c>
      <c r="N53647" s="1">
        <v>41977</v>
      </c>
      <c r="O53647"/>
      <c r="P53647"/>
      <c r="Q53647"/>
      <c r="R53647"/>
    </row>
    <row r="53648" spans="1:18" hidden="1" x14ac:dyDescent="0.2">
      <c r="A53648" t="s">
        <v>184023</v>
      </c>
      <c r="B53648" t="s">
        <v>184024</v>
      </c>
      <c r="C53648" t="s">
        <v>184025</v>
      </c>
      <c r="D53648" t="s">
        <v>69618</v>
      </c>
      <c r="E53648" t="s">
        <v>43</v>
      </c>
      <c r="F53648" t="s">
        <v>18</v>
      </c>
      <c r="G53648" t="s">
        <v>25</v>
      </c>
      <c r="H53648" t="s">
        <v>64</v>
      </c>
      <c r="I53648" t="s">
        <v>95</v>
      </c>
      <c r="J53648" t="s">
        <v>95</v>
      </c>
      <c r="K53648">
        <v>1</v>
      </c>
      <c r="L53648" s="1">
        <v>40940</v>
      </c>
      <c r="M53648" s="1">
        <v>40969</v>
      </c>
      <c r="N53648" s="1">
        <v>40969</v>
      </c>
      <c r="O53648"/>
      <c r="P53648"/>
      <c r="Q53648"/>
      <c r="R53648"/>
    </row>
    <row r="53649" spans="1:18" hidden="1" x14ac:dyDescent="0.2">
      <c r="A53649" t="s">
        <v>184026</v>
      </c>
      <c r="B53649" t="s">
        <v>184027</v>
      </c>
      <c r="C53649" t="s">
        <v>184028</v>
      </c>
      <c r="E53649">
        <v>150000</v>
      </c>
      <c r="F53649" t="s">
        <v>18</v>
      </c>
      <c r="G53649" t="s">
        <v>25</v>
      </c>
      <c r="H53649" t="s">
        <v>3993</v>
      </c>
      <c r="I53649" t="s">
        <v>3163</v>
      </c>
      <c r="J53649" t="s">
        <v>3163</v>
      </c>
      <c r="K53649">
        <v>1</v>
      </c>
      <c r="M53649" s="1">
        <v>42241</v>
      </c>
      <c r="N53649" s="1">
        <v>42241</v>
      </c>
      <c r="O53649"/>
      <c r="P53649"/>
      <c r="Q53649"/>
      <c r="R53649"/>
    </row>
    <row r="53650" spans="1:18" hidden="1" x14ac:dyDescent="0.2">
      <c r="A53650" t="s">
        <v>184029</v>
      </c>
      <c r="B53650" t="s">
        <v>184030</v>
      </c>
      <c r="C53650" t="s">
        <v>184031</v>
      </c>
      <c r="D53650" t="s">
        <v>184032</v>
      </c>
      <c r="E53650">
        <v>1083533</v>
      </c>
      <c r="F53650" t="s">
        <v>18</v>
      </c>
      <c r="G53650" t="s">
        <v>128</v>
      </c>
      <c r="H53650" t="s">
        <v>6906</v>
      </c>
      <c r="I53650" t="s">
        <v>130</v>
      </c>
      <c r="J53650" t="s">
        <v>184033</v>
      </c>
      <c r="K53650">
        <v>3</v>
      </c>
      <c r="M53650" s="1">
        <v>41214</v>
      </c>
      <c r="N53650" s="1">
        <v>41456</v>
      </c>
      <c r="O53650"/>
      <c r="P53650"/>
      <c r="Q53650"/>
      <c r="R53650"/>
    </row>
    <row r="53651" spans="1:18" hidden="1" x14ac:dyDescent="0.2">
      <c r="A53651" t="s">
        <v>184034</v>
      </c>
      <c r="B53651" t="s">
        <v>184035</v>
      </c>
      <c r="C53651" t="s">
        <v>184036</v>
      </c>
      <c r="D53651" t="s">
        <v>28657</v>
      </c>
      <c r="E53651">
        <v>3809673</v>
      </c>
      <c r="F53651" t="s">
        <v>18</v>
      </c>
      <c r="G53651" t="s">
        <v>650</v>
      </c>
      <c r="H53651">
        <v>9</v>
      </c>
      <c r="I53651" t="s">
        <v>2072</v>
      </c>
      <c r="J53651" t="s">
        <v>38540</v>
      </c>
      <c r="K53651">
        <v>1</v>
      </c>
      <c r="L53651" s="1">
        <v>41053</v>
      </c>
      <c r="M53651" s="1">
        <v>41395</v>
      </c>
      <c r="N53651" s="1">
        <v>41395</v>
      </c>
      <c r="O53651"/>
      <c r="P53651"/>
      <c r="Q53651"/>
      <c r="R53651"/>
    </row>
    <row r="53652" spans="1:18" x14ac:dyDescent="0.2">
      <c r="A53652" t="s">
        <v>184037</v>
      </c>
      <c r="B53652" t="s">
        <v>184038</v>
      </c>
      <c r="C53652" t="s">
        <v>184039</v>
      </c>
      <c r="D53652" t="s">
        <v>105176</v>
      </c>
      <c r="E53652">
        <v>700000</v>
      </c>
      <c r="F53652" t="s">
        <v>18</v>
      </c>
      <c r="G53652" t="s">
        <v>25</v>
      </c>
      <c r="H53652" t="s">
        <v>106</v>
      </c>
      <c r="I53652" t="s">
        <v>107</v>
      </c>
      <c r="J53652" t="s">
        <v>108</v>
      </c>
      <c r="K53652">
        <v>2</v>
      </c>
      <c r="L53652" s="1">
        <v>35857</v>
      </c>
      <c r="M53652" s="1">
        <v>39510</v>
      </c>
      <c r="N53652" s="1">
        <v>40181</v>
      </c>
    </row>
    <row r="53653" spans="1:18" hidden="1" x14ac:dyDescent="0.2">
      <c r="A53653" t="s">
        <v>184040</v>
      </c>
      <c r="B53653" t="s">
        <v>184041</v>
      </c>
      <c r="C53653" t="s">
        <v>184042</v>
      </c>
      <c r="D53653" t="s">
        <v>184043</v>
      </c>
      <c r="E53653">
        <v>13226500</v>
      </c>
      <c r="F53653" t="s">
        <v>18</v>
      </c>
      <c r="G53653" t="s">
        <v>165</v>
      </c>
      <c r="H53653" t="s">
        <v>1266</v>
      </c>
      <c r="I53653" t="s">
        <v>167</v>
      </c>
      <c r="J53653" t="s">
        <v>5524</v>
      </c>
      <c r="K53653">
        <v>2</v>
      </c>
      <c r="L53653" s="1">
        <v>37987</v>
      </c>
      <c r="M53653" s="1">
        <v>40294</v>
      </c>
      <c r="N53653" s="1">
        <v>41326</v>
      </c>
      <c r="O53653"/>
      <c r="P53653"/>
      <c r="Q53653"/>
      <c r="R53653"/>
    </row>
    <row r="53654" spans="1:18" hidden="1" x14ac:dyDescent="0.2">
      <c r="A53654" t="s">
        <v>184044</v>
      </c>
      <c r="B53654" t="s">
        <v>184045</v>
      </c>
      <c r="C53654" t="s">
        <v>184046</v>
      </c>
      <c r="D53654" t="s">
        <v>36</v>
      </c>
      <c r="E53654">
        <v>7050000</v>
      </c>
      <c r="F53654" t="s">
        <v>18</v>
      </c>
      <c r="G53654" t="s">
        <v>25</v>
      </c>
      <c r="H53654" t="s">
        <v>64</v>
      </c>
      <c r="I53654" t="s">
        <v>65</v>
      </c>
      <c r="J53654" t="s">
        <v>30230</v>
      </c>
      <c r="K53654">
        <v>2</v>
      </c>
      <c r="L53654" s="1">
        <v>38718</v>
      </c>
      <c r="M53654" s="1">
        <v>39479</v>
      </c>
      <c r="N53654" s="1">
        <v>40193</v>
      </c>
      <c r="O53654"/>
      <c r="P53654"/>
      <c r="Q53654"/>
      <c r="R53654"/>
    </row>
    <row r="53655" spans="1:18" x14ac:dyDescent="0.2">
      <c r="A53655" t="s">
        <v>184047</v>
      </c>
      <c r="B53655" t="s">
        <v>184048</v>
      </c>
      <c r="C53655" t="s">
        <v>184049</v>
      </c>
      <c r="D53655" t="s">
        <v>9401</v>
      </c>
      <c r="E53655">
        <v>22500000</v>
      </c>
      <c r="F53655" t="s">
        <v>18</v>
      </c>
      <c r="K53655">
        <v>1</v>
      </c>
      <c r="L53655" s="1">
        <v>41640</v>
      </c>
      <c r="M53655" s="1">
        <v>39100</v>
      </c>
      <c r="N53655" s="1">
        <v>39100</v>
      </c>
    </row>
    <row r="53656" spans="1:18" hidden="1" x14ac:dyDescent="0.2">
      <c r="A53656" t="s">
        <v>184050</v>
      </c>
      <c r="B53656" t="s">
        <v>184051</v>
      </c>
      <c r="C53656" t="s">
        <v>184052</v>
      </c>
      <c r="D53656" t="s">
        <v>42</v>
      </c>
      <c r="E53656" t="s">
        <v>43</v>
      </c>
      <c r="F53656" t="s">
        <v>18</v>
      </c>
      <c r="K53656">
        <v>1</v>
      </c>
      <c r="L53656" s="1">
        <v>40909</v>
      </c>
      <c r="M53656" s="1">
        <v>41320</v>
      </c>
      <c r="N53656" s="1">
        <v>41320</v>
      </c>
      <c r="O53656"/>
      <c r="P53656"/>
      <c r="Q53656"/>
      <c r="R53656"/>
    </row>
    <row r="53657" spans="1:18" x14ac:dyDescent="0.2">
      <c r="A53657" t="s">
        <v>184053</v>
      </c>
      <c r="B53657" t="s">
        <v>184054</v>
      </c>
      <c r="C53657" t="s">
        <v>184055</v>
      </c>
      <c r="D53657" t="s">
        <v>184056</v>
      </c>
      <c r="E53657">
        <v>4000000</v>
      </c>
      <c r="F53657" t="s">
        <v>113</v>
      </c>
      <c r="G53657" t="s">
        <v>25</v>
      </c>
      <c r="H53657" t="s">
        <v>99</v>
      </c>
      <c r="I53657" t="s">
        <v>100</v>
      </c>
      <c r="J53657" t="s">
        <v>8706</v>
      </c>
      <c r="K53657">
        <v>1</v>
      </c>
      <c r="L53657" s="1">
        <v>39083</v>
      </c>
      <c r="M53657" s="1">
        <v>39525</v>
      </c>
      <c r="N53657" s="1">
        <v>39525</v>
      </c>
    </row>
    <row r="53658" spans="1:18" x14ac:dyDescent="0.2">
      <c r="A53658" t="s">
        <v>184057</v>
      </c>
      <c r="B53658" t="s">
        <v>184058</v>
      </c>
      <c r="C53658" t="s">
        <v>184059</v>
      </c>
      <c r="D53658" t="s">
        <v>184060</v>
      </c>
      <c r="E53658">
        <v>2300000</v>
      </c>
      <c r="F53658" t="s">
        <v>18</v>
      </c>
      <c r="G53658" t="s">
        <v>25</v>
      </c>
      <c r="H53658" t="s">
        <v>64</v>
      </c>
      <c r="I53658" t="s">
        <v>10400</v>
      </c>
      <c r="J53658" t="s">
        <v>16697</v>
      </c>
      <c r="K53658">
        <v>1</v>
      </c>
      <c r="L53658" s="1">
        <v>41548</v>
      </c>
      <c r="M53658" s="1">
        <v>41548</v>
      </c>
      <c r="N53658" s="1">
        <v>41548</v>
      </c>
    </row>
    <row r="53659" spans="1:18" hidden="1" x14ac:dyDescent="0.2">
      <c r="A53659" t="s">
        <v>184061</v>
      </c>
      <c r="B53659" t="s">
        <v>184062</v>
      </c>
      <c r="C53659" t="s">
        <v>184063</v>
      </c>
      <c r="D53659" t="s">
        <v>2199</v>
      </c>
      <c r="E53659" t="s">
        <v>43</v>
      </c>
      <c r="F53659" t="s">
        <v>18</v>
      </c>
      <c r="G53659" t="s">
        <v>25</v>
      </c>
      <c r="H53659" t="s">
        <v>64</v>
      </c>
      <c r="I53659" t="s">
        <v>65</v>
      </c>
      <c r="J53659" t="s">
        <v>271</v>
      </c>
      <c r="K53659">
        <v>1</v>
      </c>
      <c r="L53659" s="1">
        <v>41183</v>
      </c>
      <c r="M53659" s="1">
        <v>41837</v>
      </c>
      <c r="N53659" s="1">
        <v>41837</v>
      </c>
      <c r="O53659"/>
      <c r="P53659"/>
      <c r="Q53659"/>
      <c r="R53659"/>
    </row>
    <row r="53660" spans="1:18" x14ac:dyDescent="0.2">
      <c r="A53660" t="s">
        <v>184064</v>
      </c>
      <c r="B53660" t="s">
        <v>184065</v>
      </c>
      <c r="C53660" t="s">
        <v>184066</v>
      </c>
      <c r="D53660" t="s">
        <v>75</v>
      </c>
      <c r="E53660">
        <v>135000</v>
      </c>
      <c r="F53660" t="s">
        <v>18</v>
      </c>
      <c r="G53660" t="s">
        <v>25</v>
      </c>
      <c r="H53660" t="s">
        <v>142</v>
      </c>
      <c r="I53660" t="s">
        <v>143</v>
      </c>
      <c r="J53660" t="s">
        <v>469</v>
      </c>
      <c r="K53660">
        <v>1</v>
      </c>
      <c r="L53660" s="1">
        <v>41487</v>
      </c>
      <c r="M53660" s="1">
        <v>41609</v>
      </c>
      <c r="N53660" s="1">
        <v>41609</v>
      </c>
    </row>
    <row r="53661" spans="1:18" x14ac:dyDescent="0.2">
      <c r="A53661" t="s">
        <v>184067</v>
      </c>
      <c r="B53661" t="s">
        <v>184068</v>
      </c>
      <c r="C53661" t="s">
        <v>184069</v>
      </c>
      <c r="D53661" t="s">
        <v>184070</v>
      </c>
      <c r="E53661">
        <v>150000</v>
      </c>
      <c r="F53661" t="s">
        <v>18</v>
      </c>
      <c r="G53661" t="s">
        <v>699</v>
      </c>
      <c r="H53661">
        <v>2</v>
      </c>
      <c r="I53661" t="s">
        <v>10000</v>
      </c>
      <c r="J53661" t="s">
        <v>184071</v>
      </c>
      <c r="K53661">
        <v>1</v>
      </c>
      <c r="L53661" s="1">
        <v>39814</v>
      </c>
      <c r="M53661" s="1">
        <v>41222</v>
      </c>
      <c r="N53661" s="1">
        <v>41222</v>
      </c>
    </row>
    <row r="53662" spans="1:18" hidden="1" x14ac:dyDescent="0.2">
      <c r="A53662" t="s">
        <v>184072</v>
      </c>
      <c r="B53662" t="s">
        <v>184073</v>
      </c>
      <c r="C53662" t="s">
        <v>184074</v>
      </c>
      <c r="D53662" t="s">
        <v>36</v>
      </c>
      <c r="E53662">
        <v>5000000</v>
      </c>
      <c r="F53662" t="s">
        <v>18</v>
      </c>
      <c r="G53662" t="s">
        <v>25</v>
      </c>
      <c r="H53662" t="s">
        <v>142</v>
      </c>
      <c r="I53662" t="s">
        <v>143</v>
      </c>
      <c r="J53662" t="s">
        <v>143</v>
      </c>
      <c r="K53662">
        <v>1</v>
      </c>
      <c r="M53662" s="1">
        <v>39699</v>
      </c>
      <c r="N53662" s="1">
        <v>39699</v>
      </c>
      <c r="O53662"/>
      <c r="P53662"/>
      <c r="Q53662"/>
      <c r="R53662"/>
    </row>
    <row r="53663" spans="1:18" hidden="1" x14ac:dyDescent="0.2">
      <c r="A53663" t="s">
        <v>184075</v>
      </c>
      <c r="B53663" t="s">
        <v>184076</v>
      </c>
      <c r="C53663" t="s">
        <v>184077</v>
      </c>
      <c r="E53663" t="s">
        <v>43</v>
      </c>
      <c r="F53663" t="s">
        <v>18</v>
      </c>
      <c r="G53663" t="s">
        <v>25</v>
      </c>
      <c r="H53663" t="s">
        <v>616</v>
      </c>
      <c r="I53663" t="s">
        <v>617</v>
      </c>
      <c r="J53663" t="s">
        <v>1274</v>
      </c>
      <c r="K53663">
        <v>1</v>
      </c>
      <c r="L53663" s="1">
        <v>41760</v>
      </c>
      <c r="M53663" s="1">
        <v>41898</v>
      </c>
      <c r="N53663" s="1">
        <v>41898</v>
      </c>
      <c r="O53663"/>
      <c r="P53663"/>
      <c r="Q53663"/>
      <c r="R53663"/>
    </row>
    <row r="53664" spans="1:18" x14ac:dyDescent="0.2">
      <c r="A53664" t="s">
        <v>184078</v>
      </c>
      <c r="B53664" t="s">
        <v>184079</v>
      </c>
      <c r="C53664" t="s">
        <v>184080</v>
      </c>
      <c r="D53664" t="s">
        <v>184081</v>
      </c>
      <c r="E53664">
        <v>1250000</v>
      </c>
      <c r="F53664" t="s">
        <v>18</v>
      </c>
      <c r="G53664" t="s">
        <v>25</v>
      </c>
      <c r="H53664" t="s">
        <v>3993</v>
      </c>
      <c r="I53664" t="s">
        <v>3994</v>
      </c>
      <c r="J53664" t="s">
        <v>3995</v>
      </c>
      <c r="K53664">
        <v>1</v>
      </c>
      <c r="L53664" s="1">
        <v>40909</v>
      </c>
      <c r="M53664" s="1">
        <v>41890</v>
      </c>
      <c r="N53664" s="1">
        <v>41890</v>
      </c>
    </row>
    <row r="53665" spans="1:18" hidden="1" x14ac:dyDescent="0.2">
      <c r="A53665" t="s">
        <v>184082</v>
      </c>
      <c r="B53665" t="s">
        <v>184083</v>
      </c>
      <c r="C53665" t="s">
        <v>184084</v>
      </c>
      <c r="D53665" t="s">
        <v>42</v>
      </c>
      <c r="E53665">
        <v>13874027</v>
      </c>
      <c r="F53665" t="s">
        <v>18</v>
      </c>
      <c r="G53665" t="s">
        <v>57</v>
      </c>
      <c r="H53665" t="s">
        <v>202</v>
      </c>
      <c r="I53665" t="s">
        <v>203</v>
      </c>
      <c r="J53665" t="s">
        <v>203</v>
      </c>
      <c r="K53665">
        <v>3</v>
      </c>
      <c r="L53665" s="1">
        <v>39814</v>
      </c>
      <c r="M53665" s="1">
        <v>40723</v>
      </c>
      <c r="N53665" s="1">
        <v>41932</v>
      </c>
      <c r="O53665"/>
      <c r="P53665"/>
      <c r="Q53665"/>
      <c r="R53665"/>
    </row>
    <row r="53666" spans="1:18" hidden="1" x14ac:dyDescent="0.2">
      <c r="A53666" t="s">
        <v>184085</v>
      </c>
      <c r="B53666" t="s">
        <v>184086</v>
      </c>
      <c r="C53666" t="s">
        <v>184087</v>
      </c>
      <c r="D53666" t="s">
        <v>42</v>
      </c>
      <c r="E53666">
        <v>600715</v>
      </c>
      <c r="F53666" t="s">
        <v>18</v>
      </c>
      <c r="G53666" t="s">
        <v>25</v>
      </c>
      <c r="H53666" t="s">
        <v>142</v>
      </c>
      <c r="I53666" t="s">
        <v>143</v>
      </c>
      <c r="J53666" t="s">
        <v>438</v>
      </c>
      <c r="K53666">
        <v>1</v>
      </c>
      <c r="L53666" s="1">
        <v>40179</v>
      </c>
      <c r="M53666" s="1">
        <v>40392</v>
      </c>
      <c r="N53666" s="1">
        <v>40392</v>
      </c>
      <c r="O53666"/>
      <c r="P53666"/>
      <c r="Q53666"/>
      <c r="R53666"/>
    </row>
    <row r="53667" spans="1:18" x14ac:dyDescent="0.2">
      <c r="A53667" t="s">
        <v>184088</v>
      </c>
      <c r="B53667" t="s">
        <v>184089</v>
      </c>
      <c r="C53667" t="s">
        <v>184090</v>
      </c>
      <c r="D53667" t="s">
        <v>161128</v>
      </c>
      <c r="E53667">
        <v>10000000</v>
      </c>
      <c r="F53667" t="s">
        <v>18</v>
      </c>
      <c r="G53667" t="s">
        <v>25</v>
      </c>
      <c r="H53667" t="s">
        <v>64</v>
      </c>
      <c r="I53667" t="s">
        <v>1221</v>
      </c>
      <c r="J53667" t="s">
        <v>1221</v>
      </c>
      <c r="K53667">
        <v>1</v>
      </c>
      <c r="L53667" s="1">
        <v>41275</v>
      </c>
      <c r="M53667" s="1">
        <v>41503</v>
      </c>
      <c r="N53667" s="1">
        <v>41503</v>
      </c>
    </row>
    <row r="53668" spans="1:18" hidden="1" x14ac:dyDescent="0.2">
      <c r="A53668" t="s">
        <v>184091</v>
      </c>
      <c r="B53668" t="s">
        <v>184092</v>
      </c>
      <c r="C53668" t="s">
        <v>184093</v>
      </c>
      <c r="D53668" t="s">
        <v>184094</v>
      </c>
      <c r="E53668" t="s">
        <v>43</v>
      </c>
      <c r="F53668" t="s">
        <v>18</v>
      </c>
      <c r="G53668" t="s">
        <v>128</v>
      </c>
      <c r="K53668">
        <v>2</v>
      </c>
      <c r="L53668" s="1">
        <v>41275</v>
      </c>
      <c r="M53668" s="1">
        <v>41244</v>
      </c>
      <c r="N53668" s="1">
        <v>41456</v>
      </c>
      <c r="O53668"/>
      <c r="P53668"/>
      <c r="Q53668"/>
      <c r="R53668"/>
    </row>
    <row r="53669" spans="1:18" hidden="1" x14ac:dyDescent="0.2">
      <c r="A53669" t="s">
        <v>184095</v>
      </c>
      <c r="B53669" t="s">
        <v>184096</v>
      </c>
      <c r="C53669" t="s">
        <v>184097</v>
      </c>
      <c r="D53669" t="s">
        <v>184098</v>
      </c>
      <c r="E53669">
        <v>246981</v>
      </c>
      <c r="F53669" t="s">
        <v>113</v>
      </c>
      <c r="K53669">
        <v>1</v>
      </c>
      <c r="L53669" s="1">
        <v>40454</v>
      </c>
      <c r="M53669" s="1">
        <v>40575</v>
      </c>
      <c r="N53669" s="1">
        <v>40575</v>
      </c>
      <c r="O53669"/>
      <c r="P53669"/>
      <c r="Q53669"/>
      <c r="R53669"/>
    </row>
    <row r="53670" spans="1:18" hidden="1" x14ac:dyDescent="0.2">
      <c r="A53670" t="s">
        <v>184099</v>
      </c>
      <c r="B53670" t="s">
        <v>184100</v>
      </c>
      <c r="C53670" t="s">
        <v>184101</v>
      </c>
      <c r="D53670" t="s">
        <v>184102</v>
      </c>
      <c r="E53670">
        <v>113831</v>
      </c>
      <c r="F53670" t="s">
        <v>18</v>
      </c>
      <c r="G53670" t="s">
        <v>366</v>
      </c>
      <c r="H53670">
        <v>26</v>
      </c>
      <c r="I53670" t="s">
        <v>367</v>
      </c>
      <c r="J53670" t="s">
        <v>367</v>
      </c>
      <c r="K53670">
        <v>1</v>
      </c>
      <c r="M53670" s="1">
        <v>42058</v>
      </c>
      <c r="N53670" s="1">
        <v>42058</v>
      </c>
      <c r="O53670"/>
      <c r="P53670"/>
      <c r="Q53670"/>
      <c r="R53670"/>
    </row>
    <row r="53671" spans="1:18" hidden="1" x14ac:dyDescent="0.2">
      <c r="A53671" t="s">
        <v>184103</v>
      </c>
      <c r="B53671" t="s">
        <v>184104</v>
      </c>
      <c r="C53671" t="s">
        <v>184105</v>
      </c>
      <c r="D53671" t="s">
        <v>26033</v>
      </c>
      <c r="E53671">
        <v>279100000</v>
      </c>
      <c r="F53671" t="s">
        <v>18</v>
      </c>
      <c r="G53671" t="s">
        <v>25</v>
      </c>
      <c r="H53671" t="s">
        <v>1272</v>
      </c>
      <c r="I53671" t="s">
        <v>1273</v>
      </c>
      <c r="J53671" t="s">
        <v>1273</v>
      </c>
      <c r="K53671">
        <v>1</v>
      </c>
      <c r="M53671" s="1">
        <v>39302</v>
      </c>
      <c r="N53671" s="1">
        <v>39302</v>
      </c>
      <c r="O53671"/>
      <c r="P53671"/>
      <c r="Q53671"/>
      <c r="R53671"/>
    </row>
    <row r="53672" spans="1:18" hidden="1" x14ac:dyDescent="0.2">
      <c r="A53672" t="s">
        <v>184106</v>
      </c>
      <c r="B53672" t="s">
        <v>184107</v>
      </c>
      <c r="C53672" t="s">
        <v>184108</v>
      </c>
      <c r="D53672" t="s">
        <v>20945</v>
      </c>
      <c r="E53672" t="s">
        <v>43</v>
      </c>
      <c r="F53672" t="s">
        <v>113</v>
      </c>
      <c r="G53672" t="s">
        <v>25</v>
      </c>
      <c r="H53672" t="s">
        <v>99</v>
      </c>
      <c r="I53672" t="s">
        <v>100</v>
      </c>
      <c r="J53672" t="s">
        <v>184109</v>
      </c>
      <c r="K53672">
        <v>1</v>
      </c>
      <c r="L53672" s="1">
        <v>34335</v>
      </c>
      <c r="M53672" s="1">
        <v>38818</v>
      </c>
      <c r="N53672" s="1">
        <v>38818</v>
      </c>
      <c r="O53672"/>
      <c r="P53672"/>
      <c r="Q53672"/>
      <c r="R53672"/>
    </row>
    <row r="53673" spans="1:18" hidden="1" x14ac:dyDescent="0.2">
      <c r="A53673" t="s">
        <v>184110</v>
      </c>
      <c r="B53673" t="s">
        <v>184111</v>
      </c>
      <c r="C53673" t="s">
        <v>184112</v>
      </c>
      <c r="D53673" t="s">
        <v>2966</v>
      </c>
      <c r="E53673" t="s">
        <v>43</v>
      </c>
      <c r="F53673" t="s">
        <v>18</v>
      </c>
      <c r="G53673" t="s">
        <v>25</v>
      </c>
      <c r="H53673" t="s">
        <v>208</v>
      </c>
      <c r="I53673" t="s">
        <v>20537</v>
      </c>
      <c r="J53673" t="s">
        <v>184113</v>
      </c>
      <c r="K53673">
        <v>1</v>
      </c>
      <c r="L53673" s="1">
        <v>41194</v>
      </c>
      <c r="M53673" s="1">
        <v>41891</v>
      </c>
      <c r="N53673" s="1">
        <v>41891</v>
      </c>
      <c r="O53673"/>
      <c r="P53673"/>
      <c r="Q53673"/>
      <c r="R53673"/>
    </row>
    <row r="53674" spans="1:18" hidden="1" x14ac:dyDescent="0.2">
      <c r="A53674" t="s">
        <v>184114</v>
      </c>
      <c r="B53674" t="s">
        <v>184115</v>
      </c>
      <c r="C53674" t="s">
        <v>184116</v>
      </c>
      <c r="D53674" t="s">
        <v>184117</v>
      </c>
      <c r="E53674" t="s">
        <v>43</v>
      </c>
      <c r="F53674" t="s">
        <v>18</v>
      </c>
      <c r="G53674" t="s">
        <v>25</v>
      </c>
      <c r="H53674" t="s">
        <v>545</v>
      </c>
      <c r="I53674" t="s">
        <v>546</v>
      </c>
      <c r="J53674" t="s">
        <v>358</v>
      </c>
      <c r="K53674">
        <v>1</v>
      </c>
      <c r="L53674" s="1">
        <v>41947</v>
      </c>
      <c r="M53674" s="1">
        <v>41947</v>
      </c>
      <c r="N53674" s="1">
        <v>41947</v>
      </c>
      <c r="O53674"/>
      <c r="P53674"/>
      <c r="Q53674"/>
      <c r="R53674"/>
    </row>
    <row r="53675" spans="1:18" x14ac:dyDescent="0.2">
      <c r="A53675" t="s">
        <v>184118</v>
      </c>
      <c r="B53675" t="s">
        <v>184119</v>
      </c>
      <c r="C53675" t="s">
        <v>184120</v>
      </c>
      <c r="D53675" t="s">
        <v>56</v>
      </c>
      <c r="E53675">
        <v>260000</v>
      </c>
      <c r="F53675" t="s">
        <v>18</v>
      </c>
      <c r="G53675" t="s">
        <v>57</v>
      </c>
      <c r="H53675" t="s">
        <v>202</v>
      </c>
      <c r="I53675" t="s">
        <v>12005</v>
      </c>
      <c r="J53675" t="s">
        <v>12005</v>
      </c>
      <c r="K53675">
        <v>2</v>
      </c>
      <c r="L53675" s="1">
        <v>38353</v>
      </c>
      <c r="M53675" s="1">
        <v>39918</v>
      </c>
      <c r="N53675" s="1">
        <v>41045</v>
      </c>
    </row>
    <row r="53676" spans="1:18" hidden="1" x14ac:dyDescent="0.2">
      <c r="A53676" t="s">
        <v>184121</v>
      </c>
      <c r="B53676" t="s">
        <v>184122</v>
      </c>
      <c r="C53676" t="s">
        <v>184123</v>
      </c>
      <c r="D53676" t="s">
        <v>275</v>
      </c>
      <c r="E53676" t="s">
        <v>43</v>
      </c>
      <c r="F53676" t="s">
        <v>18</v>
      </c>
      <c r="G53676" t="s">
        <v>25</v>
      </c>
      <c r="H53676" t="s">
        <v>616</v>
      </c>
      <c r="I53676" t="s">
        <v>617</v>
      </c>
      <c r="J53676" t="s">
        <v>138177</v>
      </c>
      <c r="K53676">
        <v>1</v>
      </c>
      <c r="M53676" s="1">
        <v>41149</v>
      </c>
      <c r="N53676" s="1">
        <v>41149</v>
      </c>
      <c r="O53676"/>
      <c r="P53676"/>
      <c r="Q53676"/>
      <c r="R53676"/>
    </row>
    <row r="53677" spans="1:18" hidden="1" x14ac:dyDescent="0.2">
      <c r="A53677" t="s">
        <v>184124</v>
      </c>
      <c r="B53677" t="s">
        <v>184125</v>
      </c>
      <c r="C53677" t="s">
        <v>184126</v>
      </c>
      <c r="D53677" t="s">
        <v>136354</v>
      </c>
      <c r="E53677">
        <v>4976584</v>
      </c>
      <c r="F53677" t="s">
        <v>18</v>
      </c>
      <c r="G53677" t="s">
        <v>25</v>
      </c>
      <c r="H53677" t="s">
        <v>64</v>
      </c>
      <c r="I53677" t="s">
        <v>65</v>
      </c>
      <c r="J53677" t="s">
        <v>3214</v>
      </c>
      <c r="K53677">
        <v>2</v>
      </c>
      <c r="L53677" s="1">
        <v>38718</v>
      </c>
      <c r="M53677" s="1">
        <v>39750</v>
      </c>
      <c r="N53677" s="1">
        <v>40081</v>
      </c>
      <c r="O53677"/>
      <c r="P53677"/>
      <c r="Q53677"/>
      <c r="R53677"/>
    </row>
    <row r="53678" spans="1:18" hidden="1" x14ac:dyDescent="0.2">
      <c r="A53678" t="s">
        <v>184127</v>
      </c>
      <c r="B53678" t="s">
        <v>184128</v>
      </c>
      <c r="C53678" t="s">
        <v>184129</v>
      </c>
      <c r="D53678" t="s">
        <v>175889</v>
      </c>
      <c r="E53678">
        <v>55232200</v>
      </c>
      <c r="F53678" t="s">
        <v>18</v>
      </c>
      <c r="G53678" t="s">
        <v>165</v>
      </c>
      <c r="H53678" t="s">
        <v>5601</v>
      </c>
      <c r="I53678" t="s">
        <v>24295</v>
      </c>
      <c r="J53678" t="s">
        <v>24295</v>
      </c>
      <c r="K53678">
        <v>3</v>
      </c>
      <c r="L53678" s="1">
        <v>38353</v>
      </c>
      <c r="M53678" s="1">
        <v>39083</v>
      </c>
      <c r="N53678" s="1">
        <v>41206</v>
      </c>
      <c r="O53678"/>
      <c r="P53678"/>
      <c r="Q53678"/>
      <c r="R53678"/>
    </row>
    <row r="53679" spans="1:18" x14ac:dyDescent="0.2">
      <c r="A53679" t="s">
        <v>184130</v>
      </c>
      <c r="B53679" t="s">
        <v>184131</v>
      </c>
      <c r="C53679" t="s">
        <v>184132</v>
      </c>
      <c r="D53679" t="s">
        <v>36110</v>
      </c>
      <c r="E53679">
        <v>9500000</v>
      </c>
      <c r="F53679" t="s">
        <v>18</v>
      </c>
      <c r="G53679" t="s">
        <v>25</v>
      </c>
      <c r="H53679" t="s">
        <v>44</v>
      </c>
      <c r="I53679" t="s">
        <v>282</v>
      </c>
      <c r="J53679" t="s">
        <v>282</v>
      </c>
      <c r="K53679">
        <v>3</v>
      </c>
      <c r="L53679" s="1">
        <v>39965</v>
      </c>
      <c r="M53679" s="1">
        <v>40909</v>
      </c>
      <c r="N53679" s="1">
        <v>41577</v>
      </c>
    </row>
    <row r="53680" spans="1:18" x14ac:dyDescent="0.2">
      <c r="A53680" t="s">
        <v>184133</v>
      </c>
      <c r="B53680" t="s">
        <v>184134</v>
      </c>
      <c r="C53680" t="s">
        <v>184135</v>
      </c>
      <c r="D53680" t="s">
        <v>42</v>
      </c>
      <c r="E53680">
        <v>5420000</v>
      </c>
      <c r="F53680" t="s">
        <v>113</v>
      </c>
      <c r="G53680" t="s">
        <v>165</v>
      </c>
      <c r="H53680" t="s">
        <v>166</v>
      </c>
      <c r="I53680" t="s">
        <v>167</v>
      </c>
      <c r="J53680" t="s">
        <v>167</v>
      </c>
      <c r="K53680">
        <v>2</v>
      </c>
      <c r="L53680" s="1">
        <v>37622</v>
      </c>
      <c r="M53680" s="1">
        <v>38450</v>
      </c>
      <c r="N53680" s="1">
        <v>39188</v>
      </c>
    </row>
    <row r="53681" spans="1:18" hidden="1" x14ac:dyDescent="0.2">
      <c r="A53681" t="s">
        <v>184136</v>
      </c>
      <c r="B53681" t="s">
        <v>184137</v>
      </c>
      <c r="C53681" t="s">
        <v>184138</v>
      </c>
      <c r="D53681" t="s">
        <v>4989</v>
      </c>
      <c r="E53681" t="s">
        <v>43</v>
      </c>
      <c r="F53681" t="s">
        <v>18</v>
      </c>
      <c r="G53681" t="s">
        <v>25</v>
      </c>
      <c r="H53681" t="s">
        <v>265</v>
      </c>
      <c r="I53681" t="s">
        <v>2871</v>
      </c>
      <c r="J53681" t="s">
        <v>184139</v>
      </c>
      <c r="K53681">
        <v>1</v>
      </c>
      <c r="L53681" s="1">
        <v>41978</v>
      </c>
      <c r="M53681" s="1">
        <v>42011</v>
      </c>
      <c r="N53681" s="1">
        <v>42011</v>
      </c>
      <c r="O53681"/>
      <c r="P53681"/>
      <c r="Q53681"/>
      <c r="R53681"/>
    </row>
    <row r="53682" spans="1:18" hidden="1" x14ac:dyDescent="0.2">
      <c r="A53682" t="s">
        <v>184140</v>
      </c>
      <c r="B53682" t="s">
        <v>184141</v>
      </c>
      <c r="C53682" t="s">
        <v>184142</v>
      </c>
      <c r="D53682" t="s">
        <v>264</v>
      </c>
      <c r="E53682">
        <v>24425000</v>
      </c>
      <c r="F53682" t="s">
        <v>18</v>
      </c>
      <c r="G53682" t="s">
        <v>25</v>
      </c>
      <c r="H53682" t="s">
        <v>1330</v>
      </c>
      <c r="I53682" t="s">
        <v>1331</v>
      </c>
      <c r="J53682" t="s">
        <v>1331</v>
      </c>
      <c r="K53682">
        <v>2</v>
      </c>
      <c r="L53682" s="1">
        <v>39448</v>
      </c>
      <c r="M53682" s="1">
        <v>39995</v>
      </c>
      <c r="N53682" s="1">
        <v>40004</v>
      </c>
      <c r="O53682"/>
      <c r="P53682"/>
      <c r="Q53682"/>
      <c r="R53682"/>
    </row>
    <row r="53683" spans="1:18" hidden="1" x14ac:dyDescent="0.2">
      <c r="A53683" t="s">
        <v>184143</v>
      </c>
      <c r="B53683" t="s">
        <v>184144</v>
      </c>
      <c r="C53683" t="s">
        <v>184145</v>
      </c>
      <c r="D53683" t="s">
        <v>27191</v>
      </c>
      <c r="E53683">
        <v>200000</v>
      </c>
      <c r="F53683" t="s">
        <v>207</v>
      </c>
      <c r="G53683" t="s">
        <v>458</v>
      </c>
      <c r="H53683">
        <v>48</v>
      </c>
      <c r="I53683" t="s">
        <v>459</v>
      </c>
      <c r="J53683" t="s">
        <v>459</v>
      </c>
      <c r="K53683">
        <v>1</v>
      </c>
      <c r="M53683" s="1">
        <v>41518</v>
      </c>
      <c r="N53683" s="1">
        <v>41518</v>
      </c>
      <c r="O53683"/>
      <c r="P53683"/>
      <c r="Q53683"/>
      <c r="R53683"/>
    </row>
    <row r="53684" spans="1:18" x14ac:dyDescent="0.2">
      <c r="A53684" t="s">
        <v>184146</v>
      </c>
      <c r="B53684" t="s">
        <v>184147</v>
      </c>
      <c r="C53684" t="s">
        <v>184148</v>
      </c>
      <c r="D53684" t="s">
        <v>933</v>
      </c>
      <c r="E53684">
        <v>200000</v>
      </c>
      <c r="F53684" t="s">
        <v>18</v>
      </c>
      <c r="G53684" t="s">
        <v>128</v>
      </c>
      <c r="H53684" t="s">
        <v>129</v>
      </c>
      <c r="I53684" t="s">
        <v>130</v>
      </c>
      <c r="J53684" t="s">
        <v>130</v>
      </c>
      <c r="K53684">
        <v>1</v>
      </c>
      <c r="L53684" s="1">
        <v>41518</v>
      </c>
      <c r="M53684" s="1">
        <v>41940</v>
      </c>
      <c r="N53684" s="1">
        <v>41940</v>
      </c>
    </row>
    <row r="53685" spans="1:18" x14ac:dyDescent="0.2">
      <c r="A53685" t="s">
        <v>184149</v>
      </c>
      <c r="B53685" t="s">
        <v>184150</v>
      </c>
      <c r="C53685" t="s">
        <v>184151</v>
      </c>
      <c r="D53685" t="s">
        <v>184152</v>
      </c>
      <c r="E53685">
        <v>75000</v>
      </c>
      <c r="F53685" t="s">
        <v>18</v>
      </c>
      <c r="G53685" t="s">
        <v>19</v>
      </c>
      <c r="H53685">
        <v>13</v>
      </c>
      <c r="I53685" t="s">
        <v>184153</v>
      </c>
      <c r="J53685" t="s">
        <v>184153</v>
      </c>
      <c r="K53685">
        <v>1</v>
      </c>
      <c r="L53685" s="1">
        <v>42209</v>
      </c>
      <c r="M53685" s="1">
        <v>42253</v>
      </c>
      <c r="N53685" s="1">
        <v>42253</v>
      </c>
    </row>
    <row r="53686" spans="1:18" hidden="1" x14ac:dyDescent="0.2">
      <c r="A53686" t="s">
        <v>184154</v>
      </c>
      <c r="B53686" t="s">
        <v>184155</v>
      </c>
      <c r="C53686" t="s">
        <v>184156</v>
      </c>
      <c r="D53686" t="s">
        <v>42</v>
      </c>
      <c r="E53686">
        <v>200000</v>
      </c>
      <c r="F53686" t="s">
        <v>18</v>
      </c>
      <c r="G53686" t="s">
        <v>25</v>
      </c>
      <c r="H53686" t="s">
        <v>9102</v>
      </c>
      <c r="I53686" t="s">
        <v>33857</v>
      </c>
      <c r="J53686" t="s">
        <v>33858</v>
      </c>
      <c r="K53686">
        <v>1</v>
      </c>
      <c r="M53686" s="1">
        <v>40193</v>
      </c>
      <c r="N53686" s="1">
        <v>40193</v>
      </c>
      <c r="O53686"/>
      <c r="P53686"/>
      <c r="Q53686"/>
      <c r="R53686"/>
    </row>
    <row r="53687" spans="1:18" hidden="1" x14ac:dyDescent="0.2">
      <c r="A53687" t="s">
        <v>184157</v>
      </c>
      <c r="B53687" t="s">
        <v>184158</v>
      </c>
      <c r="D53687" t="s">
        <v>184159</v>
      </c>
      <c r="E53687">
        <v>270754</v>
      </c>
      <c r="F53687" t="s">
        <v>18</v>
      </c>
      <c r="K53687">
        <v>1</v>
      </c>
      <c r="M53687" s="1">
        <v>41305</v>
      </c>
      <c r="N53687" s="1">
        <v>41305</v>
      </c>
      <c r="O53687"/>
      <c r="P53687"/>
      <c r="Q53687"/>
      <c r="R53687"/>
    </row>
    <row r="53688" spans="1:18" hidden="1" x14ac:dyDescent="0.2">
      <c r="A53688" t="s">
        <v>184160</v>
      </c>
      <c r="B53688" t="s">
        <v>184161</v>
      </c>
      <c r="C53688" t="s">
        <v>184162</v>
      </c>
      <c r="D53688" t="s">
        <v>741</v>
      </c>
      <c r="E53688">
        <v>47489278</v>
      </c>
      <c r="F53688" t="s">
        <v>113</v>
      </c>
      <c r="G53688" t="s">
        <v>25</v>
      </c>
      <c r="H53688" t="s">
        <v>64</v>
      </c>
      <c r="I53688" t="s">
        <v>65</v>
      </c>
      <c r="J53688" t="s">
        <v>1103</v>
      </c>
      <c r="K53688">
        <v>3</v>
      </c>
      <c r="L53688" s="1">
        <v>37987</v>
      </c>
      <c r="M53688" s="1">
        <v>39325</v>
      </c>
      <c r="N53688" s="1">
        <v>40262</v>
      </c>
      <c r="O53688"/>
      <c r="P53688"/>
      <c r="Q53688"/>
      <c r="R53688"/>
    </row>
    <row r="53689" spans="1:18" x14ac:dyDescent="0.2">
      <c r="A53689" t="s">
        <v>184163</v>
      </c>
      <c r="B53689" t="s">
        <v>184164</v>
      </c>
      <c r="D53689" t="s">
        <v>7576</v>
      </c>
      <c r="E53689">
        <v>45100000</v>
      </c>
      <c r="F53689" t="s">
        <v>113</v>
      </c>
      <c r="G53689" t="s">
        <v>25</v>
      </c>
      <c r="H53689" t="s">
        <v>286</v>
      </c>
      <c r="I53689" t="s">
        <v>874</v>
      </c>
      <c r="J53689" t="s">
        <v>2967</v>
      </c>
      <c r="K53689">
        <v>3</v>
      </c>
      <c r="L53689" s="1">
        <v>36892</v>
      </c>
      <c r="M53689" s="1">
        <v>37116</v>
      </c>
      <c r="N53689" s="1">
        <v>37773</v>
      </c>
    </row>
    <row r="53690" spans="1:18" x14ac:dyDescent="0.2">
      <c r="A53690" t="s">
        <v>184165</v>
      </c>
      <c r="B53690" t="s">
        <v>184166</v>
      </c>
      <c r="C53690" t="s">
        <v>184167</v>
      </c>
      <c r="D53690" t="s">
        <v>134</v>
      </c>
      <c r="E53690">
        <v>1709500</v>
      </c>
      <c r="F53690" t="s">
        <v>18</v>
      </c>
      <c r="G53690" t="s">
        <v>25</v>
      </c>
      <c r="H53690" t="s">
        <v>190</v>
      </c>
      <c r="I53690" t="s">
        <v>2188</v>
      </c>
      <c r="J53690" t="s">
        <v>56411</v>
      </c>
      <c r="K53690">
        <v>2</v>
      </c>
      <c r="L53690" s="1">
        <v>39083</v>
      </c>
      <c r="M53690" s="1">
        <v>40078</v>
      </c>
      <c r="N53690" s="1">
        <v>41024</v>
      </c>
    </row>
    <row r="53691" spans="1:18" x14ac:dyDescent="0.2">
      <c r="A53691" t="s">
        <v>184168</v>
      </c>
      <c r="B53691" t="s">
        <v>184169</v>
      </c>
      <c r="C53691" t="s">
        <v>184170</v>
      </c>
      <c r="D53691" t="s">
        <v>94</v>
      </c>
      <c r="E53691">
        <v>160000</v>
      </c>
      <c r="F53691" t="s">
        <v>18</v>
      </c>
      <c r="G53691" t="s">
        <v>2318</v>
      </c>
      <c r="H53691">
        <v>2</v>
      </c>
      <c r="I53691" t="s">
        <v>3176</v>
      </c>
      <c r="J53691" t="s">
        <v>184171</v>
      </c>
      <c r="K53691">
        <v>1</v>
      </c>
      <c r="L53691" s="1">
        <v>41244</v>
      </c>
      <c r="M53691" s="1">
        <v>41874</v>
      </c>
      <c r="N53691" s="1">
        <v>41874</v>
      </c>
    </row>
    <row r="53692" spans="1:18" x14ac:dyDescent="0.2">
      <c r="A53692" t="s">
        <v>184172</v>
      </c>
      <c r="B53692" t="s">
        <v>184173</v>
      </c>
      <c r="C53692" t="s">
        <v>184174</v>
      </c>
      <c r="D53692" t="s">
        <v>184175</v>
      </c>
      <c r="E53692">
        <v>1000000</v>
      </c>
      <c r="F53692" t="s">
        <v>113</v>
      </c>
      <c r="G53692" t="s">
        <v>25</v>
      </c>
      <c r="H53692" t="s">
        <v>286</v>
      </c>
      <c r="I53692" t="s">
        <v>1030</v>
      </c>
      <c r="J53692" t="s">
        <v>1030</v>
      </c>
      <c r="K53692">
        <v>1</v>
      </c>
      <c r="L53692" s="1">
        <v>38338</v>
      </c>
      <c r="M53692" s="1">
        <v>40049</v>
      </c>
      <c r="N53692" s="1">
        <v>40049</v>
      </c>
    </row>
    <row r="53693" spans="1:18" hidden="1" x14ac:dyDescent="0.2">
      <c r="A53693" t="s">
        <v>184176</v>
      </c>
      <c r="B53693" t="s">
        <v>184177</v>
      </c>
      <c r="C53693" t="s">
        <v>184178</v>
      </c>
      <c r="D53693" t="s">
        <v>2199</v>
      </c>
      <c r="E53693">
        <v>2500000</v>
      </c>
      <c r="F53693" t="s">
        <v>18</v>
      </c>
      <c r="G53693" t="s">
        <v>25</v>
      </c>
      <c r="H53693" t="s">
        <v>64</v>
      </c>
      <c r="I53693" t="s">
        <v>65</v>
      </c>
      <c r="J53693" t="s">
        <v>71</v>
      </c>
      <c r="K53693">
        <v>1</v>
      </c>
      <c r="M53693" s="1">
        <v>42075</v>
      </c>
      <c r="N53693" s="1">
        <v>42075</v>
      </c>
      <c r="O53693"/>
      <c r="P53693"/>
      <c r="Q53693"/>
      <c r="R53693"/>
    </row>
    <row r="53694" spans="1:18" x14ac:dyDescent="0.2">
      <c r="A53694" t="s">
        <v>184179</v>
      </c>
      <c r="B53694" t="s">
        <v>184180</v>
      </c>
      <c r="C53694" t="s">
        <v>184181</v>
      </c>
      <c r="D53694" t="s">
        <v>184182</v>
      </c>
      <c r="E53694">
        <v>20000</v>
      </c>
      <c r="F53694" t="s">
        <v>18</v>
      </c>
      <c r="G53694" t="s">
        <v>19</v>
      </c>
      <c r="H53694">
        <v>36</v>
      </c>
      <c r="K53694">
        <v>1</v>
      </c>
      <c r="L53694" s="1">
        <v>41690</v>
      </c>
      <c r="M53694" s="1">
        <v>41764</v>
      </c>
      <c r="N53694" s="1">
        <v>41764</v>
      </c>
    </row>
    <row r="53695" spans="1:18" x14ac:dyDescent="0.2">
      <c r="A53695" t="s">
        <v>184183</v>
      </c>
      <c r="B53695" t="s">
        <v>184184</v>
      </c>
      <c r="C53695" t="s">
        <v>184185</v>
      </c>
      <c r="D53695" t="s">
        <v>184186</v>
      </c>
      <c r="E53695">
        <v>1800000</v>
      </c>
      <c r="F53695" t="s">
        <v>18</v>
      </c>
      <c r="G53695" t="s">
        <v>650</v>
      </c>
      <c r="H53695">
        <v>17</v>
      </c>
      <c r="I53695" t="s">
        <v>39243</v>
      </c>
      <c r="J53695" t="s">
        <v>39243</v>
      </c>
      <c r="K53695">
        <v>2</v>
      </c>
      <c r="L53695" s="1">
        <v>40969</v>
      </c>
      <c r="M53695" s="1">
        <v>41222</v>
      </c>
      <c r="N53695" s="1">
        <v>41730</v>
      </c>
    </row>
    <row r="53696" spans="1:18" x14ac:dyDescent="0.2">
      <c r="A53696" t="s">
        <v>184187</v>
      </c>
      <c r="B53696" t="s">
        <v>184188</v>
      </c>
      <c r="C53696" t="s">
        <v>184189</v>
      </c>
      <c r="D53696" t="s">
        <v>184190</v>
      </c>
      <c r="E53696">
        <v>175000</v>
      </c>
      <c r="F53696" t="s">
        <v>18</v>
      </c>
      <c r="G53696" t="s">
        <v>25</v>
      </c>
      <c r="H53696" t="s">
        <v>1080</v>
      </c>
      <c r="I53696" t="s">
        <v>4260</v>
      </c>
      <c r="J53696" t="s">
        <v>58105</v>
      </c>
      <c r="K53696">
        <v>2</v>
      </c>
      <c r="L53696" s="1">
        <v>39569</v>
      </c>
      <c r="M53696" s="1">
        <v>39569</v>
      </c>
      <c r="N53696" s="1">
        <v>40193</v>
      </c>
    </row>
    <row r="53697" spans="1:18" hidden="1" x14ac:dyDescent="0.2">
      <c r="A53697" t="s">
        <v>184191</v>
      </c>
      <c r="B53697" t="s">
        <v>184192</v>
      </c>
      <c r="D53697" t="s">
        <v>7102</v>
      </c>
      <c r="E53697">
        <v>5000000</v>
      </c>
      <c r="F53697" t="s">
        <v>207</v>
      </c>
      <c r="K53697">
        <v>1</v>
      </c>
      <c r="M53697" s="1">
        <v>37161</v>
      </c>
      <c r="N53697" s="1">
        <v>37161</v>
      </c>
      <c r="O53697"/>
      <c r="P53697"/>
      <c r="Q53697"/>
      <c r="R53697"/>
    </row>
    <row r="53698" spans="1:18" x14ac:dyDescent="0.2">
      <c r="A53698" t="s">
        <v>184193</v>
      </c>
      <c r="B53698" t="s">
        <v>184194</v>
      </c>
      <c r="C53698" t="s">
        <v>184195</v>
      </c>
      <c r="D53698" t="s">
        <v>741</v>
      </c>
      <c r="E53698">
        <v>195000</v>
      </c>
      <c r="F53698" t="s">
        <v>18</v>
      </c>
      <c r="G53698" t="s">
        <v>25</v>
      </c>
      <c r="H53698" t="s">
        <v>106</v>
      </c>
      <c r="I53698" t="s">
        <v>1621</v>
      </c>
      <c r="J53698" t="s">
        <v>14143</v>
      </c>
      <c r="K53698">
        <v>1</v>
      </c>
      <c r="L53698" s="1">
        <v>38353</v>
      </c>
      <c r="M53698" s="1">
        <v>40605</v>
      </c>
      <c r="N53698" s="1">
        <v>40605</v>
      </c>
    </row>
    <row r="53699" spans="1:18" x14ac:dyDescent="0.2">
      <c r="A53699" t="s">
        <v>184196</v>
      </c>
      <c r="B53699" t="s">
        <v>184197</v>
      </c>
      <c r="C53699" t="s">
        <v>184198</v>
      </c>
      <c r="D53699" t="s">
        <v>184199</v>
      </c>
      <c r="E53699">
        <v>2400000</v>
      </c>
      <c r="F53699" t="s">
        <v>18</v>
      </c>
      <c r="G53699" t="s">
        <v>25</v>
      </c>
      <c r="H53699" t="s">
        <v>64</v>
      </c>
      <c r="I53699" t="s">
        <v>65</v>
      </c>
      <c r="J53699" t="s">
        <v>66</v>
      </c>
      <c r="K53699">
        <v>1</v>
      </c>
      <c r="L53699" s="1">
        <v>38559</v>
      </c>
      <c r="M53699" s="1">
        <v>39083</v>
      </c>
      <c r="N53699" s="1">
        <v>39083</v>
      </c>
    </row>
    <row r="53700" spans="1:18" x14ac:dyDescent="0.2">
      <c r="A53700" t="s">
        <v>184200</v>
      </c>
      <c r="B53700" t="s">
        <v>184201</v>
      </c>
      <c r="C53700" t="s">
        <v>184202</v>
      </c>
      <c r="D53700" t="s">
        <v>184203</v>
      </c>
      <c r="E53700">
        <v>25200000</v>
      </c>
      <c r="F53700" t="s">
        <v>18</v>
      </c>
      <c r="G53700" t="s">
        <v>25</v>
      </c>
      <c r="H53700" t="s">
        <v>106</v>
      </c>
      <c r="I53700" t="s">
        <v>107</v>
      </c>
      <c r="J53700" t="s">
        <v>108</v>
      </c>
      <c r="K53700">
        <v>3</v>
      </c>
      <c r="L53700" s="1">
        <v>39448</v>
      </c>
      <c r="M53700" s="1">
        <v>41513</v>
      </c>
      <c r="N53700" s="1">
        <v>42303</v>
      </c>
    </row>
    <row r="53701" spans="1:18" x14ac:dyDescent="0.2">
      <c r="A53701" t="s">
        <v>184204</v>
      </c>
      <c r="B53701" t="s">
        <v>184205</v>
      </c>
      <c r="C53701" t="s">
        <v>184206</v>
      </c>
      <c r="D53701" t="s">
        <v>544</v>
      </c>
      <c r="E53701">
        <v>1157940</v>
      </c>
      <c r="F53701" t="s">
        <v>207</v>
      </c>
      <c r="G53701" t="s">
        <v>347</v>
      </c>
      <c r="H53701">
        <v>7</v>
      </c>
      <c r="I53701" t="s">
        <v>762</v>
      </c>
      <c r="J53701" t="s">
        <v>762</v>
      </c>
      <c r="K53701">
        <v>1</v>
      </c>
      <c r="L53701" s="1">
        <v>40544</v>
      </c>
      <c r="M53701" s="1">
        <v>41547</v>
      </c>
      <c r="N53701" s="1">
        <v>41547</v>
      </c>
    </row>
    <row r="53702" spans="1:18" hidden="1" x14ac:dyDescent="0.2">
      <c r="A53702" t="s">
        <v>184207</v>
      </c>
      <c r="B53702" t="s">
        <v>184208</v>
      </c>
      <c r="C53702" t="s">
        <v>184209</v>
      </c>
      <c r="D53702" t="s">
        <v>184210</v>
      </c>
      <c r="E53702">
        <v>24000000</v>
      </c>
      <c r="F53702" t="s">
        <v>113</v>
      </c>
      <c r="G53702" t="s">
        <v>25</v>
      </c>
      <c r="H53702" t="s">
        <v>142</v>
      </c>
      <c r="I53702" t="s">
        <v>143</v>
      </c>
      <c r="J53702" t="s">
        <v>143</v>
      </c>
      <c r="K53702">
        <v>1</v>
      </c>
      <c r="M53702" s="1">
        <v>38062</v>
      </c>
      <c r="N53702" s="1">
        <v>38062</v>
      </c>
      <c r="O53702"/>
      <c r="P53702"/>
      <c r="Q53702"/>
      <c r="R53702"/>
    </row>
    <row r="53703" spans="1:18" x14ac:dyDescent="0.2">
      <c r="A53703" t="s">
        <v>184211</v>
      </c>
      <c r="B53703" t="s">
        <v>184208</v>
      </c>
      <c r="C53703" t="s">
        <v>184212</v>
      </c>
      <c r="D53703" t="s">
        <v>61829</v>
      </c>
      <c r="E53703">
        <v>5000000</v>
      </c>
      <c r="F53703" t="s">
        <v>18</v>
      </c>
      <c r="G53703" t="s">
        <v>25</v>
      </c>
      <c r="H53703" t="s">
        <v>64</v>
      </c>
      <c r="I53703" t="s">
        <v>65</v>
      </c>
      <c r="J53703" t="s">
        <v>71</v>
      </c>
      <c r="K53703">
        <v>1</v>
      </c>
      <c r="L53703" s="1">
        <v>41671</v>
      </c>
      <c r="M53703" s="1">
        <v>42143</v>
      </c>
      <c r="N53703" s="1">
        <v>42143</v>
      </c>
    </row>
    <row r="53704" spans="1:18" hidden="1" x14ac:dyDescent="0.2">
      <c r="A53704" t="s">
        <v>184213</v>
      </c>
      <c r="B53704" t="s">
        <v>184214</v>
      </c>
      <c r="C53704" t="s">
        <v>184215</v>
      </c>
      <c r="D53704" t="s">
        <v>67230</v>
      </c>
      <c r="E53704" t="s">
        <v>43</v>
      </c>
      <c r="F53704" t="s">
        <v>207</v>
      </c>
      <c r="G53704" t="s">
        <v>25</v>
      </c>
      <c r="H53704" t="s">
        <v>286</v>
      </c>
      <c r="I53704" t="s">
        <v>1030</v>
      </c>
      <c r="J53704" t="s">
        <v>1030</v>
      </c>
      <c r="K53704">
        <v>1</v>
      </c>
      <c r="L53704" s="1">
        <v>40544</v>
      </c>
      <c r="M53704" s="1">
        <v>40787</v>
      </c>
      <c r="N53704" s="1">
        <v>40787</v>
      </c>
      <c r="O53704"/>
      <c r="P53704"/>
      <c r="Q53704"/>
      <c r="R53704"/>
    </row>
    <row r="53705" spans="1:18" x14ac:dyDescent="0.2">
      <c r="A53705" t="s">
        <v>184216</v>
      </c>
      <c r="B53705" t="s">
        <v>184217</v>
      </c>
      <c r="C53705" t="s">
        <v>184218</v>
      </c>
      <c r="D53705" t="s">
        <v>184219</v>
      </c>
      <c r="E53705">
        <v>150000</v>
      </c>
      <c r="F53705" t="s">
        <v>18</v>
      </c>
      <c r="G53705" t="s">
        <v>406</v>
      </c>
      <c r="H53705">
        <v>22</v>
      </c>
      <c r="I53705" t="s">
        <v>407</v>
      </c>
      <c r="J53705" t="s">
        <v>184220</v>
      </c>
      <c r="K53705">
        <v>1</v>
      </c>
      <c r="L53705" s="1">
        <v>40878</v>
      </c>
      <c r="M53705" s="1">
        <v>40513</v>
      </c>
      <c r="N53705" s="1">
        <v>40513</v>
      </c>
    </row>
    <row r="53706" spans="1:18" x14ac:dyDescent="0.2">
      <c r="A53706" t="s">
        <v>184221</v>
      </c>
      <c r="B53706" t="s">
        <v>184222</v>
      </c>
      <c r="C53706" t="s">
        <v>184223</v>
      </c>
      <c r="D53706" t="s">
        <v>184224</v>
      </c>
      <c r="E53706">
        <v>1000000</v>
      </c>
      <c r="F53706" t="s">
        <v>18</v>
      </c>
      <c r="G53706" t="s">
        <v>699</v>
      </c>
      <c r="H53706">
        <v>5</v>
      </c>
      <c r="I53706" t="s">
        <v>700</v>
      </c>
      <c r="J53706" t="s">
        <v>700</v>
      </c>
      <c r="K53706">
        <v>1</v>
      </c>
      <c r="L53706" s="1">
        <v>39995</v>
      </c>
      <c r="M53706" s="1">
        <v>41787</v>
      </c>
      <c r="N53706" s="1">
        <v>41787</v>
      </c>
    </row>
    <row r="53707" spans="1:18" x14ac:dyDescent="0.2">
      <c r="A53707" t="s">
        <v>184225</v>
      </c>
      <c r="B53707" t="s">
        <v>184226</v>
      </c>
      <c r="C53707" t="s">
        <v>184227</v>
      </c>
      <c r="D53707" t="s">
        <v>184228</v>
      </c>
      <c r="E53707">
        <v>500000</v>
      </c>
      <c r="F53707" t="s">
        <v>18</v>
      </c>
      <c r="G53707" t="s">
        <v>25</v>
      </c>
      <c r="H53707" t="s">
        <v>64</v>
      </c>
      <c r="I53707" t="s">
        <v>65</v>
      </c>
      <c r="J53707" t="s">
        <v>30230</v>
      </c>
      <c r="K53707">
        <v>1</v>
      </c>
      <c r="L53707" s="1">
        <v>40848</v>
      </c>
      <c r="M53707" s="1">
        <v>42002</v>
      </c>
      <c r="N53707" s="1">
        <v>42002</v>
      </c>
    </row>
    <row r="53708" spans="1:18" hidden="1" x14ac:dyDescent="0.2">
      <c r="A53708" t="s">
        <v>184229</v>
      </c>
      <c r="B53708" t="s">
        <v>184230</v>
      </c>
      <c r="C53708" t="s">
        <v>184231</v>
      </c>
      <c r="D53708" t="s">
        <v>184232</v>
      </c>
      <c r="E53708">
        <v>253000</v>
      </c>
      <c r="F53708" t="s">
        <v>207</v>
      </c>
      <c r="G53708" t="s">
        <v>1025</v>
      </c>
      <c r="H53708">
        <v>88</v>
      </c>
      <c r="I53708" t="s">
        <v>24483</v>
      </c>
      <c r="J53708" t="s">
        <v>84050</v>
      </c>
      <c r="K53708">
        <v>2</v>
      </c>
      <c r="M53708" s="1">
        <v>41091</v>
      </c>
      <c r="N53708" s="1">
        <v>41214</v>
      </c>
      <c r="O53708"/>
      <c r="P53708"/>
      <c r="Q53708"/>
      <c r="R53708"/>
    </row>
    <row r="53709" spans="1:18" hidden="1" x14ac:dyDescent="0.2">
      <c r="A53709" t="s">
        <v>184233</v>
      </c>
      <c r="B53709" t="s">
        <v>184234</v>
      </c>
      <c r="C53709" t="s">
        <v>184235</v>
      </c>
      <c r="D53709" t="s">
        <v>1919</v>
      </c>
      <c r="E53709" t="s">
        <v>43</v>
      </c>
      <c r="F53709" t="s">
        <v>18</v>
      </c>
      <c r="G53709" t="s">
        <v>128</v>
      </c>
      <c r="H53709" t="s">
        <v>129</v>
      </c>
      <c r="I53709" t="s">
        <v>130</v>
      </c>
      <c r="J53709" t="s">
        <v>130</v>
      </c>
      <c r="K53709">
        <v>1</v>
      </c>
      <c r="M53709" s="1">
        <v>41244</v>
      </c>
      <c r="N53709" s="1">
        <v>41244</v>
      </c>
      <c r="O53709"/>
      <c r="P53709"/>
      <c r="Q53709"/>
      <c r="R53709"/>
    </row>
    <row r="53710" spans="1:18" hidden="1" x14ac:dyDescent="0.2">
      <c r="A53710" t="s">
        <v>184236</v>
      </c>
      <c r="B53710" t="s">
        <v>184237</v>
      </c>
      <c r="C53710" t="s">
        <v>184238</v>
      </c>
      <c r="D53710" t="s">
        <v>3932</v>
      </c>
      <c r="E53710">
        <v>988957</v>
      </c>
      <c r="F53710" t="s">
        <v>207</v>
      </c>
      <c r="G53710" t="s">
        <v>25</v>
      </c>
      <c r="H53710" t="s">
        <v>64</v>
      </c>
      <c r="I53710" t="s">
        <v>65</v>
      </c>
      <c r="J53710" t="s">
        <v>914</v>
      </c>
      <c r="K53710">
        <v>1</v>
      </c>
      <c r="L53710" s="1">
        <v>39083</v>
      </c>
      <c r="M53710" s="1">
        <v>40294</v>
      </c>
      <c r="N53710" s="1">
        <v>40294</v>
      </c>
      <c r="O53710"/>
      <c r="P53710"/>
      <c r="Q53710"/>
      <c r="R53710"/>
    </row>
    <row r="53711" spans="1:18" x14ac:dyDescent="0.2">
      <c r="A53711" t="s">
        <v>184239</v>
      </c>
      <c r="B53711" t="s">
        <v>184240</v>
      </c>
      <c r="C53711" t="s">
        <v>184241</v>
      </c>
      <c r="D53711" t="s">
        <v>184242</v>
      </c>
      <c r="E53711">
        <v>820000</v>
      </c>
      <c r="F53711" t="s">
        <v>18</v>
      </c>
      <c r="G53711" t="s">
        <v>25</v>
      </c>
      <c r="H53711" t="s">
        <v>64</v>
      </c>
      <c r="I53711" t="s">
        <v>65</v>
      </c>
      <c r="J53711" t="s">
        <v>71</v>
      </c>
      <c r="K53711">
        <v>2</v>
      </c>
      <c r="L53711" s="1">
        <v>41214</v>
      </c>
      <c r="M53711" s="1">
        <v>41643</v>
      </c>
      <c r="N53711" s="1">
        <v>41941</v>
      </c>
    </row>
    <row r="53712" spans="1:18" hidden="1" x14ac:dyDescent="0.2">
      <c r="A53712" t="s">
        <v>184243</v>
      </c>
      <c r="B53712" t="s">
        <v>184244</v>
      </c>
      <c r="C53712" t="s">
        <v>184245</v>
      </c>
      <c r="D53712" t="s">
        <v>184246</v>
      </c>
      <c r="E53712">
        <v>10000000</v>
      </c>
      <c r="F53712" t="s">
        <v>18</v>
      </c>
      <c r="G53712" t="s">
        <v>19</v>
      </c>
      <c r="H53712">
        <v>16</v>
      </c>
      <c r="I53712" t="s">
        <v>20</v>
      </c>
      <c r="J53712" t="s">
        <v>20</v>
      </c>
      <c r="K53712">
        <v>1</v>
      </c>
      <c r="M53712" s="1">
        <v>42073</v>
      </c>
      <c r="N53712" s="1">
        <v>42073</v>
      </c>
      <c r="O53712"/>
      <c r="P53712"/>
      <c r="Q53712"/>
      <c r="R53712"/>
    </row>
    <row r="53713" spans="1:18" x14ac:dyDescent="0.2">
      <c r="A53713" t="s">
        <v>184247</v>
      </c>
      <c r="B53713" t="s">
        <v>184248</v>
      </c>
      <c r="C53713" t="s">
        <v>184249</v>
      </c>
      <c r="D53713" t="s">
        <v>184250</v>
      </c>
      <c r="E53713">
        <v>675000</v>
      </c>
      <c r="F53713" t="s">
        <v>18</v>
      </c>
      <c r="G53713" t="s">
        <v>25</v>
      </c>
      <c r="H53713" t="s">
        <v>1330</v>
      </c>
      <c r="I53713" t="s">
        <v>1331</v>
      </c>
      <c r="J53713" t="s">
        <v>18031</v>
      </c>
      <c r="K53713">
        <v>2</v>
      </c>
      <c r="L53713" s="1">
        <v>40544</v>
      </c>
      <c r="M53713" s="1">
        <v>41106</v>
      </c>
      <c r="N53713" s="1">
        <v>41555</v>
      </c>
    </row>
    <row r="53714" spans="1:18" hidden="1" x14ac:dyDescent="0.2">
      <c r="A53714" t="s">
        <v>184251</v>
      </c>
      <c r="B53714" t="s">
        <v>184252</v>
      </c>
      <c r="C53714" t="s">
        <v>184253</v>
      </c>
      <c r="D53714" t="s">
        <v>184254</v>
      </c>
      <c r="E53714">
        <v>3430000</v>
      </c>
      <c r="F53714" t="s">
        <v>18</v>
      </c>
      <c r="G53714" t="s">
        <v>25</v>
      </c>
      <c r="H53714" t="s">
        <v>208</v>
      </c>
      <c r="I53714" t="s">
        <v>209</v>
      </c>
      <c r="J53714" t="s">
        <v>17321</v>
      </c>
      <c r="K53714">
        <v>2</v>
      </c>
      <c r="L53714" s="1">
        <v>40672</v>
      </c>
      <c r="M53714" s="1">
        <v>40843</v>
      </c>
      <c r="N53714" s="1">
        <v>41527</v>
      </c>
      <c r="O53714"/>
      <c r="P53714"/>
      <c r="Q53714"/>
      <c r="R53714"/>
    </row>
    <row r="53715" spans="1:18" hidden="1" x14ac:dyDescent="0.2">
      <c r="A53715" t="s">
        <v>184255</v>
      </c>
      <c r="B53715" t="s">
        <v>184256</v>
      </c>
      <c r="C53715" t="s">
        <v>184257</v>
      </c>
      <c r="D53715" t="s">
        <v>127</v>
      </c>
      <c r="E53715">
        <v>675000</v>
      </c>
      <c r="F53715" t="s">
        <v>18</v>
      </c>
      <c r="G53715" t="s">
        <v>25</v>
      </c>
      <c r="H53715" t="s">
        <v>44</v>
      </c>
      <c r="I53715" t="s">
        <v>282</v>
      </c>
      <c r="J53715" t="s">
        <v>282</v>
      </c>
      <c r="K53715">
        <v>5</v>
      </c>
      <c r="M53715" s="1">
        <v>40817</v>
      </c>
      <c r="N53715" s="1">
        <v>42036</v>
      </c>
      <c r="O53715"/>
      <c r="P53715"/>
      <c r="Q53715"/>
      <c r="R53715"/>
    </row>
    <row r="53716" spans="1:18" hidden="1" x14ac:dyDescent="0.2">
      <c r="A53716" t="s">
        <v>184258</v>
      </c>
      <c r="B53716" t="s">
        <v>184259</v>
      </c>
      <c r="D53716" t="s">
        <v>184260</v>
      </c>
      <c r="E53716">
        <v>3207946</v>
      </c>
      <c r="F53716" t="s">
        <v>18</v>
      </c>
      <c r="G53716" t="s">
        <v>128</v>
      </c>
      <c r="H53716" t="s">
        <v>129</v>
      </c>
      <c r="I53716" t="s">
        <v>130</v>
      </c>
      <c r="J53716" t="s">
        <v>130</v>
      </c>
      <c r="K53716">
        <v>1</v>
      </c>
      <c r="M53716" s="1">
        <v>40982</v>
      </c>
      <c r="N53716" s="1">
        <v>40982</v>
      </c>
      <c r="O53716"/>
      <c r="P53716"/>
      <c r="Q53716"/>
      <c r="R53716"/>
    </row>
    <row r="53717" spans="1:18" hidden="1" x14ac:dyDescent="0.2">
      <c r="A53717" t="s">
        <v>184261</v>
      </c>
      <c r="B53717" t="s">
        <v>184262</v>
      </c>
      <c r="D53717" t="s">
        <v>655</v>
      </c>
      <c r="E53717">
        <v>13300000</v>
      </c>
      <c r="F53717" t="s">
        <v>18</v>
      </c>
      <c r="G53717" t="s">
        <v>25</v>
      </c>
      <c r="H53717" t="s">
        <v>380</v>
      </c>
      <c r="I53717" t="s">
        <v>381</v>
      </c>
      <c r="J53717" t="s">
        <v>381</v>
      </c>
      <c r="K53717">
        <v>1</v>
      </c>
      <c r="M53717" s="1">
        <v>41647</v>
      </c>
      <c r="N53717" s="1">
        <v>41647</v>
      </c>
      <c r="O53717"/>
      <c r="P53717"/>
      <c r="Q53717"/>
      <c r="R53717"/>
    </row>
    <row r="53718" spans="1:18" hidden="1" x14ac:dyDescent="0.2">
      <c r="A53718" t="s">
        <v>184263</v>
      </c>
      <c r="B53718" t="s">
        <v>184264</v>
      </c>
      <c r="C53718" t="s">
        <v>184265</v>
      </c>
      <c r="D53718" t="s">
        <v>184266</v>
      </c>
      <c r="E53718">
        <v>36850000</v>
      </c>
      <c r="F53718" t="s">
        <v>18</v>
      </c>
      <c r="G53718" t="s">
        <v>25</v>
      </c>
      <c r="H53718" t="s">
        <v>616</v>
      </c>
      <c r="I53718" t="s">
        <v>617</v>
      </c>
      <c r="J53718" t="s">
        <v>11283</v>
      </c>
      <c r="K53718">
        <v>2</v>
      </c>
      <c r="L53718" s="1">
        <v>37987</v>
      </c>
      <c r="M53718" s="1">
        <v>40534</v>
      </c>
      <c r="N53718" s="1">
        <v>41681</v>
      </c>
      <c r="O53718"/>
      <c r="P53718"/>
      <c r="Q53718"/>
      <c r="R53718"/>
    </row>
    <row r="53719" spans="1:18" x14ac:dyDescent="0.2">
      <c r="A53719" t="s">
        <v>184267</v>
      </c>
      <c r="B53719" t="s">
        <v>184268</v>
      </c>
      <c r="D53719" t="s">
        <v>13378</v>
      </c>
      <c r="E53719">
        <v>5000000</v>
      </c>
      <c r="F53719" t="s">
        <v>113</v>
      </c>
      <c r="G53719" t="s">
        <v>25</v>
      </c>
      <c r="H53719" t="s">
        <v>1330</v>
      </c>
      <c r="I53719" t="s">
        <v>1331</v>
      </c>
      <c r="J53719" t="s">
        <v>11077</v>
      </c>
      <c r="K53719">
        <v>1</v>
      </c>
      <c r="L53719" s="1">
        <v>32874</v>
      </c>
      <c r="M53719" s="1">
        <v>37525</v>
      </c>
      <c r="N53719" s="1">
        <v>37525</v>
      </c>
    </row>
    <row r="53720" spans="1:18" hidden="1" x14ac:dyDescent="0.2">
      <c r="A53720" t="s">
        <v>184269</v>
      </c>
      <c r="B53720" t="s">
        <v>184270</v>
      </c>
      <c r="D53720" t="s">
        <v>56</v>
      </c>
      <c r="E53720">
        <v>623649</v>
      </c>
      <c r="F53720" t="s">
        <v>18</v>
      </c>
      <c r="G53720" t="s">
        <v>25</v>
      </c>
      <c r="H53720" t="s">
        <v>1011</v>
      </c>
      <c r="I53720" t="s">
        <v>4763</v>
      </c>
      <c r="J53720" t="s">
        <v>184271</v>
      </c>
      <c r="K53720">
        <v>1</v>
      </c>
      <c r="M53720" s="1">
        <v>39898</v>
      </c>
      <c r="N53720" s="1">
        <v>39898</v>
      </c>
      <c r="O53720"/>
      <c r="P53720"/>
      <c r="Q53720"/>
      <c r="R53720"/>
    </row>
    <row r="53721" spans="1:18" hidden="1" x14ac:dyDescent="0.2">
      <c r="A53721" t="s">
        <v>184272</v>
      </c>
      <c r="B53721" t="s">
        <v>184273</v>
      </c>
      <c r="C53721" t="s">
        <v>184274</v>
      </c>
      <c r="D53721" t="s">
        <v>766</v>
      </c>
      <c r="E53721">
        <v>13633363</v>
      </c>
      <c r="F53721" t="s">
        <v>18</v>
      </c>
      <c r="G53721" t="s">
        <v>57</v>
      </c>
      <c r="H53721" t="s">
        <v>4487</v>
      </c>
      <c r="I53721" t="s">
        <v>6236</v>
      </c>
      <c r="J53721" t="s">
        <v>6236</v>
      </c>
      <c r="K53721">
        <v>1</v>
      </c>
      <c r="L53721" s="1">
        <v>36892</v>
      </c>
      <c r="M53721" s="1">
        <v>41536</v>
      </c>
      <c r="N53721" s="1">
        <v>41536</v>
      </c>
      <c r="O53721"/>
      <c r="P53721"/>
      <c r="Q53721"/>
      <c r="R53721"/>
    </row>
    <row r="53722" spans="1:18" hidden="1" x14ac:dyDescent="0.2">
      <c r="A53722" t="s">
        <v>184275</v>
      </c>
      <c r="B53722" t="s">
        <v>184276</v>
      </c>
      <c r="D53722" t="s">
        <v>56</v>
      </c>
      <c r="E53722">
        <v>90249</v>
      </c>
      <c r="F53722" t="s">
        <v>18</v>
      </c>
      <c r="G53722" t="s">
        <v>25</v>
      </c>
      <c r="H53722" t="s">
        <v>64</v>
      </c>
      <c r="I53722" t="s">
        <v>65</v>
      </c>
      <c r="J53722" t="s">
        <v>1419</v>
      </c>
      <c r="K53722">
        <v>1</v>
      </c>
      <c r="L53722" s="1">
        <v>39083</v>
      </c>
      <c r="M53722" s="1">
        <v>40423</v>
      </c>
      <c r="N53722" s="1">
        <v>40423</v>
      </c>
      <c r="O53722"/>
      <c r="P53722"/>
      <c r="Q53722"/>
      <c r="R53722"/>
    </row>
    <row r="53723" spans="1:18" x14ac:dyDescent="0.2">
      <c r="A53723" t="s">
        <v>184277</v>
      </c>
      <c r="B53723" t="s">
        <v>184278</v>
      </c>
      <c r="C53723" t="s">
        <v>184279</v>
      </c>
      <c r="D53723" t="s">
        <v>184280</v>
      </c>
      <c r="E53723">
        <v>3000000</v>
      </c>
      <c r="F53723" t="s">
        <v>18</v>
      </c>
      <c r="G53723" t="s">
        <v>25</v>
      </c>
      <c r="H53723" t="s">
        <v>106</v>
      </c>
      <c r="I53723" t="s">
        <v>107</v>
      </c>
      <c r="J53723" t="s">
        <v>108</v>
      </c>
      <c r="K53723">
        <v>1</v>
      </c>
      <c r="L53723" s="1">
        <v>40544</v>
      </c>
      <c r="M53723" s="1">
        <v>42030</v>
      </c>
      <c r="N53723" s="1">
        <v>42030</v>
      </c>
    </row>
    <row r="53724" spans="1:18" hidden="1" x14ac:dyDescent="0.2">
      <c r="A53724" t="s">
        <v>184281</v>
      </c>
      <c r="B53724" t="s">
        <v>184282</v>
      </c>
      <c r="C53724" t="s">
        <v>184283</v>
      </c>
      <c r="D53724" t="s">
        <v>1247</v>
      </c>
      <c r="E53724">
        <v>1553266</v>
      </c>
      <c r="F53724" t="s">
        <v>18</v>
      </c>
      <c r="G53724" t="s">
        <v>25</v>
      </c>
      <c r="H53724" t="s">
        <v>3993</v>
      </c>
      <c r="I53724" t="s">
        <v>3163</v>
      </c>
      <c r="J53724" t="s">
        <v>3163</v>
      </c>
      <c r="K53724">
        <v>1</v>
      </c>
      <c r="L53724" s="1">
        <v>28491</v>
      </c>
      <c r="M53724" s="1">
        <v>40948</v>
      </c>
      <c r="N53724" s="1">
        <v>40948</v>
      </c>
      <c r="O53724"/>
      <c r="P53724"/>
      <c r="Q53724"/>
      <c r="R53724"/>
    </row>
    <row r="53725" spans="1:18" hidden="1" x14ac:dyDescent="0.2">
      <c r="A53725" t="s">
        <v>184284</v>
      </c>
      <c r="B53725" t="s">
        <v>184285</v>
      </c>
      <c r="D53725" t="s">
        <v>7264</v>
      </c>
      <c r="E53725" t="s">
        <v>43</v>
      </c>
      <c r="F53725" t="s">
        <v>18</v>
      </c>
      <c r="G53725" t="s">
        <v>25</v>
      </c>
      <c r="H53725" t="s">
        <v>1396</v>
      </c>
      <c r="I53725" t="s">
        <v>1397</v>
      </c>
      <c r="J53725" t="s">
        <v>1397</v>
      </c>
      <c r="K53725">
        <v>1</v>
      </c>
      <c r="L53725" s="1">
        <v>40544</v>
      </c>
      <c r="M53725" s="1">
        <v>40669</v>
      </c>
      <c r="N53725" s="1">
        <v>40669</v>
      </c>
      <c r="O53725"/>
      <c r="P53725"/>
      <c r="Q53725"/>
      <c r="R53725"/>
    </row>
    <row r="53726" spans="1:18" x14ac:dyDescent="0.2">
      <c r="A53726" t="s">
        <v>184286</v>
      </c>
      <c r="B53726" t="s">
        <v>184287</v>
      </c>
      <c r="C53726" t="s">
        <v>184288</v>
      </c>
      <c r="D53726" t="s">
        <v>56</v>
      </c>
      <c r="E53726">
        <v>2175000</v>
      </c>
      <c r="F53726" t="s">
        <v>18</v>
      </c>
      <c r="G53726" t="s">
        <v>25</v>
      </c>
      <c r="H53726" t="s">
        <v>99</v>
      </c>
      <c r="I53726" t="s">
        <v>100</v>
      </c>
      <c r="J53726" t="s">
        <v>61879</v>
      </c>
      <c r="K53726">
        <v>1</v>
      </c>
      <c r="L53726" s="1">
        <v>40179</v>
      </c>
      <c r="M53726" s="1">
        <v>40368</v>
      </c>
      <c r="N53726" s="1">
        <v>40368</v>
      </c>
    </row>
    <row r="53727" spans="1:18" x14ac:dyDescent="0.2">
      <c r="A53727" t="s">
        <v>184289</v>
      </c>
      <c r="B53727" t="s">
        <v>184290</v>
      </c>
      <c r="C53727" t="s">
        <v>184291</v>
      </c>
      <c r="D53727" t="s">
        <v>94</v>
      </c>
      <c r="E53727">
        <v>6200000</v>
      </c>
      <c r="F53727" t="s">
        <v>18</v>
      </c>
      <c r="G53727" t="s">
        <v>25</v>
      </c>
      <c r="H53727" t="s">
        <v>64</v>
      </c>
      <c r="I53727" t="s">
        <v>95</v>
      </c>
      <c r="J53727" t="s">
        <v>2000</v>
      </c>
      <c r="K53727">
        <v>2</v>
      </c>
      <c r="L53727" s="1">
        <v>36495</v>
      </c>
      <c r="M53727" s="1">
        <v>40164</v>
      </c>
      <c r="N53727" s="1">
        <v>40452</v>
      </c>
    </row>
    <row r="53728" spans="1:18" hidden="1" x14ac:dyDescent="0.2">
      <c r="A53728" t="s">
        <v>184292</v>
      </c>
      <c r="B53728" t="s">
        <v>184293</v>
      </c>
      <c r="C53728" t="s">
        <v>184294</v>
      </c>
      <c r="D53728" t="s">
        <v>184295</v>
      </c>
      <c r="E53728">
        <v>569968</v>
      </c>
      <c r="F53728" t="s">
        <v>18</v>
      </c>
      <c r="G53728" t="s">
        <v>25</v>
      </c>
      <c r="H53728" t="s">
        <v>380</v>
      </c>
      <c r="I53728" t="s">
        <v>381</v>
      </c>
      <c r="J53728" t="s">
        <v>381</v>
      </c>
      <c r="K53728">
        <v>1</v>
      </c>
      <c r="L53728" s="1">
        <v>38718</v>
      </c>
      <c r="M53728" s="1">
        <v>41493</v>
      </c>
      <c r="N53728" s="1">
        <v>41493</v>
      </c>
      <c r="O53728"/>
      <c r="P53728"/>
      <c r="Q53728"/>
      <c r="R53728"/>
    </row>
    <row r="53729" spans="1:18" hidden="1" x14ac:dyDescent="0.2">
      <c r="A53729" t="s">
        <v>184296</v>
      </c>
      <c r="B53729" t="s">
        <v>184297</v>
      </c>
      <c r="C53729" t="s">
        <v>6599</v>
      </c>
      <c r="D53729" t="s">
        <v>184298</v>
      </c>
      <c r="E53729">
        <v>130868275</v>
      </c>
      <c r="F53729" t="s">
        <v>18</v>
      </c>
      <c r="G53729" t="s">
        <v>25</v>
      </c>
      <c r="H53729" t="s">
        <v>64</v>
      </c>
      <c r="I53729" t="s">
        <v>966</v>
      </c>
      <c r="J53729" t="s">
        <v>967</v>
      </c>
      <c r="K53729">
        <v>6</v>
      </c>
      <c r="L53729" s="1">
        <v>36708</v>
      </c>
      <c r="M53729" s="1">
        <v>38748</v>
      </c>
      <c r="N53729" s="1">
        <v>40909</v>
      </c>
      <c r="O53729"/>
      <c r="P53729"/>
      <c r="Q53729"/>
      <c r="R53729"/>
    </row>
    <row r="53730" spans="1:18" hidden="1" x14ac:dyDescent="0.2">
      <c r="A53730" t="s">
        <v>184299</v>
      </c>
      <c r="B53730" t="s">
        <v>184300</v>
      </c>
      <c r="C53730" t="s">
        <v>184301</v>
      </c>
      <c r="D53730" t="s">
        <v>95302</v>
      </c>
      <c r="E53730" t="s">
        <v>43</v>
      </c>
      <c r="F53730" t="s">
        <v>18</v>
      </c>
      <c r="K53730">
        <v>1</v>
      </c>
      <c r="L53730" s="1">
        <v>41532</v>
      </c>
      <c r="M53730" s="1">
        <v>41980</v>
      </c>
      <c r="N53730" s="1">
        <v>41980</v>
      </c>
      <c r="O53730"/>
      <c r="P53730"/>
      <c r="Q53730"/>
      <c r="R53730"/>
    </row>
    <row r="53731" spans="1:18" x14ac:dyDescent="0.2">
      <c r="A53731" t="s">
        <v>184302</v>
      </c>
      <c r="B53731" t="s">
        <v>184303</v>
      </c>
      <c r="C53731" t="s">
        <v>184304</v>
      </c>
      <c r="D53731" t="s">
        <v>184305</v>
      </c>
      <c r="E53731">
        <v>189406</v>
      </c>
      <c r="F53731" t="s">
        <v>18</v>
      </c>
      <c r="G53731" t="s">
        <v>128</v>
      </c>
      <c r="H53731" t="s">
        <v>2005</v>
      </c>
      <c r="I53731" t="s">
        <v>2006</v>
      </c>
      <c r="J53731" t="s">
        <v>2006</v>
      </c>
      <c r="K53731">
        <v>1</v>
      </c>
      <c r="L53731" s="1">
        <v>41334</v>
      </c>
      <c r="M53731" s="1">
        <v>41731</v>
      </c>
      <c r="N53731" s="1">
        <v>41731</v>
      </c>
    </row>
    <row r="53732" spans="1:18" hidden="1" x14ac:dyDescent="0.2">
      <c r="A53732" t="s">
        <v>184306</v>
      </c>
      <c r="B53732" t="s">
        <v>184307</v>
      </c>
      <c r="C53732" t="s">
        <v>184308</v>
      </c>
      <c r="D53732" t="s">
        <v>15624</v>
      </c>
      <c r="E53732" t="s">
        <v>43</v>
      </c>
      <c r="F53732" t="s">
        <v>18</v>
      </c>
      <c r="G53732" t="s">
        <v>37</v>
      </c>
      <c r="H53732">
        <v>23</v>
      </c>
      <c r="I53732" t="s">
        <v>182</v>
      </c>
      <c r="J53732" t="s">
        <v>182</v>
      </c>
      <c r="K53732">
        <v>2</v>
      </c>
      <c r="L53732" s="1">
        <v>41275</v>
      </c>
      <c r="M53732" s="1">
        <v>42058</v>
      </c>
      <c r="N53732" s="1">
        <v>42248</v>
      </c>
      <c r="O53732"/>
      <c r="P53732"/>
      <c r="Q53732"/>
      <c r="R53732"/>
    </row>
    <row r="53733" spans="1:18" hidden="1" x14ac:dyDescent="0.2">
      <c r="A53733" t="s">
        <v>184309</v>
      </c>
      <c r="B53733" t="s">
        <v>184310</v>
      </c>
      <c r="C53733" t="s">
        <v>184311</v>
      </c>
      <c r="D53733" t="s">
        <v>184312</v>
      </c>
      <c r="E53733">
        <v>1406733</v>
      </c>
      <c r="F53733" t="s">
        <v>18</v>
      </c>
      <c r="G53733" t="s">
        <v>128</v>
      </c>
      <c r="H53733" t="s">
        <v>129</v>
      </c>
      <c r="I53733" t="s">
        <v>130</v>
      </c>
      <c r="J53733" t="s">
        <v>130</v>
      </c>
      <c r="K53733">
        <v>4</v>
      </c>
      <c r="L53733" s="1">
        <v>39021</v>
      </c>
      <c r="M53733" s="1">
        <v>39912</v>
      </c>
      <c r="N53733" s="1">
        <v>40876</v>
      </c>
      <c r="O53733"/>
      <c r="P53733"/>
      <c r="Q53733"/>
      <c r="R53733"/>
    </row>
    <row r="53734" spans="1:18" x14ac:dyDescent="0.2">
      <c r="A53734" t="s">
        <v>184313</v>
      </c>
      <c r="B53734" t="s">
        <v>184314</v>
      </c>
      <c r="C53734" t="s">
        <v>184315</v>
      </c>
      <c r="D53734" t="s">
        <v>2479</v>
      </c>
      <c r="E53734">
        <v>118000</v>
      </c>
      <c r="F53734" t="s">
        <v>18</v>
      </c>
      <c r="G53734" t="s">
        <v>25</v>
      </c>
      <c r="H53734" t="s">
        <v>44</v>
      </c>
      <c r="I53734" t="s">
        <v>282</v>
      </c>
      <c r="J53734" t="s">
        <v>282</v>
      </c>
      <c r="K53734">
        <v>1</v>
      </c>
      <c r="L53734" s="1">
        <v>40909</v>
      </c>
      <c r="M53734" s="1">
        <v>42191</v>
      </c>
      <c r="N53734" s="1">
        <v>42191</v>
      </c>
    </row>
    <row r="53735" spans="1:18" x14ac:dyDescent="0.2">
      <c r="A53735" t="s">
        <v>184316</v>
      </c>
      <c r="B53735" t="s">
        <v>184317</v>
      </c>
      <c r="C53735" t="s">
        <v>184318</v>
      </c>
      <c r="D53735" t="s">
        <v>42</v>
      </c>
      <c r="E53735">
        <v>588000</v>
      </c>
      <c r="F53735" t="s">
        <v>18</v>
      </c>
      <c r="G53735" t="s">
        <v>25</v>
      </c>
      <c r="H53735" t="s">
        <v>298</v>
      </c>
      <c r="I53735" t="s">
        <v>299</v>
      </c>
      <c r="J53735" t="s">
        <v>9918</v>
      </c>
      <c r="K53735">
        <v>2</v>
      </c>
      <c r="L53735" s="1">
        <v>37987</v>
      </c>
      <c r="M53735" s="1">
        <v>40086</v>
      </c>
      <c r="N53735" s="1">
        <v>40746</v>
      </c>
    </row>
    <row r="53736" spans="1:18" x14ac:dyDescent="0.2">
      <c r="A53736" t="s">
        <v>184319</v>
      </c>
      <c r="B53736" t="s">
        <v>184320</v>
      </c>
      <c r="C53736" t="s">
        <v>184321</v>
      </c>
      <c r="D53736" t="s">
        <v>184322</v>
      </c>
      <c r="E53736">
        <v>375000</v>
      </c>
      <c r="F53736" t="s">
        <v>18</v>
      </c>
      <c r="G53736" t="s">
        <v>25</v>
      </c>
      <c r="H53736" t="s">
        <v>64</v>
      </c>
      <c r="I53736" t="s">
        <v>65</v>
      </c>
      <c r="J53736" t="s">
        <v>71</v>
      </c>
      <c r="K53736">
        <v>1</v>
      </c>
      <c r="L53736" s="1">
        <v>41609</v>
      </c>
      <c r="M53736" s="1">
        <v>41609</v>
      </c>
      <c r="N53736" s="1">
        <v>41609</v>
      </c>
    </row>
    <row r="53737" spans="1:18" x14ac:dyDescent="0.2">
      <c r="A53737" t="s">
        <v>184323</v>
      </c>
      <c r="B53737" t="s">
        <v>184324</v>
      </c>
      <c r="C53737" t="s">
        <v>184325</v>
      </c>
      <c r="D53737" t="s">
        <v>184326</v>
      </c>
      <c r="E53737">
        <v>20000</v>
      </c>
      <c r="F53737" t="s">
        <v>18</v>
      </c>
      <c r="K53737">
        <v>1</v>
      </c>
      <c r="L53737" s="1">
        <v>41699</v>
      </c>
      <c r="M53737" s="1">
        <v>42125</v>
      </c>
      <c r="N53737" s="1">
        <v>42125</v>
      </c>
    </row>
    <row r="53738" spans="1:18" hidden="1" x14ac:dyDescent="0.2">
      <c r="A53738" t="s">
        <v>184327</v>
      </c>
      <c r="B53738" t="s">
        <v>184328</v>
      </c>
      <c r="C53738" t="s">
        <v>184329</v>
      </c>
      <c r="D53738" t="s">
        <v>21238</v>
      </c>
      <c r="E53738">
        <v>14638573</v>
      </c>
      <c r="F53738" t="s">
        <v>113</v>
      </c>
      <c r="G53738" t="s">
        <v>25</v>
      </c>
      <c r="H53738" t="s">
        <v>158</v>
      </c>
      <c r="I53738" t="s">
        <v>244</v>
      </c>
      <c r="J53738" t="s">
        <v>14730</v>
      </c>
      <c r="K53738">
        <v>1</v>
      </c>
      <c r="M53738" s="1">
        <v>37512</v>
      </c>
      <c r="N53738" s="1">
        <v>37512</v>
      </c>
      <c r="O53738"/>
      <c r="P53738"/>
      <c r="Q53738"/>
      <c r="R53738"/>
    </row>
    <row r="53739" spans="1:18" hidden="1" x14ac:dyDescent="0.2">
      <c r="A53739" t="s">
        <v>184330</v>
      </c>
      <c r="B53739" t="s">
        <v>184331</v>
      </c>
      <c r="D53739" t="s">
        <v>248</v>
      </c>
      <c r="E53739" t="s">
        <v>43</v>
      </c>
      <c r="F53739" t="s">
        <v>18</v>
      </c>
      <c r="G53739" t="s">
        <v>25</v>
      </c>
      <c r="H53739" t="s">
        <v>64</v>
      </c>
      <c r="I53739" t="s">
        <v>95</v>
      </c>
      <c r="J53739" t="s">
        <v>95</v>
      </c>
      <c r="K53739">
        <v>1</v>
      </c>
      <c r="L53739" s="1">
        <v>41122</v>
      </c>
      <c r="M53739" s="1">
        <v>41932</v>
      </c>
      <c r="N53739" s="1">
        <v>41932</v>
      </c>
      <c r="O53739"/>
      <c r="P53739"/>
      <c r="Q53739"/>
      <c r="R53739"/>
    </row>
    <row r="53740" spans="1:18" hidden="1" x14ac:dyDescent="0.2">
      <c r="A53740" t="s">
        <v>184332</v>
      </c>
      <c r="B53740" t="s">
        <v>184333</v>
      </c>
      <c r="C53740" t="s">
        <v>184334</v>
      </c>
      <c r="D53740" t="s">
        <v>63</v>
      </c>
      <c r="E53740">
        <v>6890927</v>
      </c>
      <c r="F53740" t="s">
        <v>113</v>
      </c>
      <c r="G53740" t="s">
        <v>25</v>
      </c>
      <c r="H53740" t="s">
        <v>158</v>
      </c>
      <c r="I53740" t="s">
        <v>244</v>
      </c>
      <c r="J53740" t="s">
        <v>3637</v>
      </c>
      <c r="K53740">
        <v>5</v>
      </c>
      <c r="L53740" s="1">
        <v>37987</v>
      </c>
      <c r="M53740" s="1">
        <v>38750</v>
      </c>
      <c r="N53740" s="1">
        <v>41360</v>
      </c>
      <c r="O53740"/>
      <c r="P53740"/>
      <c r="Q53740"/>
      <c r="R53740"/>
    </row>
    <row r="53741" spans="1:18" x14ac:dyDescent="0.2">
      <c r="A53741" t="s">
        <v>184335</v>
      </c>
      <c r="B53741" t="s">
        <v>184336</v>
      </c>
      <c r="C53741" t="s">
        <v>184337</v>
      </c>
      <c r="D53741" t="s">
        <v>184338</v>
      </c>
      <c r="E53741">
        <v>500000</v>
      </c>
      <c r="F53741" t="s">
        <v>18</v>
      </c>
      <c r="G53741" t="s">
        <v>25</v>
      </c>
      <c r="H53741" t="s">
        <v>64</v>
      </c>
      <c r="I53741" t="s">
        <v>65</v>
      </c>
      <c r="J53741" t="s">
        <v>71</v>
      </c>
      <c r="K53741">
        <v>1</v>
      </c>
      <c r="L53741" s="1">
        <v>41944</v>
      </c>
      <c r="M53741" s="1">
        <v>41944</v>
      </c>
      <c r="N53741" s="1">
        <v>41944</v>
      </c>
    </row>
    <row r="53742" spans="1:18" hidden="1" x14ac:dyDescent="0.2">
      <c r="A53742" t="s">
        <v>184339</v>
      </c>
      <c r="B53742" t="s">
        <v>184340</v>
      </c>
      <c r="C53742" t="s">
        <v>184341</v>
      </c>
      <c r="D53742" t="s">
        <v>1384</v>
      </c>
      <c r="E53742">
        <v>11097772</v>
      </c>
      <c r="F53742" t="s">
        <v>18</v>
      </c>
      <c r="G53742" t="s">
        <v>25</v>
      </c>
      <c r="H53742" t="s">
        <v>64</v>
      </c>
      <c r="I53742" t="s">
        <v>65</v>
      </c>
      <c r="J53742" t="s">
        <v>271</v>
      </c>
      <c r="K53742">
        <v>2</v>
      </c>
      <c r="L53742" s="1">
        <v>40909</v>
      </c>
      <c r="M53742" s="1">
        <v>41135</v>
      </c>
      <c r="N53742" s="1">
        <v>41451</v>
      </c>
      <c r="O53742"/>
      <c r="P53742"/>
      <c r="Q53742"/>
      <c r="R53742"/>
    </row>
    <row r="53743" spans="1:18" hidden="1" x14ac:dyDescent="0.2">
      <c r="A53743" t="s">
        <v>184342</v>
      </c>
      <c r="B53743" t="s">
        <v>184343</v>
      </c>
      <c r="C53743" t="s">
        <v>184344</v>
      </c>
      <c r="D53743" t="s">
        <v>741</v>
      </c>
      <c r="E53743">
        <v>2502820</v>
      </c>
      <c r="F53743" t="s">
        <v>207</v>
      </c>
      <c r="G53743" t="s">
        <v>25</v>
      </c>
      <c r="H53743" t="s">
        <v>64</v>
      </c>
      <c r="I53743" t="s">
        <v>4639</v>
      </c>
      <c r="J53743" t="s">
        <v>13852</v>
      </c>
      <c r="K53743">
        <v>5</v>
      </c>
      <c r="M53743" s="1">
        <v>40087</v>
      </c>
      <c r="N53743" s="1">
        <v>40926</v>
      </c>
      <c r="O53743"/>
      <c r="P53743"/>
      <c r="Q53743"/>
      <c r="R53743"/>
    </row>
    <row r="53744" spans="1:18" hidden="1" x14ac:dyDescent="0.2">
      <c r="A53744" t="s">
        <v>184345</v>
      </c>
      <c r="B53744" t="s">
        <v>184346</v>
      </c>
      <c r="C53744" t="s">
        <v>184347</v>
      </c>
      <c r="D53744" t="s">
        <v>184348</v>
      </c>
      <c r="E53744">
        <v>13200000</v>
      </c>
      <c r="F53744" t="s">
        <v>689</v>
      </c>
      <c r="G53744" t="s">
        <v>57</v>
      </c>
      <c r="H53744" t="s">
        <v>202</v>
      </c>
      <c r="I53744" t="s">
        <v>203</v>
      </c>
      <c r="J53744" t="s">
        <v>203</v>
      </c>
      <c r="K53744">
        <v>1</v>
      </c>
      <c r="M53744" s="1">
        <v>41845</v>
      </c>
      <c r="N53744" s="1">
        <v>41845</v>
      </c>
      <c r="O53744"/>
      <c r="P53744"/>
      <c r="Q53744"/>
      <c r="R53744"/>
    </row>
    <row r="53745" spans="1:18" hidden="1" x14ac:dyDescent="0.2">
      <c r="A53745" t="s">
        <v>184349</v>
      </c>
      <c r="B53745" t="s">
        <v>184350</v>
      </c>
      <c r="C53745" t="s">
        <v>184351</v>
      </c>
      <c r="E53745" t="s">
        <v>43</v>
      </c>
      <c r="F53745" t="s">
        <v>113</v>
      </c>
      <c r="G53745" t="s">
        <v>25</v>
      </c>
      <c r="H53745" t="s">
        <v>121</v>
      </c>
      <c r="I53745" t="s">
        <v>946</v>
      </c>
      <c r="J53745" t="s">
        <v>184352</v>
      </c>
      <c r="K53745">
        <v>1</v>
      </c>
      <c r="M53745" s="1">
        <v>36526</v>
      </c>
      <c r="N53745" s="1">
        <v>36526</v>
      </c>
      <c r="O53745"/>
      <c r="P53745"/>
      <c r="Q53745"/>
      <c r="R53745"/>
    </row>
    <row r="53746" spans="1:18" hidden="1" x14ac:dyDescent="0.2">
      <c r="A53746" t="s">
        <v>184353</v>
      </c>
      <c r="B53746" t="s">
        <v>184354</v>
      </c>
      <c r="C53746" t="s">
        <v>184355</v>
      </c>
      <c r="D53746" t="s">
        <v>1247</v>
      </c>
      <c r="E53746">
        <v>510660</v>
      </c>
      <c r="F53746" t="s">
        <v>18</v>
      </c>
      <c r="G53746" t="s">
        <v>128</v>
      </c>
      <c r="H53746" t="s">
        <v>1484</v>
      </c>
      <c r="I53746" t="s">
        <v>130</v>
      </c>
      <c r="J53746" t="s">
        <v>27497</v>
      </c>
      <c r="K53746">
        <v>1</v>
      </c>
      <c r="M53746" s="1">
        <v>41842</v>
      </c>
      <c r="N53746" s="1">
        <v>41842</v>
      </c>
      <c r="O53746"/>
      <c r="P53746"/>
      <c r="Q53746"/>
      <c r="R53746"/>
    </row>
    <row r="53747" spans="1:18" hidden="1" x14ac:dyDescent="0.2">
      <c r="A53747" t="s">
        <v>184356</v>
      </c>
      <c r="B53747" t="s">
        <v>184357</v>
      </c>
      <c r="C53747" t="s">
        <v>184358</v>
      </c>
      <c r="D53747" t="s">
        <v>184359</v>
      </c>
      <c r="E53747">
        <v>1205335</v>
      </c>
      <c r="F53747" t="s">
        <v>18</v>
      </c>
      <c r="G53747" t="s">
        <v>2125</v>
      </c>
      <c r="H53747">
        <v>13</v>
      </c>
      <c r="I53747" t="s">
        <v>2126</v>
      </c>
      <c r="J53747" t="s">
        <v>2127</v>
      </c>
      <c r="K53747">
        <v>1</v>
      </c>
      <c r="M53747" s="1">
        <v>41802</v>
      </c>
      <c r="N53747" s="1">
        <v>41802</v>
      </c>
      <c r="O53747"/>
      <c r="P53747"/>
      <c r="Q53747"/>
      <c r="R53747"/>
    </row>
    <row r="53748" spans="1:18" hidden="1" x14ac:dyDescent="0.2">
      <c r="A53748" t="s">
        <v>184360</v>
      </c>
      <c r="B53748" t="s">
        <v>184361</v>
      </c>
      <c r="C53748" t="s">
        <v>184362</v>
      </c>
      <c r="D53748" t="s">
        <v>63411</v>
      </c>
      <c r="E53748">
        <v>9300000</v>
      </c>
      <c r="F53748" t="s">
        <v>18</v>
      </c>
      <c r="G53748" t="s">
        <v>25</v>
      </c>
      <c r="H53748" t="s">
        <v>286</v>
      </c>
      <c r="I53748" t="s">
        <v>578</v>
      </c>
      <c r="J53748" t="s">
        <v>578</v>
      </c>
      <c r="K53748">
        <v>1</v>
      </c>
      <c r="M53748" s="1">
        <v>38061</v>
      </c>
      <c r="N53748" s="1">
        <v>38061</v>
      </c>
      <c r="O53748"/>
      <c r="P53748"/>
      <c r="Q53748"/>
      <c r="R53748"/>
    </row>
    <row r="53749" spans="1:18" x14ac:dyDescent="0.2">
      <c r="A53749" t="s">
        <v>184363</v>
      </c>
      <c r="B53749" t="s">
        <v>184364</v>
      </c>
      <c r="C53749" t="s">
        <v>184365</v>
      </c>
      <c r="D53749" t="s">
        <v>1247</v>
      </c>
      <c r="E53749">
        <v>5000000</v>
      </c>
      <c r="F53749" t="s">
        <v>18</v>
      </c>
      <c r="G53749" t="s">
        <v>25</v>
      </c>
      <c r="H53749" t="s">
        <v>89</v>
      </c>
      <c r="I53749" t="s">
        <v>3569</v>
      </c>
      <c r="J53749" t="s">
        <v>3569</v>
      </c>
      <c r="K53749">
        <v>1</v>
      </c>
      <c r="L53749" s="1">
        <v>39083</v>
      </c>
      <c r="M53749" s="1">
        <v>39389</v>
      </c>
      <c r="N53749" s="1">
        <v>39389</v>
      </c>
    </row>
    <row r="53750" spans="1:18" x14ac:dyDescent="0.2">
      <c r="A53750" t="s">
        <v>184366</v>
      </c>
      <c r="B53750" t="s">
        <v>184367</v>
      </c>
      <c r="C53750" t="s">
        <v>184368</v>
      </c>
      <c r="D53750" t="s">
        <v>1782</v>
      </c>
      <c r="E53750">
        <v>1200000</v>
      </c>
      <c r="F53750" t="s">
        <v>18</v>
      </c>
      <c r="G53750" t="s">
        <v>25</v>
      </c>
      <c r="H53750" t="s">
        <v>64</v>
      </c>
      <c r="I53750" t="s">
        <v>1221</v>
      </c>
      <c r="J53750" t="s">
        <v>1221</v>
      </c>
      <c r="K53750">
        <v>1</v>
      </c>
      <c r="L53750" s="1">
        <v>41690</v>
      </c>
      <c r="M53750" s="1">
        <v>41690</v>
      </c>
      <c r="N53750" s="1">
        <v>41690</v>
      </c>
    </row>
    <row r="53751" spans="1:18" x14ac:dyDescent="0.2">
      <c r="A53751" t="s">
        <v>184369</v>
      </c>
      <c r="B53751" t="s">
        <v>184370</v>
      </c>
      <c r="C53751" t="s">
        <v>184371</v>
      </c>
      <c r="D53751" t="s">
        <v>1384</v>
      </c>
      <c r="E53751">
        <v>45400000</v>
      </c>
      <c r="F53751" t="s">
        <v>113</v>
      </c>
      <c r="G53751" t="s">
        <v>25</v>
      </c>
      <c r="H53751" t="s">
        <v>286</v>
      </c>
      <c r="I53751" t="s">
        <v>1030</v>
      </c>
      <c r="J53751" t="s">
        <v>1030</v>
      </c>
      <c r="K53751">
        <v>6</v>
      </c>
      <c r="L53751" s="1">
        <v>38718</v>
      </c>
      <c r="M53751" s="1">
        <v>38749</v>
      </c>
      <c r="N53751" s="1">
        <v>40505</v>
      </c>
    </row>
    <row r="53752" spans="1:18" hidden="1" x14ac:dyDescent="0.2">
      <c r="A53752" t="s">
        <v>184372</v>
      </c>
      <c r="B53752" t="s">
        <v>184373</v>
      </c>
      <c r="C53752" t="s">
        <v>184374</v>
      </c>
      <c r="D53752" t="s">
        <v>184375</v>
      </c>
      <c r="E53752">
        <v>504210</v>
      </c>
      <c r="F53752" t="s">
        <v>18</v>
      </c>
      <c r="G53752" t="s">
        <v>322</v>
      </c>
      <c r="H53752">
        <v>9</v>
      </c>
      <c r="I53752" t="s">
        <v>323</v>
      </c>
      <c r="J53752" t="s">
        <v>323</v>
      </c>
      <c r="K53752">
        <v>1</v>
      </c>
      <c r="L53752" s="1">
        <v>39814</v>
      </c>
      <c r="M53752" s="1">
        <v>40179</v>
      </c>
      <c r="N53752" s="1">
        <v>40179</v>
      </c>
      <c r="O53752"/>
      <c r="P53752"/>
      <c r="Q53752"/>
      <c r="R53752"/>
    </row>
    <row r="53753" spans="1:18" hidden="1" x14ac:dyDescent="0.2">
      <c r="A53753" t="s">
        <v>184376</v>
      </c>
      <c r="B53753" t="s">
        <v>184377</v>
      </c>
      <c r="D53753" t="s">
        <v>184378</v>
      </c>
      <c r="E53753" t="s">
        <v>43</v>
      </c>
      <c r="F53753" t="s">
        <v>18</v>
      </c>
      <c r="G53753" t="s">
        <v>57</v>
      </c>
      <c r="H53753" t="s">
        <v>3339</v>
      </c>
      <c r="I53753" t="s">
        <v>3340</v>
      </c>
      <c r="J53753" t="s">
        <v>3341</v>
      </c>
      <c r="K53753">
        <v>1</v>
      </c>
      <c r="L53753" s="1">
        <v>41609</v>
      </c>
      <c r="M53753" s="1">
        <v>41960</v>
      </c>
      <c r="N53753" s="1">
        <v>41960</v>
      </c>
      <c r="O53753"/>
      <c r="P53753"/>
      <c r="Q53753"/>
      <c r="R53753"/>
    </row>
    <row r="53754" spans="1:18" hidden="1" x14ac:dyDescent="0.2">
      <c r="A53754" t="s">
        <v>184379</v>
      </c>
      <c r="B53754" t="s">
        <v>184380</v>
      </c>
      <c r="E53754" t="s">
        <v>43</v>
      </c>
      <c r="F53754" t="s">
        <v>18</v>
      </c>
      <c r="K53754">
        <v>1</v>
      </c>
      <c r="M53754" s="1">
        <v>40532</v>
      </c>
      <c r="N53754" s="1">
        <v>40532</v>
      </c>
      <c r="O53754"/>
      <c r="P53754"/>
      <c r="Q53754"/>
      <c r="R53754"/>
    </row>
    <row r="53755" spans="1:18" x14ac:dyDescent="0.2">
      <c r="A53755" t="s">
        <v>184381</v>
      </c>
      <c r="B53755" t="s">
        <v>184382</v>
      </c>
      <c r="C53755" t="s">
        <v>184383</v>
      </c>
      <c r="D53755" t="s">
        <v>42</v>
      </c>
      <c r="E53755">
        <v>500000</v>
      </c>
      <c r="F53755" t="s">
        <v>18</v>
      </c>
      <c r="G53755" t="s">
        <v>25</v>
      </c>
      <c r="H53755" t="s">
        <v>430</v>
      </c>
      <c r="I53755" t="s">
        <v>528</v>
      </c>
      <c r="J53755" t="s">
        <v>5114</v>
      </c>
      <c r="K53755">
        <v>1</v>
      </c>
      <c r="L53755" s="1">
        <v>36161</v>
      </c>
      <c r="M53755" s="1">
        <v>40870</v>
      </c>
      <c r="N53755" s="1">
        <v>40870</v>
      </c>
    </row>
    <row r="53756" spans="1:18" hidden="1" x14ac:dyDescent="0.2">
      <c r="A53756" t="s">
        <v>184384</v>
      </c>
      <c r="B53756" t="s">
        <v>184385</v>
      </c>
      <c r="C53756" t="s">
        <v>184386</v>
      </c>
      <c r="D53756" t="s">
        <v>56</v>
      </c>
      <c r="E53756">
        <v>5893231</v>
      </c>
      <c r="F53756" t="s">
        <v>18</v>
      </c>
      <c r="G53756" t="s">
        <v>25</v>
      </c>
      <c r="H53756" t="s">
        <v>64</v>
      </c>
      <c r="I53756" t="s">
        <v>1221</v>
      </c>
      <c r="J53756" t="s">
        <v>1221</v>
      </c>
      <c r="K53756">
        <v>5</v>
      </c>
      <c r="L53756" s="1">
        <v>30317</v>
      </c>
      <c r="M53756" s="1">
        <v>39952</v>
      </c>
      <c r="N53756" s="1">
        <v>41648</v>
      </c>
      <c r="O53756"/>
      <c r="P53756"/>
      <c r="Q53756"/>
      <c r="R53756"/>
    </row>
    <row r="53757" spans="1:18" x14ac:dyDescent="0.2">
      <c r="A53757" t="s">
        <v>184387</v>
      </c>
      <c r="B53757" t="s">
        <v>184388</v>
      </c>
      <c r="C53757" t="s">
        <v>184389</v>
      </c>
      <c r="D53757" t="s">
        <v>184390</v>
      </c>
      <c r="E53757">
        <v>3600000</v>
      </c>
      <c r="F53757" t="s">
        <v>18</v>
      </c>
      <c r="G53757" t="s">
        <v>1126</v>
      </c>
      <c r="H53757">
        <v>25</v>
      </c>
      <c r="I53757" t="s">
        <v>1582</v>
      </c>
      <c r="J53757" t="s">
        <v>1583</v>
      </c>
      <c r="K53757">
        <v>1</v>
      </c>
      <c r="L53757" s="1">
        <v>37622</v>
      </c>
      <c r="M53757" s="1">
        <v>40773</v>
      </c>
      <c r="N53757" s="1">
        <v>40773</v>
      </c>
    </row>
    <row r="53758" spans="1:18" x14ac:dyDescent="0.2">
      <c r="A53758" t="s">
        <v>184391</v>
      </c>
      <c r="B53758" t="s">
        <v>184392</v>
      </c>
      <c r="C53758" t="s">
        <v>184393</v>
      </c>
      <c r="D53758" t="s">
        <v>357</v>
      </c>
      <c r="E53758">
        <v>28000000</v>
      </c>
      <c r="F53758" t="s">
        <v>18</v>
      </c>
      <c r="G53758" t="s">
        <v>25</v>
      </c>
      <c r="H53758" t="s">
        <v>64</v>
      </c>
      <c r="I53758" t="s">
        <v>2539</v>
      </c>
      <c r="J53758" t="s">
        <v>9255</v>
      </c>
      <c r="K53758">
        <v>4</v>
      </c>
      <c r="L53758" s="1">
        <v>36161</v>
      </c>
      <c r="M53758" s="1">
        <v>37762</v>
      </c>
      <c r="N53758" s="1">
        <v>39956</v>
      </c>
    </row>
    <row r="53759" spans="1:18" x14ac:dyDescent="0.2">
      <c r="A53759" t="s">
        <v>184394</v>
      </c>
      <c r="B53759" t="s">
        <v>184395</v>
      </c>
      <c r="D53759" t="s">
        <v>357</v>
      </c>
      <c r="E53759">
        <v>7500000</v>
      </c>
      <c r="F53759" t="s">
        <v>113</v>
      </c>
      <c r="G53759" t="s">
        <v>25</v>
      </c>
      <c r="H53759" t="s">
        <v>64</v>
      </c>
      <c r="I53759" t="s">
        <v>6512</v>
      </c>
      <c r="J53759" t="s">
        <v>6513</v>
      </c>
      <c r="K53759">
        <v>1</v>
      </c>
      <c r="L53759" s="1">
        <v>35065</v>
      </c>
      <c r="M53759" s="1">
        <v>37523</v>
      </c>
      <c r="N53759" s="1">
        <v>37523</v>
      </c>
    </row>
    <row r="53760" spans="1:18" hidden="1" x14ac:dyDescent="0.2">
      <c r="A53760" t="s">
        <v>184396</v>
      </c>
      <c r="B53760" t="s">
        <v>184397</v>
      </c>
      <c r="C53760" t="s">
        <v>184398</v>
      </c>
      <c r="D53760" t="s">
        <v>766</v>
      </c>
      <c r="E53760">
        <v>91400000</v>
      </c>
      <c r="F53760" t="s">
        <v>207</v>
      </c>
      <c r="G53760" t="s">
        <v>25</v>
      </c>
      <c r="H53760" t="s">
        <v>135</v>
      </c>
      <c r="I53760" t="s">
        <v>136</v>
      </c>
      <c r="J53760" t="s">
        <v>6261</v>
      </c>
      <c r="K53760">
        <v>2</v>
      </c>
      <c r="L53760" s="1">
        <v>39448</v>
      </c>
      <c r="M53760" s="1">
        <v>39616</v>
      </c>
      <c r="N53760" s="1">
        <v>40190</v>
      </c>
      <c r="O53760"/>
      <c r="P53760"/>
      <c r="Q53760"/>
      <c r="R53760"/>
    </row>
    <row r="53761" spans="1:18" x14ac:dyDescent="0.2">
      <c r="A53761" t="s">
        <v>184399</v>
      </c>
      <c r="B53761" t="s">
        <v>184400</v>
      </c>
      <c r="C53761" t="s">
        <v>184401</v>
      </c>
      <c r="D53761" t="s">
        <v>184402</v>
      </c>
      <c r="E53761">
        <v>110000</v>
      </c>
      <c r="F53761" t="s">
        <v>18</v>
      </c>
      <c r="G53761" t="s">
        <v>4661</v>
      </c>
      <c r="H53761">
        <v>65</v>
      </c>
      <c r="I53761" t="s">
        <v>4662</v>
      </c>
      <c r="J53761" t="s">
        <v>4662</v>
      </c>
      <c r="K53761">
        <v>1</v>
      </c>
      <c r="L53761" s="1">
        <v>41306</v>
      </c>
      <c r="M53761" s="1">
        <v>41501</v>
      </c>
      <c r="N53761" s="1">
        <v>41501</v>
      </c>
    </row>
    <row r="53762" spans="1:18" hidden="1" x14ac:dyDescent="0.2">
      <c r="A53762" t="s">
        <v>184403</v>
      </c>
      <c r="B53762" t="s">
        <v>184404</v>
      </c>
      <c r="C53762" t="s">
        <v>184405</v>
      </c>
      <c r="D53762" t="s">
        <v>56</v>
      </c>
      <c r="E53762">
        <v>1927920</v>
      </c>
      <c r="F53762" t="s">
        <v>18</v>
      </c>
      <c r="G53762" t="s">
        <v>25</v>
      </c>
      <c r="H53762" t="s">
        <v>644</v>
      </c>
      <c r="I53762" t="s">
        <v>645</v>
      </c>
      <c r="J53762" t="s">
        <v>645</v>
      </c>
      <c r="K53762">
        <v>1</v>
      </c>
      <c r="L53762" s="1">
        <v>40179</v>
      </c>
      <c r="M53762" s="1">
        <v>41653</v>
      </c>
      <c r="N53762" s="1">
        <v>41653</v>
      </c>
      <c r="O53762"/>
      <c r="P53762"/>
      <c r="Q53762"/>
      <c r="R53762"/>
    </row>
    <row r="53763" spans="1:18" hidden="1" x14ac:dyDescent="0.2">
      <c r="A53763" t="s">
        <v>184406</v>
      </c>
      <c r="B53763" t="s">
        <v>184407</v>
      </c>
      <c r="C53763" t="s">
        <v>184408</v>
      </c>
      <c r="D53763" t="s">
        <v>1401</v>
      </c>
      <c r="E53763">
        <v>25371206</v>
      </c>
      <c r="F53763" t="s">
        <v>18</v>
      </c>
      <c r="G53763" t="s">
        <v>25</v>
      </c>
      <c r="H53763" t="s">
        <v>89</v>
      </c>
      <c r="I53763" t="s">
        <v>90</v>
      </c>
      <c r="J53763" t="s">
        <v>401</v>
      </c>
      <c r="K53763">
        <v>5</v>
      </c>
      <c r="L53763" s="1">
        <v>39142</v>
      </c>
      <c r="M53763" s="1">
        <v>39696</v>
      </c>
      <c r="N53763" s="1">
        <v>41689</v>
      </c>
      <c r="O53763"/>
      <c r="P53763"/>
      <c r="Q53763"/>
      <c r="R53763"/>
    </row>
    <row r="53764" spans="1:18" x14ac:dyDescent="0.2">
      <c r="A53764" t="s">
        <v>184409</v>
      </c>
      <c r="B53764" t="s">
        <v>184410</v>
      </c>
      <c r="C53764" t="s">
        <v>184411</v>
      </c>
      <c r="D53764" t="s">
        <v>1384</v>
      </c>
      <c r="E53764">
        <v>750000</v>
      </c>
      <c r="F53764" t="s">
        <v>18</v>
      </c>
      <c r="G53764" t="s">
        <v>25</v>
      </c>
      <c r="H53764" t="s">
        <v>1011</v>
      </c>
      <c r="I53764" t="s">
        <v>1035</v>
      </c>
      <c r="J53764" t="s">
        <v>79353</v>
      </c>
      <c r="K53764">
        <v>1</v>
      </c>
      <c r="L53764" s="1">
        <v>37622</v>
      </c>
      <c r="M53764" s="1">
        <v>40311</v>
      </c>
      <c r="N53764" s="1">
        <v>40311</v>
      </c>
    </row>
    <row r="53765" spans="1:18" x14ac:dyDescent="0.2">
      <c r="A53765" t="s">
        <v>184412</v>
      </c>
      <c r="B53765" t="s">
        <v>184413</v>
      </c>
      <c r="C53765" t="s">
        <v>184414</v>
      </c>
      <c r="D53765" t="s">
        <v>42</v>
      </c>
      <c r="E53765">
        <v>13100000</v>
      </c>
      <c r="F53765" t="s">
        <v>113</v>
      </c>
      <c r="G53765" t="s">
        <v>25</v>
      </c>
      <c r="H53765" t="s">
        <v>121</v>
      </c>
      <c r="I53765" t="s">
        <v>122</v>
      </c>
      <c r="J53765" t="s">
        <v>47889</v>
      </c>
      <c r="K53765">
        <v>2</v>
      </c>
      <c r="L53765" s="1">
        <v>35065</v>
      </c>
      <c r="M53765" s="1">
        <v>39336</v>
      </c>
      <c r="N53765" s="1">
        <v>39722</v>
      </c>
    </row>
    <row r="53766" spans="1:18" hidden="1" x14ac:dyDescent="0.2">
      <c r="A53766" t="s">
        <v>184415</v>
      </c>
      <c r="B53766" t="s">
        <v>184416</v>
      </c>
      <c r="D53766" t="s">
        <v>184417</v>
      </c>
      <c r="E53766">
        <v>650000</v>
      </c>
      <c r="F53766" t="s">
        <v>18</v>
      </c>
      <c r="K53766">
        <v>1</v>
      </c>
      <c r="M53766" s="1">
        <v>40445</v>
      </c>
      <c r="N53766" s="1">
        <v>40445</v>
      </c>
      <c r="O53766"/>
      <c r="P53766"/>
      <c r="Q53766"/>
      <c r="R53766"/>
    </row>
    <row r="53767" spans="1:18" hidden="1" x14ac:dyDescent="0.2">
      <c r="A53767" t="s">
        <v>184418</v>
      </c>
      <c r="B53767" t="s">
        <v>184419</v>
      </c>
      <c r="C53767" t="s">
        <v>184420</v>
      </c>
      <c r="D53767" t="s">
        <v>1401</v>
      </c>
      <c r="E53767">
        <v>1911478</v>
      </c>
      <c r="F53767" t="s">
        <v>113</v>
      </c>
      <c r="G53767" t="s">
        <v>25</v>
      </c>
      <c r="H53767" t="s">
        <v>142</v>
      </c>
      <c r="I53767" t="s">
        <v>143</v>
      </c>
      <c r="J53767" t="s">
        <v>143</v>
      </c>
      <c r="K53767">
        <v>2</v>
      </c>
      <c r="L53767" s="1">
        <v>39083</v>
      </c>
      <c r="M53767" s="1">
        <v>40228</v>
      </c>
      <c r="N53767" s="1">
        <v>40689</v>
      </c>
      <c r="O53767"/>
      <c r="P53767"/>
      <c r="Q53767"/>
      <c r="R53767"/>
    </row>
    <row r="53768" spans="1:18" hidden="1" x14ac:dyDescent="0.2">
      <c r="A53768" t="s">
        <v>184421</v>
      </c>
      <c r="B53768" t="s">
        <v>184422</v>
      </c>
      <c r="E53768" t="s">
        <v>43</v>
      </c>
      <c r="F53768" t="s">
        <v>18</v>
      </c>
      <c r="K53768">
        <v>1</v>
      </c>
      <c r="M53768" s="1">
        <v>40963</v>
      </c>
      <c r="N53768" s="1">
        <v>40963</v>
      </c>
      <c r="O53768"/>
      <c r="P53768"/>
      <c r="Q53768"/>
      <c r="R53768"/>
    </row>
    <row r="53769" spans="1:18" x14ac:dyDescent="0.2">
      <c r="A53769" t="s">
        <v>184423</v>
      </c>
      <c r="B53769" t="s">
        <v>184424</v>
      </c>
      <c r="C53769" t="s">
        <v>184425</v>
      </c>
      <c r="D53769" t="s">
        <v>184426</v>
      </c>
      <c r="E53769">
        <v>150000</v>
      </c>
      <c r="F53769" t="s">
        <v>18</v>
      </c>
      <c r="G53769" t="s">
        <v>25</v>
      </c>
      <c r="H53769" t="s">
        <v>1330</v>
      </c>
      <c r="I53769" t="s">
        <v>1331</v>
      </c>
      <c r="J53769" t="s">
        <v>19539</v>
      </c>
      <c r="K53769">
        <v>1</v>
      </c>
      <c r="L53769" s="1">
        <v>38718</v>
      </c>
      <c r="M53769" s="1">
        <v>40109</v>
      </c>
      <c r="N53769" s="1">
        <v>40109</v>
      </c>
    </row>
    <row r="53770" spans="1:18" hidden="1" x14ac:dyDescent="0.2">
      <c r="A53770" t="s">
        <v>184427</v>
      </c>
      <c r="B53770" t="s">
        <v>184428</v>
      </c>
      <c r="D53770" t="s">
        <v>655</v>
      </c>
      <c r="E53770">
        <v>535714</v>
      </c>
      <c r="F53770" t="s">
        <v>18</v>
      </c>
      <c r="G53770" t="s">
        <v>25</v>
      </c>
      <c r="H53770" t="s">
        <v>64</v>
      </c>
      <c r="I53770" t="s">
        <v>95</v>
      </c>
      <c r="J53770" t="s">
        <v>16599</v>
      </c>
      <c r="K53770">
        <v>1</v>
      </c>
      <c r="M53770" s="1">
        <v>41732</v>
      </c>
      <c r="N53770" s="1">
        <v>41732</v>
      </c>
      <c r="O53770"/>
      <c r="P53770"/>
      <c r="Q53770"/>
      <c r="R53770"/>
    </row>
    <row r="53771" spans="1:18" hidden="1" x14ac:dyDescent="0.2">
      <c r="A53771" t="s">
        <v>184429</v>
      </c>
      <c r="B53771" t="s">
        <v>184430</v>
      </c>
      <c r="C53771" t="s">
        <v>184431</v>
      </c>
      <c r="D53771" t="s">
        <v>264</v>
      </c>
      <c r="E53771">
        <v>10000000</v>
      </c>
      <c r="F53771" t="s">
        <v>18</v>
      </c>
      <c r="G53771" t="s">
        <v>25</v>
      </c>
      <c r="H53771" t="s">
        <v>106</v>
      </c>
      <c r="I53771" t="s">
        <v>107</v>
      </c>
      <c r="J53771" t="s">
        <v>108</v>
      </c>
      <c r="K53771">
        <v>1</v>
      </c>
      <c r="M53771" s="1">
        <v>39147</v>
      </c>
      <c r="N53771" s="1">
        <v>39147</v>
      </c>
      <c r="O53771"/>
      <c r="P53771"/>
      <c r="Q53771"/>
      <c r="R53771"/>
    </row>
    <row r="53772" spans="1:18" hidden="1" x14ac:dyDescent="0.2">
      <c r="A53772" t="s">
        <v>184432</v>
      </c>
      <c r="B53772" t="s">
        <v>184433</v>
      </c>
      <c r="C53772" t="s">
        <v>184434</v>
      </c>
      <c r="D53772" t="s">
        <v>184435</v>
      </c>
      <c r="E53772" t="s">
        <v>43</v>
      </c>
      <c r="F53772" t="s">
        <v>18</v>
      </c>
      <c r="G53772" t="s">
        <v>165</v>
      </c>
      <c r="H53772" t="s">
        <v>166</v>
      </c>
      <c r="I53772" t="s">
        <v>167</v>
      </c>
      <c r="J53772" t="s">
        <v>167</v>
      </c>
      <c r="K53772">
        <v>1</v>
      </c>
      <c r="L53772" s="1">
        <v>41588</v>
      </c>
      <c r="M53772" s="1">
        <v>41521</v>
      </c>
      <c r="N53772" s="1">
        <v>41521</v>
      </c>
      <c r="O53772"/>
      <c r="P53772"/>
      <c r="Q53772"/>
      <c r="R53772"/>
    </row>
    <row r="53773" spans="1:18" hidden="1" x14ac:dyDescent="0.2">
      <c r="A53773" t="s">
        <v>184436</v>
      </c>
      <c r="B53773" t="s">
        <v>184437</v>
      </c>
      <c r="C53773" t="s">
        <v>184438</v>
      </c>
      <c r="E53773" t="s">
        <v>43</v>
      </c>
      <c r="F53773" t="s">
        <v>18</v>
      </c>
      <c r="G53773" t="s">
        <v>276</v>
      </c>
      <c r="H53773">
        <v>19</v>
      </c>
      <c r="I53773" t="s">
        <v>35365</v>
      </c>
      <c r="J53773" t="s">
        <v>35365</v>
      </c>
      <c r="K53773">
        <v>1</v>
      </c>
      <c r="M53773" s="1">
        <v>42094</v>
      </c>
      <c r="N53773" s="1">
        <v>42094</v>
      </c>
      <c r="O53773"/>
      <c r="P53773"/>
      <c r="Q53773"/>
      <c r="R53773"/>
    </row>
    <row r="53774" spans="1:18" x14ac:dyDescent="0.2">
      <c r="A53774" t="s">
        <v>184439</v>
      </c>
      <c r="B53774" t="s">
        <v>184440</v>
      </c>
      <c r="C53774" t="s">
        <v>184441</v>
      </c>
      <c r="D53774" t="s">
        <v>184442</v>
      </c>
      <c r="E53774">
        <v>1800000</v>
      </c>
      <c r="F53774" t="s">
        <v>18</v>
      </c>
      <c r="G53774" t="s">
        <v>25</v>
      </c>
      <c r="H53774" t="s">
        <v>99</v>
      </c>
      <c r="I53774" t="s">
        <v>100</v>
      </c>
      <c r="J53774" t="s">
        <v>11323</v>
      </c>
      <c r="K53774">
        <v>2</v>
      </c>
      <c r="L53774" s="1">
        <v>40544</v>
      </c>
      <c r="M53774" s="1">
        <v>41654</v>
      </c>
      <c r="N53774" s="1">
        <v>42086</v>
      </c>
    </row>
    <row r="53775" spans="1:18" hidden="1" x14ac:dyDescent="0.2">
      <c r="A53775" t="s">
        <v>184443</v>
      </c>
      <c r="B53775" t="s">
        <v>184444</v>
      </c>
      <c r="C53775" t="s">
        <v>184445</v>
      </c>
      <c r="E53775" t="s">
        <v>43</v>
      </c>
      <c r="F53775" t="s">
        <v>207</v>
      </c>
      <c r="G53775" t="s">
        <v>25</v>
      </c>
      <c r="H53775" t="s">
        <v>1011</v>
      </c>
      <c r="I53775" t="s">
        <v>1012</v>
      </c>
      <c r="J53775" t="s">
        <v>4857</v>
      </c>
      <c r="K53775">
        <v>1</v>
      </c>
      <c r="M53775" s="1">
        <v>37532</v>
      </c>
      <c r="N53775" s="1">
        <v>37532</v>
      </c>
      <c r="O53775"/>
      <c r="P53775"/>
      <c r="Q53775"/>
      <c r="R53775"/>
    </row>
    <row r="53776" spans="1:18" hidden="1" x14ac:dyDescent="0.2">
      <c r="A53776" t="s">
        <v>184446</v>
      </c>
      <c r="B53776" t="s">
        <v>184447</v>
      </c>
      <c r="C53776" t="s">
        <v>184448</v>
      </c>
      <c r="D53776" t="s">
        <v>741</v>
      </c>
      <c r="E53776">
        <v>700000</v>
      </c>
      <c r="F53776" t="s">
        <v>18</v>
      </c>
      <c r="G53776" t="s">
        <v>25</v>
      </c>
      <c r="H53776" t="s">
        <v>790</v>
      </c>
      <c r="I53776" t="s">
        <v>16943</v>
      </c>
      <c r="J53776" t="s">
        <v>4868</v>
      </c>
      <c r="K53776">
        <v>1</v>
      </c>
      <c r="M53776" s="1">
        <v>41731</v>
      </c>
      <c r="N53776" s="1">
        <v>41731</v>
      </c>
      <c r="O53776"/>
      <c r="P53776"/>
      <c r="Q53776"/>
      <c r="R53776"/>
    </row>
    <row r="53777" spans="1:18" x14ac:dyDescent="0.2">
      <c r="A53777" t="s">
        <v>184449</v>
      </c>
      <c r="B53777" t="s">
        <v>184450</v>
      </c>
      <c r="C53777" t="s">
        <v>184451</v>
      </c>
      <c r="D53777" t="s">
        <v>3396</v>
      </c>
      <c r="E53777">
        <v>10000000</v>
      </c>
      <c r="F53777" t="s">
        <v>689</v>
      </c>
      <c r="G53777" t="s">
        <v>25</v>
      </c>
      <c r="H53777" t="s">
        <v>286</v>
      </c>
      <c r="I53777" t="s">
        <v>874</v>
      </c>
      <c r="J53777" t="s">
        <v>2967</v>
      </c>
      <c r="K53777">
        <v>1</v>
      </c>
      <c r="L53777" s="1">
        <v>36526</v>
      </c>
      <c r="M53777" s="1">
        <v>41791</v>
      </c>
      <c r="N53777" s="1">
        <v>41791</v>
      </c>
    </row>
    <row r="53778" spans="1:18" hidden="1" x14ac:dyDescent="0.2">
      <c r="A53778" t="s">
        <v>184452</v>
      </c>
      <c r="B53778" t="s">
        <v>184453</v>
      </c>
      <c r="D53778" t="s">
        <v>1541</v>
      </c>
      <c r="E53778" t="s">
        <v>43</v>
      </c>
      <c r="F53778" t="s">
        <v>18</v>
      </c>
      <c r="G53778" t="s">
        <v>25</v>
      </c>
      <c r="H53778" t="s">
        <v>1080</v>
      </c>
      <c r="I53778" t="s">
        <v>16297</v>
      </c>
      <c r="J53778" t="s">
        <v>184454</v>
      </c>
      <c r="K53778">
        <v>1</v>
      </c>
      <c r="L53778" s="1">
        <v>40401</v>
      </c>
      <c r="M53778" s="1">
        <v>40402</v>
      </c>
      <c r="N53778" s="1">
        <v>40402</v>
      </c>
      <c r="O53778"/>
      <c r="P53778"/>
      <c r="Q53778"/>
      <c r="R53778"/>
    </row>
    <row r="53779" spans="1:18" hidden="1" x14ac:dyDescent="0.2">
      <c r="A53779" t="s">
        <v>184455</v>
      </c>
      <c r="B53779" t="s">
        <v>184456</v>
      </c>
      <c r="C53779" t="s">
        <v>184457</v>
      </c>
      <c r="D53779" t="s">
        <v>5389</v>
      </c>
      <c r="E53779">
        <v>1600000</v>
      </c>
      <c r="F53779" t="s">
        <v>18</v>
      </c>
      <c r="G53779" t="s">
        <v>25</v>
      </c>
      <c r="H53779" t="s">
        <v>64</v>
      </c>
      <c r="I53779" t="s">
        <v>95</v>
      </c>
      <c r="J53779" t="s">
        <v>95</v>
      </c>
      <c r="K53779">
        <v>1</v>
      </c>
      <c r="M53779" s="1">
        <v>41883</v>
      </c>
      <c r="N53779" s="1">
        <v>41883</v>
      </c>
      <c r="O53779"/>
      <c r="P53779"/>
      <c r="Q53779"/>
      <c r="R53779"/>
    </row>
    <row r="53780" spans="1:18" hidden="1" x14ac:dyDescent="0.2">
      <c r="A53780" t="s">
        <v>184458</v>
      </c>
      <c r="B53780" t="s">
        <v>184459</v>
      </c>
      <c r="C53780" t="s">
        <v>184460</v>
      </c>
      <c r="D53780" t="s">
        <v>184461</v>
      </c>
      <c r="E53780">
        <v>18000000</v>
      </c>
      <c r="F53780" t="s">
        <v>18</v>
      </c>
      <c r="G53780" t="s">
        <v>25</v>
      </c>
      <c r="H53780" t="s">
        <v>1080</v>
      </c>
      <c r="I53780" t="s">
        <v>6156</v>
      </c>
      <c r="J53780" t="s">
        <v>184462</v>
      </c>
      <c r="K53780">
        <v>1</v>
      </c>
      <c r="M53780" s="1">
        <v>41977</v>
      </c>
      <c r="N53780" s="1">
        <v>41977</v>
      </c>
      <c r="O53780"/>
      <c r="P53780"/>
      <c r="Q53780"/>
      <c r="R53780"/>
    </row>
    <row r="53781" spans="1:18" x14ac:dyDescent="0.2">
      <c r="A53781" t="s">
        <v>184463</v>
      </c>
      <c r="B53781" t="s">
        <v>184464</v>
      </c>
      <c r="C53781" t="s">
        <v>184465</v>
      </c>
      <c r="D53781" t="s">
        <v>39305</v>
      </c>
      <c r="E53781">
        <v>11600000</v>
      </c>
      <c r="F53781" t="s">
        <v>18</v>
      </c>
      <c r="G53781" t="s">
        <v>25</v>
      </c>
      <c r="H53781" t="s">
        <v>64</v>
      </c>
      <c r="I53781" t="s">
        <v>65</v>
      </c>
      <c r="J53781" t="s">
        <v>1160</v>
      </c>
      <c r="K53781">
        <v>3</v>
      </c>
      <c r="L53781" s="1">
        <v>39142</v>
      </c>
      <c r="M53781" s="1">
        <v>39083</v>
      </c>
      <c r="N53781" s="1">
        <v>40868</v>
      </c>
    </row>
    <row r="53782" spans="1:18" x14ac:dyDescent="0.2">
      <c r="A53782" t="s">
        <v>184466</v>
      </c>
      <c r="B53782" t="s">
        <v>184467</v>
      </c>
      <c r="C53782" t="s">
        <v>184468</v>
      </c>
      <c r="D53782" t="s">
        <v>75</v>
      </c>
      <c r="E53782">
        <v>40000</v>
      </c>
      <c r="F53782" t="s">
        <v>18</v>
      </c>
      <c r="G53782" t="s">
        <v>76</v>
      </c>
      <c r="H53782">
        <v>12</v>
      </c>
      <c r="I53782" t="s">
        <v>77</v>
      </c>
      <c r="J53782" t="s">
        <v>77</v>
      </c>
      <c r="K53782">
        <v>1</v>
      </c>
      <c r="L53782" s="1">
        <v>40909</v>
      </c>
      <c r="M53782" s="1">
        <v>41187</v>
      </c>
      <c r="N53782" s="1">
        <v>41187</v>
      </c>
    </row>
    <row r="53783" spans="1:18" x14ac:dyDescent="0.2">
      <c r="A53783" t="s">
        <v>184469</v>
      </c>
      <c r="B53783" t="s">
        <v>184470</v>
      </c>
      <c r="D53783" t="s">
        <v>1401</v>
      </c>
      <c r="E53783">
        <v>6500000</v>
      </c>
      <c r="F53783" t="s">
        <v>113</v>
      </c>
      <c r="G53783" t="s">
        <v>25</v>
      </c>
      <c r="H53783" t="s">
        <v>64</v>
      </c>
      <c r="I53783" t="s">
        <v>65</v>
      </c>
      <c r="J53783" t="s">
        <v>1402</v>
      </c>
      <c r="K53783">
        <v>1</v>
      </c>
      <c r="L53783" s="1">
        <v>36161</v>
      </c>
      <c r="M53783" s="1">
        <v>37579</v>
      </c>
      <c r="N53783" s="1">
        <v>37579</v>
      </c>
    </row>
    <row r="53784" spans="1:18" x14ac:dyDescent="0.2">
      <c r="A53784" t="s">
        <v>184471</v>
      </c>
      <c r="B53784" t="s">
        <v>184472</v>
      </c>
      <c r="C53784" t="s">
        <v>184473</v>
      </c>
      <c r="D53784" t="s">
        <v>9401</v>
      </c>
      <c r="E53784">
        <v>75000</v>
      </c>
      <c r="F53784" t="s">
        <v>18</v>
      </c>
      <c r="G53784" t="s">
        <v>222</v>
      </c>
      <c r="H53784">
        <v>7</v>
      </c>
      <c r="I53784" t="s">
        <v>4955</v>
      </c>
      <c r="J53784" t="s">
        <v>184474</v>
      </c>
      <c r="K53784">
        <v>1</v>
      </c>
      <c r="L53784" s="1">
        <v>41821</v>
      </c>
      <c r="M53784" s="1">
        <v>41993</v>
      </c>
      <c r="N53784" s="1">
        <v>41993</v>
      </c>
    </row>
    <row r="53785" spans="1:18" hidden="1" x14ac:dyDescent="0.2">
      <c r="A53785" t="s">
        <v>184475</v>
      </c>
      <c r="B53785" t="s">
        <v>184476</v>
      </c>
      <c r="C53785" t="s">
        <v>184477</v>
      </c>
      <c r="D53785" t="s">
        <v>184478</v>
      </c>
      <c r="E53785" t="s">
        <v>43</v>
      </c>
      <c r="F53785" t="s">
        <v>18</v>
      </c>
      <c r="G53785" t="s">
        <v>25</v>
      </c>
      <c r="H53785" t="s">
        <v>64</v>
      </c>
      <c r="I53785" t="s">
        <v>65</v>
      </c>
      <c r="J53785" t="s">
        <v>271</v>
      </c>
      <c r="K53785">
        <v>1</v>
      </c>
      <c r="L53785" s="1">
        <v>40179</v>
      </c>
      <c r="M53785" s="1">
        <v>40483</v>
      </c>
      <c r="N53785" s="1">
        <v>40483</v>
      </c>
      <c r="O53785"/>
      <c r="P53785"/>
      <c r="Q53785"/>
      <c r="R53785"/>
    </row>
    <row r="53786" spans="1:18" x14ac:dyDescent="0.2">
      <c r="A53786" t="s">
        <v>184479</v>
      </c>
      <c r="B53786" t="s">
        <v>184480</v>
      </c>
      <c r="C53786" t="s">
        <v>184481</v>
      </c>
      <c r="D53786" t="s">
        <v>2479</v>
      </c>
      <c r="E53786">
        <v>5000000</v>
      </c>
      <c r="F53786" t="s">
        <v>207</v>
      </c>
      <c r="G53786" t="s">
        <v>25</v>
      </c>
      <c r="H53786" t="s">
        <v>1080</v>
      </c>
      <c r="I53786" t="s">
        <v>1081</v>
      </c>
      <c r="J53786" t="s">
        <v>7678</v>
      </c>
      <c r="K53786">
        <v>1</v>
      </c>
      <c r="L53786" s="1">
        <v>37622</v>
      </c>
      <c r="M53786" s="1">
        <v>39498</v>
      </c>
      <c r="N53786" s="1">
        <v>39498</v>
      </c>
    </row>
    <row r="53787" spans="1:18" hidden="1" x14ac:dyDescent="0.2">
      <c r="A53787" t="s">
        <v>184482</v>
      </c>
      <c r="B53787" t="s">
        <v>184483</v>
      </c>
      <c r="C53787" t="s">
        <v>184484</v>
      </c>
      <c r="D53787" t="s">
        <v>42</v>
      </c>
      <c r="E53787" t="s">
        <v>43</v>
      </c>
      <c r="F53787" t="s">
        <v>113</v>
      </c>
      <c r="G53787" t="s">
        <v>25</v>
      </c>
      <c r="H53787" t="s">
        <v>64</v>
      </c>
      <c r="I53787" t="s">
        <v>95</v>
      </c>
      <c r="J53787" t="s">
        <v>4947</v>
      </c>
      <c r="K53787">
        <v>1</v>
      </c>
      <c r="M53787" s="1">
        <v>40184</v>
      </c>
      <c r="N53787" s="1">
        <v>40184</v>
      </c>
      <c r="O53787"/>
      <c r="P53787"/>
      <c r="Q53787"/>
      <c r="R53787"/>
    </row>
    <row r="53788" spans="1:18" hidden="1" x14ac:dyDescent="0.2">
      <c r="A53788" t="s">
        <v>184485</v>
      </c>
      <c r="B53788" t="s">
        <v>184486</v>
      </c>
      <c r="C53788" t="s">
        <v>184487</v>
      </c>
      <c r="D53788" t="s">
        <v>19243</v>
      </c>
      <c r="E53788">
        <v>4500000</v>
      </c>
      <c r="F53788" t="s">
        <v>18</v>
      </c>
      <c r="G53788" t="s">
        <v>25</v>
      </c>
      <c r="H53788" t="s">
        <v>208</v>
      </c>
      <c r="I53788" t="s">
        <v>7706</v>
      </c>
      <c r="J53788" t="s">
        <v>184488</v>
      </c>
      <c r="K53788">
        <v>1</v>
      </c>
      <c r="M53788" s="1">
        <v>39086</v>
      </c>
      <c r="N53788" s="1">
        <v>39086</v>
      </c>
      <c r="O53788"/>
      <c r="P53788"/>
      <c r="Q53788"/>
      <c r="R53788"/>
    </row>
    <row r="53789" spans="1:18" hidden="1" x14ac:dyDescent="0.2">
      <c r="A53789" t="s">
        <v>184489</v>
      </c>
      <c r="B53789" t="s">
        <v>184490</v>
      </c>
      <c r="C53789" t="s">
        <v>184491</v>
      </c>
      <c r="D53789" t="s">
        <v>317</v>
      </c>
      <c r="E53789" t="s">
        <v>43</v>
      </c>
      <c r="F53789" t="s">
        <v>18</v>
      </c>
      <c r="G53789" t="s">
        <v>25</v>
      </c>
      <c r="H53789" t="s">
        <v>158</v>
      </c>
      <c r="I53789" t="s">
        <v>244</v>
      </c>
      <c r="J53789" t="s">
        <v>327</v>
      </c>
      <c r="K53789">
        <v>1</v>
      </c>
      <c r="M53789" s="1">
        <v>42171</v>
      </c>
      <c r="N53789" s="1">
        <v>42171</v>
      </c>
      <c r="O53789"/>
      <c r="P53789"/>
      <c r="Q53789"/>
      <c r="R53789"/>
    </row>
    <row r="53790" spans="1:18" x14ac:dyDescent="0.2">
      <c r="A53790" t="s">
        <v>184492</v>
      </c>
      <c r="B53790" t="s">
        <v>184493</v>
      </c>
      <c r="C53790" t="s">
        <v>184494</v>
      </c>
      <c r="D53790" t="s">
        <v>184495</v>
      </c>
      <c r="E53790">
        <v>100000</v>
      </c>
      <c r="F53790" t="s">
        <v>18</v>
      </c>
      <c r="K53790">
        <v>1</v>
      </c>
      <c r="L53790" s="1">
        <v>41579</v>
      </c>
      <c r="M53790" s="1">
        <v>41671</v>
      </c>
      <c r="N53790" s="1">
        <v>41671</v>
      </c>
    </row>
    <row r="53791" spans="1:18" x14ac:dyDescent="0.2">
      <c r="A53791" t="s">
        <v>184496</v>
      </c>
      <c r="B53791" t="s">
        <v>184497</v>
      </c>
      <c r="C53791" t="s">
        <v>184498</v>
      </c>
      <c r="D53791" t="s">
        <v>7141</v>
      </c>
      <c r="E53791">
        <v>7950000</v>
      </c>
      <c r="F53791" t="s">
        <v>113</v>
      </c>
      <c r="G53791" t="s">
        <v>25</v>
      </c>
      <c r="H53791" t="s">
        <v>430</v>
      </c>
      <c r="I53791" t="s">
        <v>528</v>
      </c>
      <c r="J53791" t="s">
        <v>32415</v>
      </c>
      <c r="K53791">
        <v>5</v>
      </c>
      <c r="L53791" s="1">
        <v>40909</v>
      </c>
      <c r="M53791" s="1">
        <v>41077</v>
      </c>
      <c r="N53791" s="1">
        <v>41701</v>
      </c>
    </row>
    <row r="53792" spans="1:18" hidden="1" x14ac:dyDescent="0.2">
      <c r="A53792" t="s">
        <v>184499</v>
      </c>
      <c r="B53792" t="s">
        <v>184500</v>
      </c>
      <c r="C53792" t="s">
        <v>184501</v>
      </c>
      <c r="D53792" t="s">
        <v>2326</v>
      </c>
      <c r="E53792">
        <v>3350909</v>
      </c>
      <c r="F53792" t="s">
        <v>18</v>
      </c>
      <c r="G53792" t="s">
        <v>25</v>
      </c>
      <c r="H53792" t="s">
        <v>644</v>
      </c>
      <c r="I53792" t="s">
        <v>645</v>
      </c>
      <c r="J53792" t="s">
        <v>645</v>
      </c>
      <c r="K53792">
        <v>2</v>
      </c>
      <c r="L53792" s="1">
        <v>27395</v>
      </c>
      <c r="M53792" s="1">
        <v>41488</v>
      </c>
      <c r="N53792" s="1">
        <v>41878</v>
      </c>
      <c r="O53792"/>
      <c r="P53792"/>
      <c r="Q53792"/>
      <c r="R53792"/>
    </row>
    <row r="53793" spans="1:18" x14ac:dyDescent="0.2">
      <c r="A53793" t="s">
        <v>184502</v>
      </c>
      <c r="B53793" t="s">
        <v>184503</v>
      </c>
      <c r="C53793" t="s">
        <v>184504</v>
      </c>
      <c r="D53793" t="s">
        <v>184505</v>
      </c>
      <c r="E53793">
        <v>5000000</v>
      </c>
      <c r="F53793" t="s">
        <v>18</v>
      </c>
      <c r="G53793" t="s">
        <v>1062</v>
      </c>
      <c r="H53793">
        <v>2</v>
      </c>
      <c r="I53793" t="s">
        <v>1736</v>
      </c>
      <c r="J53793" t="s">
        <v>1736</v>
      </c>
      <c r="K53793">
        <v>1</v>
      </c>
      <c r="L53793" s="1">
        <v>34516</v>
      </c>
      <c r="M53793" s="1">
        <v>42160</v>
      </c>
      <c r="N53793" s="1">
        <v>42160</v>
      </c>
    </row>
    <row r="53794" spans="1:18" x14ac:dyDescent="0.2">
      <c r="A53794" t="s">
        <v>184506</v>
      </c>
      <c r="B53794" t="s">
        <v>184507</v>
      </c>
      <c r="C53794" t="s">
        <v>184508</v>
      </c>
      <c r="D53794" t="s">
        <v>184509</v>
      </c>
      <c r="E53794">
        <v>350000</v>
      </c>
      <c r="F53794" t="s">
        <v>18</v>
      </c>
      <c r="K53794">
        <v>1</v>
      </c>
      <c r="L53794" s="1">
        <v>41977</v>
      </c>
      <c r="M53794" s="1">
        <v>41987</v>
      </c>
      <c r="N53794" s="1">
        <v>41987</v>
      </c>
    </row>
    <row r="53795" spans="1:18" hidden="1" x14ac:dyDescent="0.2">
      <c r="A53795" t="s">
        <v>184510</v>
      </c>
      <c r="B53795" t="s">
        <v>184511</v>
      </c>
      <c r="C53795" t="s">
        <v>184512</v>
      </c>
      <c r="D53795" t="s">
        <v>3110</v>
      </c>
      <c r="E53795">
        <v>217500</v>
      </c>
      <c r="F53795" t="s">
        <v>18</v>
      </c>
      <c r="G53795" t="s">
        <v>25</v>
      </c>
      <c r="H53795" t="s">
        <v>972</v>
      </c>
      <c r="I53795" t="s">
        <v>973</v>
      </c>
      <c r="J53795" t="s">
        <v>973</v>
      </c>
      <c r="K53795">
        <v>2</v>
      </c>
      <c r="M53795" s="1">
        <v>41258</v>
      </c>
      <c r="N53795" s="1">
        <v>41583</v>
      </c>
      <c r="O53795"/>
      <c r="P53795"/>
      <c r="Q53795"/>
      <c r="R53795"/>
    </row>
    <row r="53796" spans="1:18" x14ac:dyDescent="0.2">
      <c r="A53796" t="s">
        <v>184513</v>
      </c>
      <c r="B53796" t="s">
        <v>184514</v>
      </c>
      <c r="C53796" t="s">
        <v>184515</v>
      </c>
      <c r="D53796" t="s">
        <v>2361</v>
      </c>
      <c r="E53796">
        <v>25000</v>
      </c>
      <c r="F53796" t="s">
        <v>18</v>
      </c>
      <c r="G53796" t="s">
        <v>25</v>
      </c>
      <c r="H53796" t="s">
        <v>527</v>
      </c>
      <c r="I53796" t="s">
        <v>528</v>
      </c>
      <c r="J53796" t="s">
        <v>529</v>
      </c>
      <c r="K53796">
        <v>1</v>
      </c>
      <c r="L53796" s="1">
        <v>40909</v>
      </c>
      <c r="M53796" s="1">
        <v>41674</v>
      </c>
      <c r="N53796" s="1">
        <v>41674</v>
      </c>
    </row>
    <row r="53797" spans="1:18" x14ac:dyDescent="0.2">
      <c r="A53797" t="s">
        <v>184516</v>
      </c>
      <c r="B53797" t="s">
        <v>184517</v>
      </c>
      <c r="C53797" t="s">
        <v>184518</v>
      </c>
      <c r="D53797" t="s">
        <v>36</v>
      </c>
      <c r="E53797">
        <v>50000</v>
      </c>
      <c r="F53797" t="s">
        <v>18</v>
      </c>
      <c r="G53797" t="s">
        <v>479</v>
      </c>
      <c r="I53797" t="s">
        <v>480</v>
      </c>
      <c r="J53797" t="s">
        <v>480</v>
      </c>
      <c r="K53797">
        <v>1</v>
      </c>
      <c r="L53797" s="1">
        <v>40544</v>
      </c>
      <c r="M53797" s="1">
        <v>40179</v>
      </c>
      <c r="N53797" s="1">
        <v>40179</v>
      </c>
    </row>
    <row r="53798" spans="1:18" x14ac:dyDescent="0.2">
      <c r="A53798" t="s">
        <v>184519</v>
      </c>
      <c r="B53798" t="s">
        <v>184520</v>
      </c>
      <c r="C53798" t="s">
        <v>184521</v>
      </c>
      <c r="D53798" t="s">
        <v>184522</v>
      </c>
      <c r="E53798">
        <v>2500000</v>
      </c>
      <c r="F53798" t="s">
        <v>18</v>
      </c>
      <c r="G53798" t="s">
        <v>25</v>
      </c>
      <c r="H53798" t="s">
        <v>64</v>
      </c>
      <c r="I53798" t="s">
        <v>65</v>
      </c>
      <c r="J53798" t="s">
        <v>71</v>
      </c>
      <c r="K53798">
        <v>1</v>
      </c>
      <c r="L53798" s="1">
        <v>40179</v>
      </c>
      <c r="M53798" s="1">
        <v>41275</v>
      </c>
      <c r="N53798" s="1">
        <v>41275</v>
      </c>
    </row>
    <row r="53799" spans="1:18" x14ac:dyDescent="0.2">
      <c r="A53799" t="s">
        <v>184523</v>
      </c>
      <c r="B53799" t="s">
        <v>184524</v>
      </c>
      <c r="C53799" t="s">
        <v>184525</v>
      </c>
      <c r="D53799" t="s">
        <v>184526</v>
      </c>
      <c r="E53799">
        <v>300000</v>
      </c>
      <c r="F53799" t="s">
        <v>207</v>
      </c>
      <c r="G53799" t="s">
        <v>25</v>
      </c>
      <c r="H53799" t="s">
        <v>1080</v>
      </c>
      <c r="I53799" t="s">
        <v>1081</v>
      </c>
      <c r="J53799" t="s">
        <v>10919</v>
      </c>
      <c r="K53799">
        <v>1</v>
      </c>
      <c r="L53799" s="1">
        <v>39083</v>
      </c>
      <c r="M53799" s="1">
        <v>39448</v>
      </c>
      <c r="N53799" s="1">
        <v>39448</v>
      </c>
    </row>
    <row r="53800" spans="1:18" hidden="1" x14ac:dyDescent="0.2">
      <c r="A53800" t="s">
        <v>184527</v>
      </c>
      <c r="B53800" t="s">
        <v>184528</v>
      </c>
      <c r="C53800" t="s">
        <v>184529</v>
      </c>
      <c r="D53800" t="s">
        <v>75</v>
      </c>
      <c r="E53800">
        <v>12200000</v>
      </c>
      <c r="F53800" t="s">
        <v>207</v>
      </c>
      <c r="G53800" t="s">
        <v>25</v>
      </c>
      <c r="H53800" t="s">
        <v>485</v>
      </c>
      <c r="I53800" t="s">
        <v>486</v>
      </c>
      <c r="J53800" t="s">
        <v>184530</v>
      </c>
      <c r="K53800">
        <v>1</v>
      </c>
      <c r="M53800" s="1">
        <v>41723</v>
      </c>
      <c r="N53800" s="1">
        <v>41723</v>
      </c>
      <c r="O53800"/>
      <c r="P53800"/>
      <c r="Q53800"/>
      <c r="R53800"/>
    </row>
    <row r="53801" spans="1:18" x14ac:dyDescent="0.2">
      <c r="A53801" t="s">
        <v>184531</v>
      </c>
      <c r="B53801" t="s">
        <v>184532</v>
      </c>
      <c r="C53801" t="s">
        <v>184533</v>
      </c>
      <c r="D53801" t="s">
        <v>766</v>
      </c>
      <c r="E53801">
        <v>4480000</v>
      </c>
      <c r="F53801" t="s">
        <v>18</v>
      </c>
      <c r="G53801" t="s">
        <v>25</v>
      </c>
      <c r="H53801" t="s">
        <v>790</v>
      </c>
      <c r="I53801" t="s">
        <v>791</v>
      </c>
      <c r="J53801" t="s">
        <v>6168</v>
      </c>
      <c r="K53801">
        <v>4</v>
      </c>
      <c r="L53801" s="1">
        <v>39814</v>
      </c>
      <c r="M53801" s="1">
        <v>41543</v>
      </c>
      <c r="N53801" s="1">
        <v>42317</v>
      </c>
    </row>
    <row r="53802" spans="1:18" hidden="1" x14ac:dyDescent="0.2">
      <c r="A53802" t="s">
        <v>184534</v>
      </c>
      <c r="B53802" t="s">
        <v>184535</v>
      </c>
      <c r="C53802" t="s">
        <v>184536</v>
      </c>
      <c r="D53802" t="s">
        <v>184537</v>
      </c>
      <c r="E53802" t="s">
        <v>43</v>
      </c>
      <c r="F53802" t="s">
        <v>18</v>
      </c>
      <c r="G53802" t="s">
        <v>25</v>
      </c>
      <c r="H53802" t="s">
        <v>1239</v>
      </c>
      <c r="K53802">
        <v>1</v>
      </c>
      <c r="L53802" s="1">
        <v>41002</v>
      </c>
      <c r="M53802" s="1">
        <v>41136</v>
      </c>
      <c r="N53802" s="1">
        <v>41136</v>
      </c>
      <c r="O53802"/>
      <c r="P53802"/>
      <c r="Q53802"/>
      <c r="R53802"/>
    </row>
    <row r="53803" spans="1:18" hidden="1" x14ac:dyDescent="0.2">
      <c r="A53803" t="s">
        <v>184538</v>
      </c>
      <c r="B53803" t="s">
        <v>184539</v>
      </c>
      <c r="C53803" t="s">
        <v>184540</v>
      </c>
      <c r="D53803" t="s">
        <v>1247</v>
      </c>
      <c r="E53803">
        <v>38431786.039999999</v>
      </c>
      <c r="F53803" t="s">
        <v>18</v>
      </c>
      <c r="G53803" t="s">
        <v>347</v>
      </c>
      <c r="K53803">
        <v>1</v>
      </c>
      <c r="L53803" s="1">
        <v>38961</v>
      </c>
      <c r="M53803" s="1">
        <v>39681</v>
      </c>
      <c r="N53803" s="1">
        <v>39681</v>
      </c>
      <c r="O53803"/>
      <c r="P53803"/>
      <c r="Q53803"/>
      <c r="R53803"/>
    </row>
    <row r="53804" spans="1:18" hidden="1" x14ac:dyDescent="0.2">
      <c r="A53804" t="s">
        <v>184541</v>
      </c>
      <c r="B53804" t="s">
        <v>184542</v>
      </c>
      <c r="E53804" t="s">
        <v>43</v>
      </c>
      <c r="F53804" t="s">
        <v>207</v>
      </c>
      <c r="K53804">
        <v>1</v>
      </c>
      <c r="M53804" s="1">
        <v>41640</v>
      </c>
      <c r="N53804" s="1">
        <v>41640</v>
      </c>
      <c r="O53804"/>
      <c r="P53804"/>
      <c r="Q53804"/>
      <c r="R53804"/>
    </row>
    <row r="53805" spans="1:18" hidden="1" x14ac:dyDescent="0.2">
      <c r="A53805" t="s">
        <v>184543</v>
      </c>
      <c r="B53805" t="s">
        <v>184544</v>
      </c>
      <c r="C53805" t="s">
        <v>184545</v>
      </c>
      <c r="D53805" t="s">
        <v>184546</v>
      </c>
      <c r="E53805">
        <v>150000</v>
      </c>
      <c r="F53805" t="s">
        <v>18</v>
      </c>
      <c r="G53805" t="s">
        <v>25</v>
      </c>
      <c r="H53805" t="s">
        <v>790</v>
      </c>
      <c r="I53805" t="s">
        <v>791</v>
      </c>
      <c r="J53805" t="s">
        <v>6168</v>
      </c>
      <c r="K53805">
        <v>1</v>
      </c>
      <c r="M53805" s="1">
        <v>41844</v>
      </c>
      <c r="N53805" s="1">
        <v>41844</v>
      </c>
      <c r="O53805"/>
      <c r="P53805"/>
      <c r="Q53805"/>
      <c r="R53805"/>
    </row>
    <row r="53806" spans="1:18" x14ac:dyDescent="0.2">
      <c r="A53806" t="s">
        <v>184547</v>
      </c>
      <c r="B53806" t="s">
        <v>184548</v>
      </c>
      <c r="C53806" t="s">
        <v>184549</v>
      </c>
      <c r="D53806" t="s">
        <v>56</v>
      </c>
      <c r="E53806">
        <v>33000000</v>
      </c>
      <c r="F53806" t="s">
        <v>18</v>
      </c>
      <c r="G53806" t="s">
        <v>25</v>
      </c>
      <c r="H53806" t="s">
        <v>158</v>
      </c>
      <c r="I53806" t="s">
        <v>244</v>
      </c>
      <c r="J53806" t="s">
        <v>327</v>
      </c>
      <c r="K53806">
        <v>3</v>
      </c>
      <c r="L53806" s="1">
        <v>41275</v>
      </c>
      <c r="M53806" s="1">
        <v>40179</v>
      </c>
      <c r="N53806" s="1">
        <v>42163</v>
      </c>
    </row>
    <row r="53807" spans="1:18" hidden="1" x14ac:dyDescent="0.2">
      <c r="A53807" t="s">
        <v>184550</v>
      </c>
      <c r="B53807" t="s">
        <v>184551</v>
      </c>
      <c r="C53807" t="s">
        <v>184552</v>
      </c>
      <c r="D53807" t="s">
        <v>1247</v>
      </c>
      <c r="E53807" t="s">
        <v>43</v>
      </c>
      <c r="F53807" t="s">
        <v>18</v>
      </c>
      <c r="G53807" t="s">
        <v>25</v>
      </c>
      <c r="H53807" t="s">
        <v>106</v>
      </c>
      <c r="I53807" t="s">
        <v>693</v>
      </c>
      <c r="J53807" t="s">
        <v>1012</v>
      </c>
      <c r="K53807">
        <v>1</v>
      </c>
      <c r="L53807" s="1">
        <v>41275</v>
      </c>
      <c r="M53807" s="1">
        <v>41368</v>
      </c>
      <c r="N53807" s="1">
        <v>41368</v>
      </c>
      <c r="O53807"/>
      <c r="P53807"/>
      <c r="Q53807"/>
      <c r="R53807"/>
    </row>
    <row r="53808" spans="1:18" x14ac:dyDescent="0.2">
      <c r="A53808" t="s">
        <v>184553</v>
      </c>
      <c r="B53808" t="s">
        <v>184554</v>
      </c>
      <c r="C53808" t="s">
        <v>184555</v>
      </c>
      <c r="D53808" t="s">
        <v>2326</v>
      </c>
      <c r="E53808">
        <v>7576257</v>
      </c>
      <c r="F53808" t="s">
        <v>18</v>
      </c>
      <c r="G53808" t="s">
        <v>128</v>
      </c>
      <c r="H53808" t="s">
        <v>47685</v>
      </c>
      <c r="I53808" t="s">
        <v>31539</v>
      </c>
      <c r="J53808" t="s">
        <v>31539</v>
      </c>
      <c r="K53808">
        <v>1</v>
      </c>
      <c r="L53808" s="1">
        <v>39814</v>
      </c>
      <c r="M53808" s="1">
        <v>41702</v>
      </c>
      <c r="N53808" s="1">
        <v>41702</v>
      </c>
    </row>
    <row r="53809" spans="1:18" x14ac:dyDescent="0.2">
      <c r="A53809" t="s">
        <v>184556</v>
      </c>
      <c r="B53809" t="s">
        <v>184557</v>
      </c>
      <c r="C53809" t="s">
        <v>184558</v>
      </c>
      <c r="D53809" t="s">
        <v>42</v>
      </c>
      <c r="E53809">
        <v>130000</v>
      </c>
      <c r="F53809" t="s">
        <v>18</v>
      </c>
      <c r="G53809" t="s">
        <v>25</v>
      </c>
      <c r="H53809" t="s">
        <v>808</v>
      </c>
      <c r="I53809" t="s">
        <v>809</v>
      </c>
      <c r="J53809" t="s">
        <v>6130</v>
      </c>
      <c r="K53809">
        <v>2</v>
      </c>
      <c r="L53809" s="1">
        <v>41499</v>
      </c>
      <c r="M53809" s="1">
        <v>41976</v>
      </c>
      <c r="N53809" s="1">
        <v>42047</v>
      </c>
    </row>
    <row r="53810" spans="1:18" hidden="1" x14ac:dyDescent="0.2">
      <c r="A53810" t="s">
        <v>184559</v>
      </c>
      <c r="B53810" t="s">
        <v>184560</v>
      </c>
      <c r="C53810" t="s">
        <v>184561</v>
      </c>
      <c r="D53810" t="s">
        <v>10291</v>
      </c>
      <c r="E53810" t="s">
        <v>43</v>
      </c>
      <c r="F53810" t="s">
        <v>18</v>
      </c>
      <c r="G53810" t="s">
        <v>479</v>
      </c>
      <c r="I53810" t="s">
        <v>480</v>
      </c>
      <c r="J53810" t="s">
        <v>480</v>
      </c>
      <c r="K53810">
        <v>1</v>
      </c>
      <c r="L53810" s="1">
        <v>42005</v>
      </c>
      <c r="M53810" s="1">
        <v>42125</v>
      </c>
      <c r="N53810" s="1">
        <v>42125</v>
      </c>
      <c r="O53810"/>
      <c r="P53810"/>
      <c r="Q53810"/>
      <c r="R53810"/>
    </row>
    <row r="53811" spans="1:18" hidden="1" x14ac:dyDescent="0.2">
      <c r="A53811" t="s">
        <v>184562</v>
      </c>
      <c r="B53811" t="s">
        <v>184563</v>
      </c>
      <c r="C53811" t="s">
        <v>184564</v>
      </c>
      <c r="D53811" t="s">
        <v>4344</v>
      </c>
      <c r="E53811">
        <v>135002</v>
      </c>
      <c r="F53811" t="s">
        <v>18</v>
      </c>
      <c r="G53811" t="s">
        <v>322</v>
      </c>
      <c r="H53811">
        <v>9</v>
      </c>
      <c r="I53811" t="s">
        <v>323</v>
      </c>
      <c r="J53811" t="s">
        <v>323</v>
      </c>
      <c r="K53811">
        <v>1</v>
      </c>
      <c r="L53811" s="1">
        <v>41579</v>
      </c>
      <c r="M53811" s="1">
        <v>41584</v>
      </c>
      <c r="N53811" s="1">
        <v>41584</v>
      </c>
      <c r="O53811"/>
      <c r="P53811"/>
      <c r="Q53811"/>
      <c r="R53811"/>
    </row>
    <row r="53812" spans="1:18" hidden="1" x14ac:dyDescent="0.2">
      <c r="A53812" t="s">
        <v>184565</v>
      </c>
      <c r="B53812" t="s">
        <v>184566</v>
      </c>
      <c r="D53812" t="s">
        <v>42</v>
      </c>
      <c r="E53812">
        <v>7000000</v>
      </c>
      <c r="F53812" t="s">
        <v>113</v>
      </c>
      <c r="K53812">
        <v>2</v>
      </c>
      <c r="M53812" s="1">
        <v>37580</v>
      </c>
      <c r="N53812" s="1">
        <v>38538</v>
      </c>
      <c r="O53812"/>
      <c r="P53812"/>
      <c r="Q53812"/>
      <c r="R53812"/>
    </row>
    <row r="53813" spans="1:18" x14ac:dyDescent="0.2">
      <c r="A53813" t="s">
        <v>184567</v>
      </c>
      <c r="B53813" t="s">
        <v>184568</v>
      </c>
      <c r="D53813" t="s">
        <v>9493</v>
      </c>
      <c r="E53813">
        <v>70000000</v>
      </c>
      <c r="F53813" t="s">
        <v>113</v>
      </c>
      <c r="G53813" t="s">
        <v>25</v>
      </c>
      <c r="H53813" t="s">
        <v>106</v>
      </c>
      <c r="I53813" t="s">
        <v>107</v>
      </c>
      <c r="J53813" t="s">
        <v>108</v>
      </c>
      <c r="K53813">
        <v>1</v>
      </c>
      <c r="L53813" s="1">
        <v>36161</v>
      </c>
      <c r="M53813" s="1">
        <v>36749</v>
      </c>
      <c r="N53813" s="1">
        <v>36749</v>
      </c>
    </row>
    <row r="53814" spans="1:18" x14ac:dyDescent="0.2">
      <c r="A53814" t="s">
        <v>184569</v>
      </c>
      <c r="B53814" t="s">
        <v>184570</v>
      </c>
      <c r="C53814" t="s">
        <v>184571</v>
      </c>
      <c r="D53814" t="s">
        <v>36</v>
      </c>
      <c r="E53814">
        <v>3500000</v>
      </c>
      <c r="F53814" t="s">
        <v>113</v>
      </c>
      <c r="G53814" t="s">
        <v>25</v>
      </c>
      <c r="H53814" t="s">
        <v>106</v>
      </c>
      <c r="I53814" t="s">
        <v>107</v>
      </c>
      <c r="J53814" t="s">
        <v>108</v>
      </c>
      <c r="K53814">
        <v>2</v>
      </c>
      <c r="L53814" s="1">
        <v>38504</v>
      </c>
      <c r="M53814" s="1">
        <v>38443</v>
      </c>
      <c r="N53814" s="1">
        <v>38838</v>
      </c>
    </row>
    <row r="53815" spans="1:18" x14ac:dyDescent="0.2">
      <c r="A53815" t="s">
        <v>184572</v>
      </c>
      <c r="B53815" t="s">
        <v>184573</v>
      </c>
      <c r="C53815" t="s">
        <v>184574</v>
      </c>
      <c r="D53815" t="s">
        <v>184575</v>
      </c>
      <c r="E53815">
        <v>2275000</v>
      </c>
      <c r="F53815" t="s">
        <v>18</v>
      </c>
      <c r="G53815" t="s">
        <v>25</v>
      </c>
      <c r="H53815" t="s">
        <v>64</v>
      </c>
      <c r="I53815" t="s">
        <v>65</v>
      </c>
      <c r="J53815" t="s">
        <v>71</v>
      </c>
      <c r="K53815">
        <v>2</v>
      </c>
      <c r="L53815" s="1">
        <v>41464</v>
      </c>
      <c r="M53815" s="1">
        <v>41271</v>
      </c>
      <c r="N53815" s="1">
        <v>41548</v>
      </c>
    </row>
    <row r="53816" spans="1:18" hidden="1" x14ac:dyDescent="0.2">
      <c r="A53816" t="s">
        <v>184576</v>
      </c>
      <c r="B53816" t="s">
        <v>184577</v>
      </c>
      <c r="C53816" t="s">
        <v>184578</v>
      </c>
      <c r="D53816" t="s">
        <v>184579</v>
      </c>
      <c r="E53816">
        <v>7531040</v>
      </c>
      <c r="F53816" t="s">
        <v>18</v>
      </c>
      <c r="G53816" t="s">
        <v>57</v>
      </c>
      <c r="H53816" t="s">
        <v>202</v>
      </c>
      <c r="I53816" t="s">
        <v>203</v>
      </c>
      <c r="J53816" t="s">
        <v>203</v>
      </c>
      <c r="K53816">
        <v>4</v>
      </c>
      <c r="L53816" s="1">
        <v>39814</v>
      </c>
      <c r="M53816" s="1">
        <v>41596</v>
      </c>
      <c r="N53816" s="1">
        <v>42244</v>
      </c>
      <c r="O53816"/>
      <c r="P53816"/>
      <c r="Q53816"/>
      <c r="R53816"/>
    </row>
    <row r="53817" spans="1:18" hidden="1" x14ac:dyDescent="0.2">
      <c r="A53817" t="s">
        <v>184580</v>
      </c>
      <c r="B53817" t="s">
        <v>184581</v>
      </c>
      <c r="C53817" t="s">
        <v>184582</v>
      </c>
      <c r="D53817" t="s">
        <v>56</v>
      </c>
      <c r="E53817">
        <v>4858520</v>
      </c>
      <c r="F53817" t="s">
        <v>18</v>
      </c>
      <c r="G53817" t="s">
        <v>128</v>
      </c>
      <c r="H53817" t="s">
        <v>326</v>
      </c>
      <c r="I53817" t="s">
        <v>130</v>
      </c>
      <c r="J53817" t="s">
        <v>327</v>
      </c>
      <c r="K53817">
        <v>2</v>
      </c>
      <c r="L53817" s="1">
        <v>40233</v>
      </c>
      <c r="M53817" s="1">
        <v>41324</v>
      </c>
      <c r="N53817" s="1">
        <v>41814</v>
      </c>
      <c r="O53817"/>
      <c r="P53817"/>
      <c r="Q53817"/>
      <c r="R53817"/>
    </row>
    <row r="53818" spans="1:18" hidden="1" x14ac:dyDescent="0.2">
      <c r="A53818" t="s">
        <v>184583</v>
      </c>
      <c r="B53818" t="s">
        <v>184584</v>
      </c>
      <c r="C53818" t="s">
        <v>184585</v>
      </c>
      <c r="D53818" t="s">
        <v>741</v>
      </c>
      <c r="E53818">
        <v>65864387</v>
      </c>
      <c r="F53818" t="s">
        <v>18</v>
      </c>
      <c r="G53818" t="s">
        <v>128</v>
      </c>
      <c r="H53818" t="s">
        <v>326</v>
      </c>
      <c r="I53818" t="s">
        <v>130</v>
      </c>
      <c r="J53818" t="s">
        <v>327</v>
      </c>
      <c r="K53818">
        <v>5</v>
      </c>
      <c r="M53818" s="1">
        <v>38811</v>
      </c>
      <c r="N53818" s="1">
        <v>42124</v>
      </c>
      <c r="O53818"/>
      <c r="P53818"/>
      <c r="Q53818"/>
      <c r="R53818"/>
    </row>
    <row r="53819" spans="1:18" hidden="1" x14ac:dyDescent="0.2">
      <c r="A53819" t="s">
        <v>184586</v>
      </c>
      <c r="B53819" t="s">
        <v>184587</v>
      </c>
      <c r="C53819" t="s">
        <v>184588</v>
      </c>
      <c r="D53819" t="s">
        <v>75</v>
      </c>
      <c r="E53819">
        <v>189686</v>
      </c>
      <c r="F53819" t="s">
        <v>18</v>
      </c>
      <c r="G53819" t="s">
        <v>347</v>
      </c>
      <c r="H53819">
        <v>6</v>
      </c>
      <c r="I53819" t="s">
        <v>12866</v>
      </c>
      <c r="J53819" t="s">
        <v>12866</v>
      </c>
      <c r="K53819">
        <v>1</v>
      </c>
      <c r="L53819" s="1">
        <v>41913</v>
      </c>
      <c r="M53819" s="1">
        <v>41913</v>
      </c>
      <c r="N53819" s="1">
        <v>41913</v>
      </c>
      <c r="O53819"/>
      <c r="P53819"/>
      <c r="Q53819"/>
      <c r="R53819"/>
    </row>
    <row r="53820" spans="1:18" x14ac:dyDescent="0.2">
      <c r="A53820" t="s">
        <v>184589</v>
      </c>
      <c r="B53820" t="s">
        <v>184590</v>
      </c>
      <c r="C53820" t="s">
        <v>184591</v>
      </c>
      <c r="D53820" t="s">
        <v>95719</v>
      </c>
      <c r="E53820">
        <v>3700000</v>
      </c>
      <c r="F53820" t="s">
        <v>113</v>
      </c>
      <c r="G53820" t="s">
        <v>25</v>
      </c>
      <c r="H53820" t="s">
        <v>64</v>
      </c>
      <c r="I53820" t="s">
        <v>65</v>
      </c>
      <c r="J53820" t="s">
        <v>1103</v>
      </c>
      <c r="K53820">
        <v>1</v>
      </c>
      <c r="L53820" s="1">
        <v>40179</v>
      </c>
      <c r="M53820" s="1">
        <v>40909</v>
      </c>
      <c r="N53820" s="1">
        <v>40909</v>
      </c>
    </row>
    <row r="53821" spans="1:18" hidden="1" x14ac:dyDescent="0.2">
      <c r="A53821" t="s">
        <v>184592</v>
      </c>
      <c r="B53821" t="s">
        <v>184593</v>
      </c>
      <c r="C53821" t="s">
        <v>184594</v>
      </c>
      <c r="D53821" t="s">
        <v>184595</v>
      </c>
      <c r="E53821">
        <v>15826</v>
      </c>
      <c r="F53821" t="s">
        <v>18</v>
      </c>
      <c r="K53821">
        <v>1</v>
      </c>
      <c r="M53821" s="1">
        <v>41530</v>
      </c>
      <c r="N53821" s="1">
        <v>41530</v>
      </c>
      <c r="O53821"/>
      <c r="P53821"/>
      <c r="Q53821"/>
      <c r="R53821"/>
    </row>
    <row r="53822" spans="1:18" hidden="1" x14ac:dyDescent="0.2">
      <c r="A53822" t="s">
        <v>184596</v>
      </c>
      <c r="B53822" t="s">
        <v>184597</v>
      </c>
      <c r="C53822" t="s">
        <v>184598</v>
      </c>
      <c r="D53822" t="s">
        <v>8538</v>
      </c>
      <c r="E53822">
        <v>154783</v>
      </c>
      <c r="F53822" t="s">
        <v>18</v>
      </c>
      <c r="G53822" t="s">
        <v>1025</v>
      </c>
      <c r="H53822">
        <v>52</v>
      </c>
      <c r="I53822" t="s">
        <v>1026</v>
      </c>
      <c r="J53822" t="s">
        <v>1026</v>
      </c>
      <c r="K53822">
        <v>1</v>
      </c>
      <c r="L53822" s="1">
        <v>39814</v>
      </c>
      <c r="M53822" s="1">
        <v>42191</v>
      </c>
      <c r="N53822" s="1">
        <v>42191</v>
      </c>
      <c r="O53822"/>
      <c r="P53822"/>
      <c r="Q53822"/>
      <c r="R53822"/>
    </row>
    <row r="53823" spans="1:18" x14ac:dyDescent="0.2">
      <c r="A53823" t="s">
        <v>184599</v>
      </c>
      <c r="B53823" t="s">
        <v>184600</v>
      </c>
      <c r="D53823" t="s">
        <v>56</v>
      </c>
      <c r="E53823">
        <v>36400000</v>
      </c>
      <c r="F53823" t="s">
        <v>18</v>
      </c>
      <c r="G53823" t="s">
        <v>25</v>
      </c>
      <c r="H53823" t="s">
        <v>158</v>
      </c>
      <c r="I53823" t="s">
        <v>3348</v>
      </c>
      <c r="J53823" t="s">
        <v>36622</v>
      </c>
      <c r="K53823">
        <v>2</v>
      </c>
      <c r="L53823" s="1">
        <v>35431</v>
      </c>
      <c r="M53823" s="1">
        <v>37484</v>
      </c>
      <c r="N53823" s="1">
        <v>38485</v>
      </c>
    </row>
    <row r="53824" spans="1:18" hidden="1" x14ac:dyDescent="0.2">
      <c r="A53824" t="s">
        <v>184601</v>
      </c>
      <c r="B53824" t="s">
        <v>184602</v>
      </c>
      <c r="C53824" t="s">
        <v>184603</v>
      </c>
      <c r="D53824" t="s">
        <v>3396</v>
      </c>
      <c r="E53824">
        <v>27181081</v>
      </c>
      <c r="F53824" t="s">
        <v>689</v>
      </c>
      <c r="G53824" t="s">
        <v>25</v>
      </c>
      <c r="H53824" t="s">
        <v>527</v>
      </c>
      <c r="I53824" t="s">
        <v>528</v>
      </c>
      <c r="J53824" t="s">
        <v>529</v>
      </c>
      <c r="K53824">
        <v>4</v>
      </c>
      <c r="L53824" s="1">
        <v>24473</v>
      </c>
      <c r="M53824" s="1">
        <v>41456</v>
      </c>
      <c r="N53824" s="1">
        <v>41793</v>
      </c>
      <c r="O53824"/>
      <c r="P53824"/>
      <c r="Q53824"/>
      <c r="R53824"/>
    </row>
    <row r="53825" spans="1:18" hidden="1" x14ac:dyDescent="0.2">
      <c r="A53825" t="s">
        <v>184604</v>
      </c>
      <c r="B53825" t="s">
        <v>184605</v>
      </c>
      <c r="C53825" t="s">
        <v>184606</v>
      </c>
      <c r="D53825" t="s">
        <v>56</v>
      </c>
      <c r="E53825">
        <v>50000</v>
      </c>
      <c r="F53825" t="s">
        <v>18</v>
      </c>
      <c r="G53825" t="s">
        <v>25</v>
      </c>
      <c r="H53825" t="s">
        <v>430</v>
      </c>
      <c r="I53825" t="s">
        <v>528</v>
      </c>
      <c r="J53825" t="s">
        <v>5344</v>
      </c>
      <c r="K53825">
        <v>1</v>
      </c>
      <c r="M53825" s="1">
        <v>40926</v>
      </c>
      <c r="N53825" s="1">
        <v>40926</v>
      </c>
      <c r="O53825"/>
      <c r="P53825"/>
      <c r="Q53825"/>
      <c r="R53825"/>
    </row>
    <row r="53826" spans="1:18" hidden="1" x14ac:dyDescent="0.2">
      <c r="A53826" t="s">
        <v>184607</v>
      </c>
      <c r="B53826" t="s">
        <v>184608</v>
      </c>
      <c r="C53826" t="s">
        <v>184609</v>
      </c>
      <c r="D53826" t="s">
        <v>184610</v>
      </c>
      <c r="E53826">
        <v>25500</v>
      </c>
      <c r="F53826" t="s">
        <v>18</v>
      </c>
      <c r="G53826" t="s">
        <v>25</v>
      </c>
      <c r="H53826" t="s">
        <v>64</v>
      </c>
      <c r="I53826" t="s">
        <v>1221</v>
      </c>
      <c r="J53826" t="s">
        <v>1221</v>
      </c>
      <c r="K53826">
        <v>1</v>
      </c>
      <c r="L53826" s="1">
        <v>41640</v>
      </c>
      <c r="M53826" s="1">
        <v>42066</v>
      </c>
      <c r="N53826" s="1">
        <v>42066</v>
      </c>
      <c r="O53826"/>
      <c r="P53826"/>
      <c r="Q53826"/>
      <c r="R53826"/>
    </row>
    <row r="53827" spans="1:18" hidden="1" x14ac:dyDescent="0.2">
      <c r="A53827" t="s">
        <v>184611</v>
      </c>
      <c r="B53827" t="s">
        <v>184612</v>
      </c>
      <c r="C53827" t="s">
        <v>184613</v>
      </c>
      <c r="D53827" t="s">
        <v>741</v>
      </c>
      <c r="E53827">
        <v>3440000</v>
      </c>
      <c r="F53827" t="s">
        <v>18</v>
      </c>
      <c r="G53827" t="s">
        <v>128</v>
      </c>
      <c r="H53827" t="s">
        <v>23361</v>
      </c>
      <c r="I53827" t="s">
        <v>130</v>
      </c>
      <c r="J53827" t="s">
        <v>23362</v>
      </c>
      <c r="K53827">
        <v>1</v>
      </c>
      <c r="M53827" s="1">
        <v>39051</v>
      </c>
      <c r="N53827" s="1">
        <v>39051</v>
      </c>
      <c r="O53827"/>
      <c r="P53827"/>
      <c r="Q53827"/>
      <c r="R53827"/>
    </row>
    <row r="53828" spans="1:18" hidden="1" x14ac:dyDescent="0.2">
      <c r="A53828" t="s">
        <v>184614</v>
      </c>
      <c r="B53828" t="s">
        <v>184615</v>
      </c>
      <c r="C53828" t="s">
        <v>184616</v>
      </c>
      <c r="D53828" t="s">
        <v>357</v>
      </c>
      <c r="E53828" t="s">
        <v>43</v>
      </c>
      <c r="F53828" t="s">
        <v>18</v>
      </c>
      <c r="G53828" t="s">
        <v>25</v>
      </c>
      <c r="H53828" t="s">
        <v>286</v>
      </c>
      <c r="I53828" t="s">
        <v>578</v>
      </c>
      <c r="J53828" t="s">
        <v>578</v>
      </c>
      <c r="K53828">
        <v>1</v>
      </c>
      <c r="L53828" s="1">
        <v>40002</v>
      </c>
      <c r="M53828" s="1">
        <v>39537</v>
      </c>
      <c r="N53828" s="1">
        <v>39537</v>
      </c>
      <c r="O53828"/>
      <c r="P53828"/>
      <c r="Q53828"/>
      <c r="R53828"/>
    </row>
    <row r="53829" spans="1:18" hidden="1" x14ac:dyDescent="0.2">
      <c r="A53829" t="s">
        <v>184617</v>
      </c>
      <c r="B53829" t="s">
        <v>184618</v>
      </c>
      <c r="C53829" t="s">
        <v>184619</v>
      </c>
      <c r="D53829" t="s">
        <v>655</v>
      </c>
      <c r="E53829">
        <v>23222506</v>
      </c>
      <c r="F53829" t="s">
        <v>18</v>
      </c>
      <c r="K53829">
        <v>1</v>
      </c>
      <c r="M53829" s="1">
        <v>41943</v>
      </c>
      <c r="N53829" s="1">
        <v>41943</v>
      </c>
      <c r="O53829"/>
      <c r="P53829"/>
      <c r="Q53829"/>
      <c r="R53829"/>
    </row>
    <row r="53830" spans="1:18" hidden="1" x14ac:dyDescent="0.2">
      <c r="A53830" t="s">
        <v>184620</v>
      </c>
      <c r="B53830" t="s">
        <v>184621</v>
      </c>
      <c r="C53830" t="s">
        <v>184622</v>
      </c>
      <c r="D53830" t="s">
        <v>184623</v>
      </c>
      <c r="E53830">
        <v>847623</v>
      </c>
      <c r="F53830" t="s">
        <v>18</v>
      </c>
      <c r="K53830">
        <v>1</v>
      </c>
      <c r="M53830" s="1">
        <v>42030</v>
      </c>
      <c r="N53830" s="1">
        <v>42030</v>
      </c>
      <c r="O53830"/>
      <c r="P53830"/>
      <c r="Q53830"/>
      <c r="R53830"/>
    </row>
    <row r="53831" spans="1:18" hidden="1" x14ac:dyDescent="0.2">
      <c r="A53831" t="s">
        <v>184624</v>
      </c>
      <c r="B53831" t="s">
        <v>184625</v>
      </c>
      <c r="C53831" t="s">
        <v>184626</v>
      </c>
      <c r="D53831" t="s">
        <v>1769</v>
      </c>
      <c r="E53831" t="s">
        <v>43</v>
      </c>
      <c r="F53831" t="s">
        <v>18</v>
      </c>
      <c r="G53831" t="s">
        <v>479</v>
      </c>
      <c r="I53831" t="s">
        <v>480</v>
      </c>
      <c r="J53831" t="s">
        <v>480</v>
      </c>
      <c r="K53831">
        <v>1</v>
      </c>
      <c r="M53831" s="1">
        <v>38610</v>
      </c>
      <c r="N53831" s="1">
        <v>38610</v>
      </c>
      <c r="O53831"/>
      <c r="P53831"/>
      <c r="Q53831"/>
      <c r="R53831"/>
    </row>
    <row r="53832" spans="1:18" hidden="1" x14ac:dyDescent="0.2">
      <c r="A53832" t="s">
        <v>184627</v>
      </c>
      <c r="B53832" t="s">
        <v>184628</v>
      </c>
      <c r="C53832" t="s">
        <v>184629</v>
      </c>
      <c r="D53832" t="s">
        <v>184630</v>
      </c>
      <c r="E53832" t="s">
        <v>43</v>
      </c>
      <c r="F53832" t="s">
        <v>18</v>
      </c>
      <c r="G53832" t="s">
        <v>19</v>
      </c>
      <c r="H53832">
        <v>36</v>
      </c>
      <c r="I53832" t="s">
        <v>672</v>
      </c>
      <c r="J53832" t="s">
        <v>14160</v>
      </c>
      <c r="K53832">
        <v>3</v>
      </c>
      <c r="L53832" s="1">
        <v>40179</v>
      </c>
      <c r="M53832" s="1">
        <v>40179</v>
      </c>
      <c r="N53832" s="1">
        <v>40179</v>
      </c>
      <c r="O53832"/>
      <c r="P53832"/>
      <c r="Q53832"/>
      <c r="R53832"/>
    </row>
    <row r="53833" spans="1:18" x14ac:dyDescent="0.2">
      <c r="A53833" t="s">
        <v>184631</v>
      </c>
      <c r="B53833" t="s">
        <v>184632</v>
      </c>
      <c r="C53833" t="s">
        <v>184633</v>
      </c>
      <c r="D53833" t="s">
        <v>184634</v>
      </c>
      <c r="E53833">
        <v>1000000</v>
      </c>
      <c r="F53833" t="s">
        <v>18</v>
      </c>
      <c r="G53833" t="s">
        <v>25</v>
      </c>
      <c r="H53833" t="s">
        <v>106</v>
      </c>
      <c r="I53833" t="s">
        <v>693</v>
      </c>
      <c r="J53833" t="s">
        <v>11998</v>
      </c>
      <c r="K53833">
        <v>1</v>
      </c>
      <c r="L53833" s="1">
        <v>39716</v>
      </c>
      <c r="M53833" s="1">
        <v>39692</v>
      </c>
      <c r="N53833" s="1">
        <v>39692</v>
      </c>
    </row>
    <row r="53834" spans="1:18" hidden="1" x14ac:dyDescent="0.2">
      <c r="A53834" t="s">
        <v>184635</v>
      </c>
      <c r="B53834" t="s">
        <v>184636</v>
      </c>
      <c r="C53834" t="s">
        <v>184637</v>
      </c>
      <c r="D53834" t="s">
        <v>70</v>
      </c>
      <c r="E53834">
        <v>80000</v>
      </c>
      <c r="F53834" t="s">
        <v>207</v>
      </c>
      <c r="K53834">
        <v>1</v>
      </c>
      <c r="M53834" s="1">
        <v>39226</v>
      </c>
      <c r="N53834" s="1">
        <v>39226</v>
      </c>
      <c r="O53834"/>
      <c r="P53834"/>
      <c r="Q53834"/>
      <c r="R53834"/>
    </row>
    <row r="53835" spans="1:18" x14ac:dyDescent="0.2">
      <c r="A53835" t="s">
        <v>184638</v>
      </c>
      <c r="B53835" t="s">
        <v>184639</v>
      </c>
      <c r="C53835" t="s">
        <v>184640</v>
      </c>
      <c r="D53835" t="s">
        <v>184641</v>
      </c>
      <c r="E53835">
        <v>100000000</v>
      </c>
      <c r="F53835" t="s">
        <v>18</v>
      </c>
      <c r="G53835" t="s">
        <v>19</v>
      </c>
      <c r="H53835">
        <v>10</v>
      </c>
      <c r="I53835" t="s">
        <v>31413</v>
      </c>
      <c r="J53835" t="s">
        <v>31413</v>
      </c>
      <c r="K53835">
        <v>1</v>
      </c>
      <c r="L53835" s="1">
        <v>38353</v>
      </c>
      <c r="M53835" s="1">
        <v>39672</v>
      </c>
      <c r="N53835" s="1">
        <v>39672</v>
      </c>
    </row>
    <row r="53836" spans="1:18" x14ac:dyDescent="0.2">
      <c r="A53836" t="s">
        <v>184642</v>
      </c>
      <c r="B53836" t="s">
        <v>184643</v>
      </c>
      <c r="C53836" t="s">
        <v>184644</v>
      </c>
      <c r="D53836" t="s">
        <v>184645</v>
      </c>
      <c r="E53836">
        <v>111000000</v>
      </c>
      <c r="F53836" t="s">
        <v>18</v>
      </c>
      <c r="G53836" t="s">
        <v>25</v>
      </c>
      <c r="H53836" t="s">
        <v>286</v>
      </c>
      <c r="I53836" t="s">
        <v>1030</v>
      </c>
      <c r="J53836" t="s">
        <v>1030</v>
      </c>
      <c r="K53836">
        <v>5</v>
      </c>
      <c r="L53836" s="1">
        <v>38719</v>
      </c>
      <c r="M53836" s="1">
        <v>38884</v>
      </c>
      <c r="N53836" s="1">
        <v>41674</v>
      </c>
    </row>
    <row r="53837" spans="1:18" hidden="1" x14ac:dyDescent="0.2">
      <c r="A53837" t="s">
        <v>184646</v>
      </c>
      <c r="B53837" t="s">
        <v>39965</v>
      </c>
      <c r="C53837" t="s">
        <v>184647</v>
      </c>
      <c r="D53837" t="s">
        <v>184648</v>
      </c>
      <c r="E53837">
        <v>1465654</v>
      </c>
      <c r="F53837" t="s">
        <v>18</v>
      </c>
      <c r="G53837" t="s">
        <v>479</v>
      </c>
      <c r="I53837" t="s">
        <v>480</v>
      </c>
      <c r="J53837" t="s">
        <v>480</v>
      </c>
      <c r="K53837">
        <v>1</v>
      </c>
      <c r="M53837" s="1">
        <v>41680</v>
      </c>
      <c r="N53837" s="1">
        <v>41680</v>
      </c>
      <c r="O53837"/>
      <c r="P53837"/>
      <c r="Q53837"/>
      <c r="R53837"/>
    </row>
    <row r="53838" spans="1:18" x14ac:dyDescent="0.2">
      <c r="A53838" t="s">
        <v>184649</v>
      </c>
      <c r="B53838" t="s">
        <v>184650</v>
      </c>
      <c r="C53838" t="s">
        <v>184651</v>
      </c>
      <c r="D53838" t="s">
        <v>50</v>
      </c>
      <c r="E53838">
        <v>3200000</v>
      </c>
      <c r="F53838" t="s">
        <v>18</v>
      </c>
      <c r="G53838" t="s">
        <v>37</v>
      </c>
      <c r="H53838">
        <v>23</v>
      </c>
      <c r="I53838" t="s">
        <v>182</v>
      </c>
      <c r="J53838" t="s">
        <v>182</v>
      </c>
      <c r="K53838">
        <v>1</v>
      </c>
      <c r="L53838" s="1">
        <v>38961</v>
      </c>
      <c r="M53838" s="1">
        <v>40634</v>
      </c>
      <c r="N53838" s="1">
        <v>40634</v>
      </c>
    </row>
    <row r="53839" spans="1:18" x14ac:dyDescent="0.2">
      <c r="A53839" t="s">
        <v>184652</v>
      </c>
      <c r="B53839" t="s">
        <v>184653</v>
      </c>
      <c r="C53839" t="s">
        <v>184654</v>
      </c>
      <c r="D53839" t="s">
        <v>184655</v>
      </c>
      <c r="E53839">
        <v>1700000</v>
      </c>
      <c r="F53839" t="s">
        <v>18</v>
      </c>
      <c r="G53839" t="s">
        <v>25</v>
      </c>
      <c r="H53839" t="s">
        <v>64</v>
      </c>
      <c r="I53839" t="s">
        <v>65</v>
      </c>
      <c r="J53839" t="s">
        <v>71</v>
      </c>
      <c r="K53839">
        <v>1</v>
      </c>
      <c r="L53839" s="1">
        <v>41275</v>
      </c>
      <c r="M53839" s="1">
        <v>41579</v>
      </c>
      <c r="N53839" s="1">
        <v>41579</v>
      </c>
    </row>
    <row r="53840" spans="1:18" hidden="1" x14ac:dyDescent="0.2">
      <c r="A53840" t="s">
        <v>184656</v>
      </c>
      <c r="B53840" t="s">
        <v>184657</v>
      </c>
      <c r="C53840" t="s">
        <v>184658</v>
      </c>
      <c r="D53840" t="s">
        <v>264</v>
      </c>
      <c r="E53840">
        <v>120999995</v>
      </c>
      <c r="F53840" t="s">
        <v>18</v>
      </c>
      <c r="G53840" t="s">
        <v>25</v>
      </c>
      <c r="H53840" t="s">
        <v>64</v>
      </c>
      <c r="I53840" t="s">
        <v>65</v>
      </c>
      <c r="J53840" t="s">
        <v>606</v>
      </c>
      <c r="K53840">
        <v>5</v>
      </c>
      <c r="L53840" s="1">
        <v>39083</v>
      </c>
      <c r="M53840" s="1">
        <v>40159</v>
      </c>
      <c r="N53840" s="1">
        <v>42010</v>
      </c>
      <c r="O53840"/>
      <c r="P53840"/>
      <c r="Q53840"/>
      <c r="R53840"/>
    </row>
    <row r="53841" spans="1:18" x14ac:dyDescent="0.2">
      <c r="A53841" t="s">
        <v>184659</v>
      </c>
      <c r="B53841" t="s">
        <v>184660</v>
      </c>
      <c r="C53841" t="s">
        <v>184661</v>
      </c>
      <c r="D53841" t="s">
        <v>36</v>
      </c>
      <c r="E53841">
        <v>5500000</v>
      </c>
      <c r="F53841" t="s">
        <v>18</v>
      </c>
      <c r="G53841" t="s">
        <v>25</v>
      </c>
      <c r="H53841" t="s">
        <v>44</v>
      </c>
      <c r="I53841" t="s">
        <v>282</v>
      </c>
      <c r="J53841" t="s">
        <v>10030</v>
      </c>
      <c r="K53841">
        <v>2</v>
      </c>
      <c r="L53841" s="1">
        <v>39083</v>
      </c>
      <c r="M53841" s="1">
        <v>41481</v>
      </c>
      <c r="N53841" s="1">
        <v>42138</v>
      </c>
    </row>
    <row r="53842" spans="1:18" x14ac:dyDescent="0.2">
      <c r="A53842" t="s">
        <v>184662</v>
      </c>
      <c r="B53842" t="s">
        <v>184663</v>
      </c>
      <c r="C53842" t="s">
        <v>184664</v>
      </c>
      <c r="D53842" t="s">
        <v>3396</v>
      </c>
      <c r="E53842">
        <v>150000</v>
      </c>
      <c r="F53842" t="s">
        <v>207</v>
      </c>
      <c r="G53842" t="s">
        <v>25</v>
      </c>
      <c r="H53842" t="s">
        <v>1234</v>
      </c>
      <c r="I53842" t="s">
        <v>1235</v>
      </c>
      <c r="J53842" t="s">
        <v>1235</v>
      </c>
      <c r="K53842">
        <v>1</v>
      </c>
      <c r="L53842" s="1">
        <v>40909</v>
      </c>
      <c r="M53842" s="1">
        <v>41757</v>
      </c>
      <c r="N53842" s="1">
        <v>41757</v>
      </c>
    </row>
    <row r="53843" spans="1:18" x14ac:dyDescent="0.2">
      <c r="A53843" t="s">
        <v>184665</v>
      </c>
      <c r="B53843" t="s">
        <v>184666</v>
      </c>
      <c r="C53843" t="s">
        <v>184667</v>
      </c>
      <c r="D53843" t="s">
        <v>184668</v>
      </c>
      <c r="E53843">
        <v>800000</v>
      </c>
      <c r="F53843" t="s">
        <v>207</v>
      </c>
      <c r="G53843" t="s">
        <v>25</v>
      </c>
      <c r="H53843" t="s">
        <v>89</v>
      </c>
      <c r="I53843" t="s">
        <v>1260</v>
      </c>
      <c r="J53843" t="s">
        <v>2112</v>
      </c>
      <c r="K53843">
        <v>2</v>
      </c>
      <c r="L53843" s="1">
        <v>41205</v>
      </c>
      <c r="M53843" s="1">
        <v>41194</v>
      </c>
      <c r="N53843" s="1">
        <v>41593</v>
      </c>
    </row>
    <row r="53844" spans="1:18" hidden="1" x14ac:dyDescent="0.2">
      <c r="A53844" t="s">
        <v>184669</v>
      </c>
      <c r="B53844" t="s">
        <v>184670</v>
      </c>
      <c r="C53844" t="s">
        <v>184671</v>
      </c>
      <c r="D53844" t="s">
        <v>42</v>
      </c>
      <c r="E53844">
        <v>70101284</v>
      </c>
      <c r="F53844" t="s">
        <v>18</v>
      </c>
      <c r="G53844" t="s">
        <v>25</v>
      </c>
      <c r="H53844" t="s">
        <v>64</v>
      </c>
      <c r="I53844" t="s">
        <v>65</v>
      </c>
      <c r="J53844" t="s">
        <v>71</v>
      </c>
      <c r="K53844">
        <v>9</v>
      </c>
      <c r="L53844" s="1">
        <v>38869</v>
      </c>
      <c r="M53844" s="1">
        <v>39114</v>
      </c>
      <c r="N53844" s="1">
        <v>42304</v>
      </c>
      <c r="O53844"/>
      <c r="P53844"/>
      <c r="Q53844"/>
      <c r="R53844"/>
    </row>
    <row r="53845" spans="1:18" x14ac:dyDescent="0.2">
      <c r="A53845" t="s">
        <v>184672</v>
      </c>
      <c r="B53845" t="s">
        <v>184673</v>
      </c>
      <c r="C53845" t="s">
        <v>184674</v>
      </c>
      <c r="D53845" t="s">
        <v>184675</v>
      </c>
      <c r="E53845">
        <v>840000</v>
      </c>
      <c r="F53845" t="s">
        <v>18</v>
      </c>
      <c r="G53845" t="s">
        <v>406</v>
      </c>
      <c r="H53845">
        <v>40</v>
      </c>
      <c r="I53845" t="s">
        <v>980</v>
      </c>
      <c r="J53845" t="s">
        <v>980</v>
      </c>
      <c r="K53845">
        <v>1</v>
      </c>
      <c r="L53845" s="1">
        <v>40057</v>
      </c>
      <c r="M53845" s="1">
        <v>42061</v>
      </c>
      <c r="N53845" s="1">
        <v>42061</v>
      </c>
    </row>
    <row r="53846" spans="1:18" hidden="1" x14ac:dyDescent="0.2">
      <c r="A53846" t="s">
        <v>184676</v>
      </c>
      <c r="B53846" t="s">
        <v>184677</v>
      </c>
      <c r="C53846" t="s">
        <v>184678</v>
      </c>
      <c r="D53846" t="s">
        <v>1072</v>
      </c>
      <c r="E53846" t="s">
        <v>43</v>
      </c>
      <c r="F53846" t="s">
        <v>18</v>
      </c>
      <c r="K53846">
        <v>1</v>
      </c>
      <c r="L53846" s="1">
        <v>37622</v>
      </c>
      <c r="M53846" s="1">
        <v>35914</v>
      </c>
      <c r="N53846" s="1">
        <v>35914</v>
      </c>
      <c r="O53846"/>
      <c r="P53846"/>
      <c r="Q53846"/>
      <c r="R53846"/>
    </row>
    <row r="53847" spans="1:18" hidden="1" x14ac:dyDescent="0.2">
      <c r="A53847" t="s">
        <v>184679</v>
      </c>
      <c r="B53847" t="s">
        <v>184680</v>
      </c>
      <c r="C53847" t="s">
        <v>184681</v>
      </c>
      <c r="D53847" t="s">
        <v>63</v>
      </c>
      <c r="E53847">
        <v>7960177.2800000003</v>
      </c>
      <c r="F53847" t="s">
        <v>18</v>
      </c>
      <c r="G53847" t="s">
        <v>128</v>
      </c>
      <c r="H53847" t="s">
        <v>15856</v>
      </c>
      <c r="I53847" t="s">
        <v>15857</v>
      </c>
      <c r="J53847" t="s">
        <v>15857</v>
      </c>
      <c r="K53847">
        <v>4</v>
      </c>
      <c r="L53847" s="1">
        <v>33239</v>
      </c>
      <c r="M53847" s="1">
        <v>37257</v>
      </c>
      <c r="N53847" s="1">
        <v>40134</v>
      </c>
      <c r="O53847"/>
      <c r="P53847"/>
      <c r="Q53847"/>
      <c r="R53847"/>
    </row>
    <row r="53848" spans="1:18" x14ac:dyDescent="0.2">
      <c r="A53848" t="s">
        <v>184682</v>
      </c>
      <c r="B53848" t="s">
        <v>184683</v>
      </c>
      <c r="C53848" t="s">
        <v>184684</v>
      </c>
      <c r="D53848" t="s">
        <v>184685</v>
      </c>
      <c r="E53848">
        <v>13400000</v>
      </c>
      <c r="F53848" t="s">
        <v>18</v>
      </c>
      <c r="G53848" t="s">
        <v>25</v>
      </c>
      <c r="H53848" t="s">
        <v>64</v>
      </c>
      <c r="I53848" t="s">
        <v>65</v>
      </c>
      <c r="J53848" t="s">
        <v>4127</v>
      </c>
      <c r="K53848">
        <v>2</v>
      </c>
      <c r="L53848" s="1">
        <v>41091</v>
      </c>
      <c r="M53848" s="1">
        <v>41275</v>
      </c>
      <c r="N53848" s="1">
        <v>41934</v>
      </c>
    </row>
    <row r="53849" spans="1:18" x14ac:dyDescent="0.2">
      <c r="A53849" t="s">
        <v>184686</v>
      </c>
      <c r="B53849" t="s">
        <v>184687</v>
      </c>
      <c r="C53849" t="s">
        <v>184688</v>
      </c>
      <c r="D53849" t="s">
        <v>42</v>
      </c>
      <c r="E53849">
        <v>56000000</v>
      </c>
      <c r="F53849" t="s">
        <v>113</v>
      </c>
      <c r="G53849" t="s">
        <v>25</v>
      </c>
      <c r="H53849" t="s">
        <v>64</v>
      </c>
      <c r="I53849" t="s">
        <v>65</v>
      </c>
      <c r="J53849" t="s">
        <v>66</v>
      </c>
      <c r="K53849">
        <v>3</v>
      </c>
      <c r="L53849" s="1">
        <v>37987</v>
      </c>
      <c r="M53849" s="1">
        <v>38498</v>
      </c>
      <c r="N53849" s="1">
        <v>39545</v>
      </c>
    </row>
    <row r="53850" spans="1:18" hidden="1" x14ac:dyDescent="0.2">
      <c r="A53850" t="s">
        <v>184689</v>
      </c>
      <c r="B53850" t="s">
        <v>184690</v>
      </c>
      <c r="C53850" t="s">
        <v>184691</v>
      </c>
      <c r="D53850" t="s">
        <v>31495</v>
      </c>
      <c r="E53850" t="s">
        <v>43</v>
      </c>
      <c r="F53850" t="s">
        <v>18</v>
      </c>
      <c r="G53850" t="s">
        <v>347</v>
      </c>
      <c r="H53850">
        <v>7</v>
      </c>
      <c r="I53850" t="s">
        <v>2418</v>
      </c>
      <c r="J53850" t="s">
        <v>19649</v>
      </c>
      <c r="K53850">
        <v>1</v>
      </c>
      <c r="L53850" s="1">
        <v>37987</v>
      </c>
      <c r="M53850" s="1">
        <v>40853</v>
      </c>
      <c r="N53850" s="1">
        <v>40853</v>
      </c>
      <c r="O53850"/>
      <c r="P53850"/>
      <c r="Q53850"/>
      <c r="R53850"/>
    </row>
    <row r="53851" spans="1:18" x14ac:dyDescent="0.2">
      <c r="A53851" t="s">
        <v>184692</v>
      </c>
      <c r="B53851" t="s">
        <v>184693</v>
      </c>
      <c r="C53851" t="s">
        <v>184694</v>
      </c>
      <c r="D53851" t="s">
        <v>184695</v>
      </c>
      <c r="E53851">
        <v>1070000</v>
      </c>
      <c r="F53851" t="s">
        <v>113</v>
      </c>
      <c r="G53851" t="s">
        <v>25</v>
      </c>
      <c r="H53851" t="s">
        <v>64</v>
      </c>
      <c r="I53851" t="s">
        <v>65</v>
      </c>
      <c r="J53851" t="s">
        <v>71</v>
      </c>
      <c r="K53851">
        <v>3</v>
      </c>
      <c r="L53851" s="1">
        <v>39989</v>
      </c>
      <c r="M53851" s="1">
        <v>40603</v>
      </c>
      <c r="N53851" s="1">
        <v>41654</v>
      </c>
    </row>
    <row r="53852" spans="1:18" hidden="1" x14ac:dyDescent="0.2">
      <c r="A53852" t="s">
        <v>184696</v>
      </c>
      <c r="B53852" t="s">
        <v>184697</v>
      </c>
      <c r="C53852" t="s">
        <v>184698</v>
      </c>
      <c r="D53852" t="s">
        <v>42</v>
      </c>
      <c r="E53852">
        <v>3869960</v>
      </c>
      <c r="F53852" t="s">
        <v>113</v>
      </c>
      <c r="G53852" t="s">
        <v>25</v>
      </c>
      <c r="H53852" t="s">
        <v>64</v>
      </c>
      <c r="I53852" t="s">
        <v>65</v>
      </c>
      <c r="J53852" t="s">
        <v>100</v>
      </c>
      <c r="K53852">
        <v>2</v>
      </c>
      <c r="L53852" s="1">
        <v>38718</v>
      </c>
      <c r="M53852" s="1">
        <v>39261</v>
      </c>
      <c r="N53852" s="1">
        <v>40204</v>
      </c>
      <c r="O53852"/>
      <c r="P53852"/>
      <c r="Q53852"/>
      <c r="R53852"/>
    </row>
    <row r="53853" spans="1:18" hidden="1" x14ac:dyDescent="0.2">
      <c r="A53853" t="s">
        <v>184699</v>
      </c>
      <c r="B53853" t="s">
        <v>184700</v>
      </c>
      <c r="C53853" t="s">
        <v>184701</v>
      </c>
      <c r="D53853" t="s">
        <v>248</v>
      </c>
      <c r="E53853" t="s">
        <v>43</v>
      </c>
      <c r="F53853" t="s">
        <v>18</v>
      </c>
      <c r="G53853" t="s">
        <v>57</v>
      </c>
      <c r="H53853" t="s">
        <v>202</v>
      </c>
      <c r="I53853" t="s">
        <v>203</v>
      </c>
      <c r="J53853" t="s">
        <v>249</v>
      </c>
      <c r="K53853">
        <v>1</v>
      </c>
      <c r="L53853" s="1">
        <v>40826</v>
      </c>
      <c r="M53853" s="1">
        <v>40816</v>
      </c>
      <c r="N53853" s="1">
        <v>40816</v>
      </c>
      <c r="O53853"/>
      <c r="P53853"/>
      <c r="Q53853"/>
      <c r="R53853"/>
    </row>
    <row r="53854" spans="1:18" x14ac:dyDescent="0.2">
      <c r="A53854" t="s">
        <v>184702</v>
      </c>
      <c r="B53854" t="s">
        <v>184703</v>
      </c>
      <c r="C53854" t="s">
        <v>184704</v>
      </c>
      <c r="D53854" t="s">
        <v>2735</v>
      </c>
      <c r="E53854">
        <v>76000000</v>
      </c>
      <c r="F53854" t="s">
        <v>18</v>
      </c>
      <c r="G53854" t="s">
        <v>25</v>
      </c>
      <c r="H53854" t="s">
        <v>106</v>
      </c>
      <c r="I53854" t="s">
        <v>107</v>
      </c>
      <c r="J53854" t="s">
        <v>108</v>
      </c>
      <c r="K53854">
        <v>7</v>
      </c>
      <c r="L53854" s="1">
        <v>38412</v>
      </c>
      <c r="M53854" s="1">
        <v>39226</v>
      </c>
      <c r="N53854" s="1">
        <v>41900</v>
      </c>
    </row>
    <row r="53855" spans="1:18" x14ac:dyDescent="0.2">
      <c r="A53855" t="s">
        <v>184705</v>
      </c>
      <c r="B53855" t="s">
        <v>184706</v>
      </c>
      <c r="C53855" t="s">
        <v>184707</v>
      </c>
      <c r="D53855" t="s">
        <v>741</v>
      </c>
      <c r="E53855">
        <v>106000000</v>
      </c>
      <c r="F53855" t="s">
        <v>18</v>
      </c>
      <c r="G53855" t="s">
        <v>25</v>
      </c>
      <c r="H53855" t="s">
        <v>158</v>
      </c>
      <c r="I53855" t="s">
        <v>244</v>
      </c>
      <c r="J53855" t="s">
        <v>244</v>
      </c>
      <c r="K53855">
        <v>2</v>
      </c>
      <c r="L53855" s="1">
        <v>39083</v>
      </c>
      <c r="M53855" s="1">
        <v>40952</v>
      </c>
      <c r="N53855" s="1">
        <v>41921</v>
      </c>
    </row>
    <row r="53856" spans="1:18" x14ac:dyDescent="0.2">
      <c r="A53856" t="s">
        <v>184708</v>
      </c>
      <c r="B53856" t="s">
        <v>184709</v>
      </c>
      <c r="C53856" t="s">
        <v>184710</v>
      </c>
      <c r="D53856" t="s">
        <v>56</v>
      </c>
      <c r="E53856">
        <v>40000</v>
      </c>
      <c r="F53856" t="s">
        <v>18</v>
      </c>
      <c r="G53856" t="s">
        <v>25</v>
      </c>
      <c r="H53856" t="s">
        <v>64</v>
      </c>
      <c r="I53856" t="s">
        <v>65</v>
      </c>
      <c r="J53856" t="s">
        <v>4002</v>
      </c>
      <c r="K53856">
        <v>1</v>
      </c>
      <c r="L53856" s="1">
        <v>38353</v>
      </c>
      <c r="M53856" s="1">
        <v>40082</v>
      </c>
      <c r="N53856" s="1">
        <v>40082</v>
      </c>
    </row>
    <row r="53857" spans="1:18" x14ac:dyDescent="0.2">
      <c r="A53857" t="s">
        <v>184711</v>
      </c>
      <c r="B53857" t="s">
        <v>184712</v>
      </c>
      <c r="C53857" t="s">
        <v>184713</v>
      </c>
      <c r="D53857" t="s">
        <v>3372</v>
      </c>
      <c r="E53857">
        <v>49300000</v>
      </c>
      <c r="F53857" t="s">
        <v>18</v>
      </c>
      <c r="G53857" t="s">
        <v>25</v>
      </c>
      <c r="H53857" t="s">
        <v>64</v>
      </c>
      <c r="I53857" t="s">
        <v>65</v>
      </c>
      <c r="J53857" t="s">
        <v>1103</v>
      </c>
      <c r="K53857">
        <v>3</v>
      </c>
      <c r="L53857" s="1">
        <v>37622</v>
      </c>
      <c r="M53857" s="1">
        <v>38059</v>
      </c>
      <c r="N53857" s="1">
        <v>41794</v>
      </c>
    </row>
    <row r="53858" spans="1:18" hidden="1" x14ac:dyDescent="0.2">
      <c r="A53858" t="s">
        <v>184714</v>
      </c>
      <c r="B53858" t="s">
        <v>184715</v>
      </c>
      <c r="C53858" t="s">
        <v>184716</v>
      </c>
      <c r="D53858" t="s">
        <v>5471</v>
      </c>
      <c r="E53858">
        <v>111270388</v>
      </c>
      <c r="F53858" t="s">
        <v>18</v>
      </c>
      <c r="G53858" t="s">
        <v>25</v>
      </c>
      <c r="H53858" t="s">
        <v>64</v>
      </c>
      <c r="I53858" t="s">
        <v>65</v>
      </c>
      <c r="J53858" t="s">
        <v>984</v>
      </c>
      <c r="K53858">
        <v>5</v>
      </c>
      <c r="L53858" s="1">
        <v>37987</v>
      </c>
      <c r="M53858" s="1">
        <v>38741</v>
      </c>
      <c r="N53858" s="1">
        <v>41432</v>
      </c>
      <c r="O53858"/>
      <c r="P53858"/>
      <c r="Q53858"/>
      <c r="R53858"/>
    </row>
    <row r="53859" spans="1:18" hidden="1" x14ac:dyDescent="0.2">
      <c r="A53859" t="s">
        <v>184717</v>
      </c>
      <c r="B53859" t="s">
        <v>184718</v>
      </c>
      <c r="C53859" t="s">
        <v>184719</v>
      </c>
      <c r="D53859" t="s">
        <v>6771</v>
      </c>
      <c r="E53859">
        <v>43999998</v>
      </c>
      <c r="F53859" t="s">
        <v>18</v>
      </c>
      <c r="G53859" t="s">
        <v>25</v>
      </c>
      <c r="H53859" t="s">
        <v>286</v>
      </c>
      <c r="I53859" t="s">
        <v>1030</v>
      </c>
      <c r="J53859" t="s">
        <v>1030</v>
      </c>
      <c r="K53859">
        <v>4</v>
      </c>
      <c r="L53859" s="1">
        <v>37987</v>
      </c>
      <c r="M53859" s="1">
        <v>39364</v>
      </c>
      <c r="N53859" s="1">
        <v>41276</v>
      </c>
      <c r="O53859"/>
      <c r="P53859"/>
      <c r="Q53859"/>
      <c r="R53859"/>
    </row>
    <row r="53860" spans="1:18" hidden="1" x14ac:dyDescent="0.2">
      <c r="A53860" t="s">
        <v>184720</v>
      </c>
      <c r="B53860" t="s">
        <v>184721</v>
      </c>
      <c r="C53860" t="s">
        <v>184722</v>
      </c>
      <c r="D53860" t="s">
        <v>1247</v>
      </c>
      <c r="E53860">
        <v>3855156</v>
      </c>
      <c r="F53860" t="s">
        <v>18</v>
      </c>
      <c r="G53860" t="s">
        <v>25</v>
      </c>
      <c r="H53860" t="s">
        <v>3162</v>
      </c>
      <c r="I53860" t="s">
        <v>3163</v>
      </c>
      <c r="J53860" t="s">
        <v>5056</v>
      </c>
      <c r="K53860">
        <v>2</v>
      </c>
      <c r="L53860" s="1">
        <v>39448</v>
      </c>
      <c r="M53860" s="1">
        <v>40907</v>
      </c>
      <c r="N53860" s="1">
        <v>41684</v>
      </c>
      <c r="O53860"/>
      <c r="P53860"/>
      <c r="Q53860"/>
      <c r="R53860"/>
    </row>
    <row r="53861" spans="1:18" hidden="1" x14ac:dyDescent="0.2">
      <c r="A53861" t="s">
        <v>184723</v>
      </c>
      <c r="B53861" t="s">
        <v>184724</v>
      </c>
      <c r="C53861" t="s">
        <v>184725</v>
      </c>
      <c r="D53861" t="s">
        <v>741</v>
      </c>
      <c r="E53861">
        <v>258427</v>
      </c>
      <c r="F53861" t="s">
        <v>18</v>
      </c>
      <c r="G53861" t="s">
        <v>25</v>
      </c>
      <c r="H53861" t="s">
        <v>99</v>
      </c>
      <c r="I53861" t="s">
        <v>100</v>
      </c>
      <c r="J53861" t="s">
        <v>9663</v>
      </c>
      <c r="K53861">
        <v>1</v>
      </c>
      <c r="L53861" s="1">
        <v>38353</v>
      </c>
      <c r="M53861" s="1">
        <v>40913</v>
      </c>
      <c r="N53861" s="1">
        <v>40913</v>
      </c>
      <c r="O53861"/>
      <c r="P53861"/>
      <c r="Q53861"/>
      <c r="R53861"/>
    </row>
    <row r="53862" spans="1:18" hidden="1" x14ac:dyDescent="0.2">
      <c r="A53862" t="s">
        <v>184726</v>
      </c>
      <c r="B53862" t="s">
        <v>184727</v>
      </c>
      <c r="C53862" t="s">
        <v>184728</v>
      </c>
      <c r="D53862" t="s">
        <v>741</v>
      </c>
      <c r="E53862">
        <v>500200</v>
      </c>
      <c r="F53862" t="s">
        <v>18</v>
      </c>
      <c r="G53862" t="s">
        <v>25</v>
      </c>
      <c r="H53862" t="s">
        <v>1080</v>
      </c>
      <c r="I53862" t="s">
        <v>1081</v>
      </c>
      <c r="J53862" t="s">
        <v>184729</v>
      </c>
      <c r="K53862">
        <v>2</v>
      </c>
      <c r="L53862" s="1">
        <v>38353</v>
      </c>
      <c r="M53862" s="1">
        <v>40424</v>
      </c>
      <c r="N53862" s="1">
        <v>41586</v>
      </c>
      <c r="O53862"/>
      <c r="P53862"/>
      <c r="Q53862"/>
      <c r="R53862"/>
    </row>
    <row r="53863" spans="1:18" hidden="1" x14ac:dyDescent="0.2">
      <c r="A53863" t="s">
        <v>184730</v>
      </c>
      <c r="B53863" t="s">
        <v>184731</v>
      </c>
      <c r="C53863" t="s">
        <v>184732</v>
      </c>
      <c r="D53863" t="s">
        <v>1247</v>
      </c>
      <c r="E53863">
        <v>20610000</v>
      </c>
      <c r="F53863" t="s">
        <v>18</v>
      </c>
      <c r="G53863" t="s">
        <v>25</v>
      </c>
      <c r="H53863" t="s">
        <v>64</v>
      </c>
      <c r="I53863" t="s">
        <v>65</v>
      </c>
      <c r="J53863" t="s">
        <v>66</v>
      </c>
      <c r="K53863">
        <v>2</v>
      </c>
      <c r="L53863" s="1">
        <v>37987</v>
      </c>
      <c r="M53863" s="1">
        <v>38429</v>
      </c>
      <c r="N53863" s="1">
        <v>39848</v>
      </c>
      <c r="O53863"/>
      <c r="P53863"/>
      <c r="Q53863"/>
      <c r="R53863"/>
    </row>
    <row r="53864" spans="1:18" hidden="1" x14ac:dyDescent="0.2">
      <c r="A53864" t="s">
        <v>184733</v>
      </c>
      <c r="B53864" t="s">
        <v>184734</v>
      </c>
      <c r="C53864" t="s">
        <v>184735</v>
      </c>
      <c r="D53864" t="s">
        <v>184736</v>
      </c>
      <c r="E53864">
        <v>300000</v>
      </c>
      <c r="F53864" t="s">
        <v>113</v>
      </c>
      <c r="G53864" t="s">
        <v>25</v>
      </c>
      <c r="H53864" t="s">
        <v>106</v>
      </c>
      <c r="I53864" t="s">
        <v>107</v>
      </c>
      <c r="J53864" t="s">
        <v>108</v>
      </c>
      <c r="K53864">
        <v>1</v>
      </c>
      <c r="M53864" s="1">
        <v>40405</v>
      </c>
      <c r="N53864" s="1">
        <v>40405</v>
      </c>
      <c r="O53864"/>
      <c r="P53864"/>
      <c r="Q53864"/>
      <c r="R53864"/>
    </row>
    <row r="53865" spans="1:18" hidden="1" x14ac:dyDescent="0.2">
      <c r="A53865" t="s">
        <v>184737</v>
      </c>
      <c r="B53865" t="s">
        <v>184738</v>
      </c>
      <c r="C53865" t="s">
        <v>184739</v>
      </c>
      <c r="E53865" t="s">
        <v>43</v>
      </c>
      <c r="F53865" t="s">
        <v>207</v>
      </c>
      <c r="K53865">
        <v>1</v>
      </c>
      <c r="L53865" s="1">
        <v>41000</v>
      </c>
      <c r="M53865" s="1">
        <v>42339</v>
      </c>
      <c r="N53865" s="1">
        <v>42339</v>
      </c>
      <c r="O53865"/>
      <c r="P53865"/>
      <c r="Q53865"/>
      <c r="R53865"/>
    </row>
    <row r="53866" spans="1:18" hidden="1" x14ac:dyDescent="0.2">
      <c r="A53866" t="s">
        <v>184740</v>
      </c>
      <c r="B53866" t="s">
        <v>184741</v>
      </c>
      <c r="D53866" t="s">
        <v>184742</v>
      </c>
      <c r="E53866" t="s">
        <v>43</v>
      </c>
      <c r="F53866" t="s">
        <v>18</v>
      </c>
      <c r="G53866" t="s">
        <v>165</v>
      </c>
      <c r="H53866" t="s">
        <v>166</v>
      </c>
      <c r="I53866" t="s">
        <v>1229</v>
      </c>
      <c r="J53866" t="s">
        <v>184743</v>
      </c>
      <c r="K53866">
        <v>1</v>
      </c>
      <c r="L53866" s="1">
        <v>41671</v>
      </c>
      <c r="M53866" s="1">
        <v>42064</v>
      </c>
      <c r="N53866" s="1">
        <v>42064</v>
      </c>
      <c r="O53866"/>
      <c r="P53866"/>
      <c r="Q53866"/>
      <c r="R53866"/>
    </row>
    <row r="53867" spans="1:18" x14ac:dyDescent="0.2">
      <c r="A53867" t="s">
        <v>184744</v>
      </c>
      <c r="B53867" t="s">
        <v>184745</v>
      </c>
      <c r="C53867" t="s">
        <v>184746</v>
      </c>
      <c r="D53867" t="s">
        <v>184747</v>
      </c>
      <c r="E53867">
        <v>3910000</v>
      </c>
      <c r="F53867" t="s">
        <v>113</v>
      </c>
      <c r="G53867" t="s">
        <v>25</v>
      </c>
      <c r="H53867" t="s">
        <v>158</v>
      </c>
      <c r="I53867" t="s">
        <v>244</v>
      </c>
      <c r="J53867" t="s">
        <v>244</v>
      </c>
      <c r="K53867">
        <v>2</v>
      </c>
      <c r="L53867" s="1">
        <v>40518</v>
      </c>
      <c r="M53867" s="1">
        <v>41229</v>
      </c>
      <c r="N53867" s="1">
        <v>42172</v>
      </c>
    </row>
    <row r="53868" spans="1:18" x14ac:dyDescent="0.2">
      <c r="A53868" t="s">
        <v>184748</v>
      </c>
      <c r="B53868" t="s">
        <v>184749</v>
      </c>
      <c r="C53868" t="s">
        <v>184750</v>
      </c>
      <c r="D53868" t="s">
        <v>42</v>
      </c>
      <c r="E53868">
        <v>490000</v>
      </c>
      <c r="F53868" t="s">
        <v>18</v>
      </c>
      <c r="G53868" t="s">
        <v>25</v>
      </c>
      <c r="H53868" t="s">
        <v>106</v>
      </c>
      <c r="I53868" t="s">
        <v>107</v>
      </c>
      <c r="J53868" t="s">
        <v>108</v>
      </c>
      <c r="K53868">
        <v>1</v>
      </c>
      <c r="L53868" s="1">
        <v>40179</v>
      </c>
      <c r="M53868" s="1">
        <v>39888</v>
      </c>
      <c r="N53868" s="1">
        <v>39888</v>
      </c>
    </row>
    <row r="53869" spans="1:18" hidden="1" x14ac:dyDescent="0.2">
      <c r="A53869" t="s">
        <v>184751</v>
      </c>
      <c r="B53869" t="s">
        <v>184752</v>
      </c>
      <c r="D53869" t="s">
        <v>1247</v>
      </c>
      <c r="E53869" t="s">
        <v>43</v>
      </c>
      <c r="F53869" t="s">
        <v>18</v>
      </c>
      <c r="K53869">
        <v>1</v>
      </c>
      <c r="M53869" s="1">
        <v>41628</v>
      </c>
      <c r="N53869" s="1">
        <v>41628</v>
      </c>
      <c r="O53869"/>
      <c r="P53869"/>
      <c r="Q53869"/>
      <c r="R53869"/>
    </row>
    <row r="53870" spans="1:18" hidden="1" x14ac:dyDescent="0.2">
      <c r="A53870" t="s">
        <v>184753</v>
      </c>
      <c r="B53870" t="s">
        <v>184754</v>
      </c>
      <c r="C53870" t="s">
        <v>184755</v>
      </c>
      <c r="D53870" t="s">
        <v>184756</v>
      </c>
      <c r="E53870">
        <v>2995000</v>
      </c>
      <c r="F53870" t="s">
        <v>18</v>
      </c>
      <c r="G53870" t="s">
        <v>25</v>
      </c>
      <c r="H53870" t="s">
        <v>158</v>
      </c>
      <c r="I53870" t="s">
        <v>244</v>
      </c>
      <c r="J53870" t="s">
        <v>33785</v>
      </c>
      <c r="K53870">
        <v>2</v>
      </c>
      <c r="L53870" s="1">
        <v>40269</v>
      </c>
      <c r="M53870" s="1">
        <v>41771</v>
      </c>
      <c r="N53870" s="1">
        <v>41983</v>
      </c>
      <c r="O53870"/>
      <c r="P53870"/>
      <c r="Q53870"/>
      <c r="R53870"/>
    </row>
    <row r="53871" spans="1:18" hidden="1" x14ac:dyDescent="0.2">
      <c r="A53871" t="s">
        <v>184757</v>
      </c>
      <c r="B53871" t="s">
        <v>184758</v>
      </c>
      <c r="C53871" t="s">
        <v>184759</v>
      </c>
      <c r="D53871" t="s">
        <v>15262</v>
      </c>
      <c r="E53871">
        <v>13708764</v>
      </c>
      <c r="F53871" t="s">
        <v>113</v>
      </c>
      <c r="G53871" t="s">
        <v>165</v>
      </c>
      <c r="H53871">
        <v>97</v>
      </c>
      <c r="I53871" t="s">
        <v>18244</v>
      </c>
      <c r="J53871" t="s">
        <v>18244</v>
      </c>
      <c r="K53871">
        <v>2</v>
      </c>
      <c r="M53871" s="1">
        <v>36557</v>
      </c>
      <c r="N53871" s="1">
        <v>38056</v>
      </c>
      <c r="O53871"/>
      <c r="P53871"/>
      <c r="Q53871"/>
      <c r="R53871"/>
    </row>
    <row r="53872" spans="1:18" x14ac:dyDescent="0.2">
      <c r="A53872" t="s">
        <v>184760</v>
      </c>
      <c r="B53872" t="s">
        <v>184761</v>
      </c>
      <c r="C53872" t="s">
        <v>184762</v>
      </c>
      <c r="D53872" t="s">
        <v>56</v>
      </c>
      <c r="E53872">
        <v>100000</v>
      </c>
      <c r="F53872" t="s">
        <v>18</v>
      </c>
      <c r="G53872" t="s">
        <v>25</v>
      </c>
      <c r="H53872" t="s">
        <v>286</v>
      </c>
      <c r="I53872" t="s">
        <v>578</v>
      </c>
      <c r="J53872" t="s">
        <v>578</v>
      </c>
      <c r="K53872">
        <v>1</v>
      </c>
      <c r="L53872" s="1">
        <v>39814</v>
      </c>
      <c r="M53872" s="1">
        <v>40466</v>
      </c>
      <c r="N53872" s="1">
        <v>40466</v>
      </c>
    </row>
    <row r="53873" spans="1:18" x14ac:dyDescent="0.2">
      <c r="A53873" t="s">
        <v>184763</v>
      </c>
      <c r="B53873" t="s">
        <v>184764</v>
      </c>
      <c r="C53873" t="s">
        <v>184765</v>
      </c>
      <c r="D53873" t="s">
        <v>1247</v>
      </c>
      <c r="E53873">
        <v>62500000</v>
      </c>
      <c r="F53873" t="s">
        <v>18</v>
      </c>
      <c r="G53873" t="s">
        <v>25</v>
      </c>
      <c r="H53873" t="s">
        <v>1272</v>
      </c>
      <c r="I53873" t="s">
        <v>1273</v>
      </c>
      <c r="J53873" t="s">
        <v>20108</v>
      </c>
      <c r="K53873">
        <v>2</v>
      </c>
      <c r="L53873" s="1">
        <v>36923</v>
      </c>
      <c r="M53873" s="1">
        <v>39183</v>
      </c>
      <c r="N53873" s="1">
        <v>40576</v>
      </c>
    </row>
    <row r="53874" spans="1:18" x14ac:dyDescent="0.2">
      <c r="A53874" t="s">
        <v>184766</v>
      </c>
      <c r="B53874" t="s">
        <v>184767</v>
      </c>
      <c r="C53874" t="s">
        <v>184768</v>
      </c>
      <c r="D53874" t="s">
        <v>1247</v>
      </c>
      <c r="E53874">
        <v>8800000</v>
      </c>
      <c r="F53874" t="s">
        <v>18</v>
      </c>
      <c r="G53874" t="s">
        <v>25</v>
      </c>
      <c r="H53874" t="s">
        <v>64</v>
      </c>
      <c r="I53874" t="s">
        <v>65</v>
      </c>
      <c r="J53874" t="s">
        <v>606</v>
      </c>
      <c r="K53874">
        <v>1</v>
      </c>
      <c r="L53874" s="1">
        <v>38353</v>
      </c>
      <c r="M53874" s="1">
        <v>39602</v>
      </c>
      <c r="N53874" s="1">
        <v>39602</v>
      </c>
    </row>
    <row r="53875" spans="1:18" hidden="1" x14ac:dyDescent="0.2">
      <c r="A53875" t="s">
        <v>184769</v>
      </c>
      <c r="B53875" t="s">
        <v>184770</v>
      </c>
      <c r="C53875" t="s">
        <v>184771</v>
      </c>
      <c r="D53875" t="s">
        <v>1247</v>
      </c>
      <c r="E53875">
        <v>1083695</v>
      </c>
      <c r="F53875" t="s">
        <v>18</v>
      </c>
      <c r="G53875" t="s">
        <v>25</v>
      </c>
      <c r="H53875" t="s">
        <v>208</v>
      </c>
      <c r="I53875" t="s">
        <v>6943</v>
      </c>
      <c r="J53875" t="s">
        <v>6943</v>
      </c>
      <c r="K53875">
        <v>2</v>
      </c>
      <c r="L53875" s="1">
        <v>37987</v>
      </c>
      <c r="M53875" s="1">
        <v>40638</v>
      </c>
      <c r="N53875" s="1">
        <v>41892</v>
      </c>
      <c r="O53875"/>
      <c r="P53875"/>
      <c r="Q53875"/>
      <c r="R53875"/>
    </row>
    <row r="53876" spans="1:18" hidden="1" x14ac:dyDescent="0.2">
      <c r="A53876" t="s">
        <v>184772</v>
      </c>
      <c r="B53876" t="s">
        <v>184773</v>
      </c>
      <c r="C53876" t="s">
        <v>184774</v>
      </c>
      <c r="D53876" t="s">
        <v>94</v>
      </c>
      <c r="E53876">
        <v>500000</v>
      </c>
      <c r="F53876" t="s">
        <v>18</v>
      </c>
      <c r="G53876" t="s">
        <v>25</v>
      </c>
      <c r="H53876" t="s">
        <v>158</v>
      </c>
      <c r="I53876" t="s">
        <v>244</v>
      </c>
      <c r="J53876" t="s">
        <v>2153</v>
      </c>
      <c r="K53876">
        <v>1</v>
      </c>
      <c r="M53876" s="1">
        <v>40323</v>
      </c>
      <c r="N53876" s="1">
        <v>40323</v>
      </c>
      <c r="O53876"/>
      <c r="P53876"/>
      <c r="Q53876"/>
      <c r="R53876"/>
    </row>
    <row r="53877" spans="1:18" hidden="1" x14ac:dyDescent="0.2">
      <c r="A53877" t="s">
        <v>184775</v>
      </c>
      <c r="B53877" t="s">
        <v>184776</v>
      </c>
      <c r="C53877" t="s">
        <v>184777</v>
      </c>
      <c r="D53877" t="s">
        <v>1247</v>
      </c>
      <c r="E53877">
        <v>13348172</v>
      </c>
      <c r="F53877" t="s">
        <v>689</v>
      </c>
      <c r="G53877" t="s">
        <v>25</v>
      </c>
      <c r="H53877" t="s">
        <v>64</v>
      </c>
      <c r="I53877" t="s">
        <v>65</v>
      </c>
      <c r="J53877" t="s">
        <v>71</v>
      </c>
      <c r="K53877">
        <v>3</v>
      </c>
      <c r="L53877" s="1">
        <v>39814</v>
      </c>
      <c r="M53877" s="1">
        <v>40071</v>
      </c>
      <c r="N53877" s="1">
        <v>42170</v>
      </c>
      <c r="O53877"/>
      <c r="P53877"/>
      <c r="Q53877"/>
      <c r="R53877"/>
    </row>
    <row r="53878" spans="1:18" hidden="1" x14ac:dyDescent="0.2">
      <c r="A53878" t="s">
        <v>184778</v>
      </c>
      <c r="B53878" t="s">
        <v>184779</v>
      </c>
      <c r="C53878" t="s">
        <v>184780</v>
      </c>
      <c r="E53878" t="s">
        <v>43</v>
      </c>
      <c r="F53878" t="s">
        <v>18</v>
      </c>
      <c r="G53878" t="s">
        <v>1819</v>
      </c>
      <c r="H53878">
        <v>11</v>
      </c>
      <c r="I53878" t="s">
        <v>14164</v>
      </c>
      <c r="J53878" t="s">
        <v>14164</v>
      </c>
      <c r="K53878">
        <v>1</v>
      </c>
      <c r="L53878" s="1">
        <v>41808</v>
      </c>
      <c r="M53878" s="1">
        <v>41978</v>
      </c>
      <c r="N53878" s="1">
        <v>41978</v>
      </c>
      <c r="O53878"/>
      <c r="P53878"/>
      <c r="Q53878"/>
      <c r="R53878"/>
    </row>
    <row r="53879" spans="1:18" hidden="1" x14ac:dyDescent="0.2">
      <c r="A53879" t="s">
        <v>184781</v>
      </c>
      <c r="B53879" t="s">
        <v>184782</v>
      </c>
      <c r="C53879" t="s">
        <v>184783</v>
      </c>
      <c r="D53879" t="s">
        <v>1247</v>
      </c>
      <c r="E53879">
        <v>15085185</v>
      </c>
      <c r="F53879" t="s">
        <v>18</v>
      </c>
      <c r="G53879" t="s">
        <v>1126</v>
      </c>
      <c r="H53879">
        <v>25</v>
      </c>
      <c r="I53879" t="s">
        <v>1582</v>
      </c>
      <c r="J53879" t="s">
        <v>35053</v>
      </c>
      <c r="K53879">
        <v>2</v>
      </c>
      <c r="L53879" s="1">
        <v>37257</v>
      </c>
      <c r="M53879" s="1">
        <v>40037</v>
      </c>
      <c r="N53879" s="1">
        <v>41060</v>
      </c>
      <c r="O53879"/>
      <c r="P53879"/>
      <c r="Q53879"/>
      <c r="R53879"/>
    </row>
    <row r="53880" spans="1:18" hidden="1" x14ac:dyDescent="0.2">
      <c r="A53880" t="s">
        <v>184784</v>
      </c>
      <c r="B53880" t="s">
        <v>184785</v>
      </c>
      <c r="C53880" t="s">
        <v>184786</v>
      </c>
      <c r="D53880" t="s">
        <v>1247</v>
      </c>
      <c r="E53880">
        <v>10000000</v>
      </c>
      <c r="F53880" t="s">
        <v>18</v>
      </c>
      <c r="G53880" t="s">
        <v>25</v>
      </c>
      <c r="H53880" t="s">
        <v>64</v>
      </c>
      <c r="I53880" t="s">
        <v>1221</v>
      </c>
      <c r="J53880" t="s">
        <v>1221</v>
      </c>
      <c r="K53880">
        <v>1</v>
      </c>
      <c r="M53880" s="1">
        <v>38700</v>
      </c>
      <c r="N53880" s="1">
        <v>38700</v>
      </c>
      <c r="O53880"/>
      <c r="P53880"/>
      <c r="Q53880"/>
      <c r="R53880"/>
    </row>
    <row r="53881" spans="1:18" x14ac:dyDescent="0.2">
      <c r="A53881" t="s">
        <v>184787</v>
      </c>
      <c r="B53881" t="s">
        <v>184788</v>
      </c>
      <c r="C53881" t="s">
        <v>184789</v>
      </c>
      <c r="D53881" t="s">
        <v>5846</v>
      </c>
      <c r="E53881">
        <v>1500000</v>
      </c>
      <c r="F53881" t="s">
        <v>18</v>
      </c>
      <c r="K53881">
        <v>1</v>
      </c>
      <c r="L53881" s="1">
        <v>35431</v>
      </c>
      <c r="M53881" s="1">
        <v>39675</v>
      </c>
      <c r="N53881" s="1">
        <v>39675</v>
      </c>
    </row>
    <row r="53882" spans="1:18" hidden="1" x14ac:dyDescent="0.2">
      <c r="A53882" t="s">
        <v>184790</v>
      </c>
      <c r="B53882" t="s">
        <v>184791</v>
      </c>
      <c r="C53882" t="s">
        <v>184792</v>
      </c>
      <c r="D53882" t="s">
        <v>3485</v>
      </c>
      <c r="E53882">
        <v>3345095</v>
      </c>
      <c r="F53882" t="s">
        <v>18</v>
      </c>
      <c r="G53882" t="s">
        <v>25</v>
      </c>
      <c r="H53882" t="s">
        <v>1234</v>
      </c>
      <c r="I53882" t="s">
        <v>1235</v>
      </c>
      <c r="J53882" t="s">
        <v>1442</v>
      </c>
      <c r="K53882">
        <v>3</v>
      </c>
      <c r="L53882" s="1">
        <v>40909</v>
      </c>
      <c r="M53882" s="1">
        <v>41781</v>
      </c>
      <c r="N53882" s="1">
        <v>42256</v>
      </c>
      <c r="O53882"/>
      <c r="P53882"/>
      <c r="Q53882"/>
      <c r="R53882"/>
    </row>
    <row r="53883" spans="1:18" hidden="1" x14ac:dyDescent="0.2">
      <c r="A53883" t="s">
        <v>184793</v>
      </c>
      <c r="B53883" t="s">
        <v>184794</v>
      </c>
      <c r="E53883" t="s">
        <v>43</v>
      </c>
      <c r="F53883" t="s">
        <v>18</v>
      </c>
      <c r="K53883">
        <v>1</v>
      </c>
      <c r="M53883" s="1">
        <v>39630</v>
      </c>
      <c r="N53883" s="1">
        <v>39630</v>
      </c>
      <c r="O53883"/>
      <c r="P53883"/>
      <c r="Q53883"/>
      <c r="R53883"/>
    </row>
    <row r="53884" spans="1:18" x14ac:dyDescent="0.2">
      <c r="A53884" t="s">
        <v>184795</v>
      </c>
      <c r="B53884" t="s">
        <v>184796</v>
      </c>
      <c r="C53884" t="s">
        <v>184797</v>
      </c>
      <c r="D53884" t="s">
        <v>1247</v>
      </c>
      <c r="E53884">
        <v>15000000</v>
      </c>
      <c r="F53884" t="s">
        <v>18</v>
      </c>
      <c r="K53884">
        <v>2</v>
      </c>
      <c r="L53884" s="1">
        <v>36161</v>
      </c>
      <c r="M53884" s="1">
        <v>40730</v>
      </c>
      <c r="N53884" s="1">
        <v>41401</v>
      </c>
    </row>
    <row r="53885" spans="1:18" x14ac:dyDescent="0.2">
      <c r="A53885" t="s">
        <v>184798</v>
      </c>
      <c r="B53885" t="s">
        <v>184799</v>
      </c>
      <c r="C53885" t="s">
        <v>184800</v>
      </c>
      <c r="D53885" t="s">
        <v>184801</v>
      </c>
      <c r="E53885">
        <v>7000000</v>
      </c>
      <c r="F53885" t="s">
        <v>18</v>
      </c>
      <c r="G53885" t="s">
        <v>25</v>
      </c>
      <c r="H53885" t="s">
        <v>1330</v>
      </c>
      <c r="I53885" t="s">
        <v>1331</v>
      </c>
      <c r="J53885" t="s">
        <v>14117</v>
      </c>
      <c r="K53885">
        <v>3</v>
      </c>
      <c r="L53885" s="1">
        <v>40915</v>
      </c>
      <c r="M53885" s="1">
        <v>40933</v>
      </c>
      <c r="N53885" s="1">
        <v>41883</v>
      </c>
    </row>
    <row r="53886" spans="1:18" x14ac:dyDescent="0.2">
      <c r="A53886" t="s">
        <v>184802</v>
      </c>
      <c r="B53886" t="s">
        <v>184803</v>
      </c>
      <c r="C53886" t="s">
        <v>184804</v>
      </c>
      <c r="D53886" t="s">
        <v>317</v>
      </c>
      <c r="E53886">
        <v>1000000</v>
      </c>
      <c r="F53886" t="s">
        <v>18</v>
      </c>
      <c r="G53886" t="s">
        <v>479</v>
      </c>
      <c r="I53886" t="s">
        <v>480</v>
      </c>
      <c r="J53886" t="s">
        <v>480</v>
      </c>
      <c r="K53886">
        <v>1</v>
      </c>
      <c r="L53886" s="1">
        <v>41640</v>
      </c>
      <c r="M53886" s="1">
        <v>42179</v>
      </c>
      <c r="N53886" s="1">
        <v>42179</v>
      </c>
    </row>
    <row r="53887" spans="1:18" x14ac:dyDescent="0.2">
      <c r="A53887" t="s">
        <v>184805</v>
      </c>
      <c r="B53887" t="s">
        <v>184806</v>
      </c>
      <c r="C53887" t="s">
        <v>184807</v>
      </c>
      <c r="D53887" t="s">
        <v>56</v>
      </c>
      <c r="E53887">
        <v>64000000</v>
      </c>
      <c r="F53887" t="s">
        <v>113</v>
      </c>
      <c r="G53887" t="s">
        <v>128</v>
      </c>
      <c r="H53887" t="s">
        <v>3976</v>
      </c>
      <c r="I53887" t="s">
        <v>3977</v>
      </c>
      <c r="J53887" t="s">
        <v>3977</v>
      </c>
      <c r="K53887">
        <v>2</v>
      </c>
      <c r="L53887" s="1">
        <v>38504</v>
      </c>
      <c r="M53887" s="1">
        <v>40778</v>
      </c>
      <c r="N53887" s="1">
        <v>41739</v>
      </c>
    </row>
    <row r="53888" spans="1:18" x14ac:dyDescent="0.2">
      <c r="A53888" t="s">
        <v>184808</v>
      </c>
      <c r="B53888" t="s">
        <v>184809</v>
      </c>
      <c r="C53888" t="s">
        <v>184810</v>
      </c>
      <c r="D53888" t="s">
        <v>127</v>
      </c>
      <c r="E53888">
        <v>200000</v>
      </c>
      <c r="F53888" t="s">
        <v>18</v>
      </c>
      <c r="G53888" t="s">
        <v>25</v>
      </c>
      <c r="H53888" t="s">
        <v>44</v>
      </c>
      <c r="I53888" t="s">
        <v>45</v>
      </c>
      <c r="J53888" t="s">
        <v>46</v>
      </c>
      <c r="K53888">
        <v>1</v>
      </c>
      <c r="L53888" s="1">
        <v>36526</v>
      </c>
      <c r="M53888" s="1">
        <v>41743</v>
      </c>
      <c r="N53888" s="1">
        <v>41743</v>
      </c>
    </row>
    <row r="53889" spans="1:18" x14ac:dyDescent="0.2">
      <c r="A53889" t="s">
        <v>184811</v>
      </c>
      <c r="B53889" t="s">
        <v>184812</v>
      </c>
      <c r="C53889" t="s">
        <v>184813</v>
      </c>
      <c r="D53889" t="s">
        <v>184814</v>
      </c>
      <c r="E53889">
        <v>2000000</v>
      </c>
      <c r="F53889" t="s">
        <v>18</v>
      </c>
      <c r="G53889" t="s">
        <v>25</v>
      </c>
      <c r="H53889" t="s">
        <v>64</v>
      </c>
      <c r="I53889" t="s">
        <v>95</v>
      </c>
      <c r="J53889" t="s">
        <v>376</v>
      </c>
      <c r="K53889">
        <v>1</v>
      </c>
      <c r="L53889" s="1">
        <v>40694</v>
      </c>
      <c r="M53889" s="1">
        <v>40969</v>
      </c>
      <c r="N53889" s="1">
        <v>40969</v>
      </c>
    </row>
    <row r="53890" spans="1:18" x14ac:dyDescent="0.2">
      <c r="A53890" t="s">
        <v>184815</v>
      </c>
      <c r="B53890" t="s">
        <v>184816</v>
      </c>
      <c r="C53890" t="s">
        <v>184817</v>
      </c>
      <c r="D53890" t="s">
        <v>42</v>
      </c>
      <c r="E53890">
        <v>678000</v>
      </c>
      <c r="F53890" t="s">
        <v>18</v>
      </c>
      <c r="G53890" t="s">
        <v>57</v>
      </c>
      <c r="H53890" t="s">
        <v>3339</v>
      </c>
      <c r="I53890" t="s">
        <v>3340</v>
      </c>
      <c r="J53890" t="s">
        <v>3341</v>
      </c>
      <c r="K53890">
        <v>1</v>
      </c>
      <c r="L53890" s="1">
        <v>35796</v>
      </c>
      <c r="M53890" s="1">
        <v>38841</v>
      </c>
      <c r="N53890" s="1">
        <v>38841</v>
      </c>
    </row>
    <row r="53891" spans="1:18" x14ac:dyDescent="0.2">
      <c r="A53891" t="s">
        <v>184818</v>
      </c>
      <c r="B53891" t="s">
        <v>184819</v>
      </c>
      <c r="C53891" t="s">
        <v>184820</v>
      </c>
      <c r="D53891" t="s">
        <v>184821</v>
      </c>
      <c r="E53891">
        <v>1450000</v>
      </c>
      <c r="F53891" t="s">
        <v>18</v>
      </c>
      <c r="G53891" t="s">
        <v>25</v>
      </c>
      <c r="H53891" t="s">
        <v>64</v>
      </c>
      <c r="I53891" t="s">
        <v>65</v>
      </c>
      <c r="J53891" t="s">
        <v>71</v>
      </c>
      <c r="K53891">
        <v>3</v>
      </c>
      <c r="L53891" s="1">
        <v>41942</v>
      </c>
      <c r="M53891" s="1">
        <v>41969</v>
      </c>
      <c r="N53891" s="1">
        <v>42157</v>
      </c>
    </row>
    <row r="53892" spans="1:18" x14ac:dyDescent="0.2">
      <c r="A53892" t="s">
        <v>184822</v>
      </c>
      <c r="B53892" t="s">
        <v>184823</v>
      </c>
      <c r="D53892" t="s">
        <v>56</v>
      </c>
      <c r="E53892">
        <v>1900000</v>
      </c>
      <c r="F53892" t="s">
        <v>18</v>
      </c>
      <c r="G53892" t="s">
        <v>25</v>
      </c>
      <c r="H53892" t="s">
        <v>64</v>
      </c>
      <c r="I53892" t="s">
        <v>1221</v>
      </c>
      <c r="J53892" t="s">
        <v>36874</v>
      </c>
      <c r="K53892">
        <v>2</v>
      </c>
      <c r="L53892" s="1">
        <v>39814</v>
      </c>
      <c r="M53892" s="1">
        <v>40526</v>
      </c>
      <c r="N53892" s="1">
        <v>42153</v>
      </c>
    </row>
    <row r="53893" spans="1:18" x14ac:dyDescent="0.2">
      <c r="A53893" t="s">
        <v>184824</v>
      </c>
      <c r="B53893" t="s">
        <v>184825</v>
      </c>
      <c r="C53893" t="s">
        <v>184826</v>
      </c>
      <c r="D53893" t="s">
        <v>357</v>
      </c>
      <c r="E53893">
        <v>24250000</v>
      </c>
      <c r="F53893" t="s">
        <v>18</v>
      </c>
      <c r="G53893" t="s">
        <v>25</v>
      </c>
      <c r="H53893" t="s">
        <v>208</v>
      </c>
      <c r="I53893" t="s">
        <v>7706</v>
      </c>
      <c r="J53893" t="s">
        <v>1082</v>
      </c>
      <c r="K53893">
        <v>1</v>
      </c>
      <c r="L53893" s="1">
        <v>46753</v>
      </c>
      <c r="M53893" s="1">
        <v>40939</v>
      </c>
      <c r="N53893" s="1">
        <v>40939</v>
      </c>
    </row>
    <row r="53894" spans="1:18" hidden="1" x14ac:dyDescent="0.2">
      <c r="A53894" t="s">
        <v>184827</v>
      </c>
      <c r="B53894" t="s">
        <v>184828</v>
      </c>
      <c r="D53894" t="s">
        <v>184829</v>
      </c>
      <c r="E53894">
        <v>51400000</v>
      </c>
      <c r="F53894" t="s">
        <v>113</v>
      </c>
      <c r="K53894">
        <v>2</v>
      </c>
      <c r="M53894" s="1">
        <v>36527</v>
      </c>
      <c r="N53894" s="1">
        <v>37381</v>
      </c>
      <c r="O53894"/>
      <c r="P53894"/>
      <c r="Q53894"/>
      <c r="R53894"/>
    </row>
    <row r="53895" spans="1:18" x14ac:dyDescent="0.2">
      <c r="A53895" t="s">
        <v>184830</v>
      </c>
      <c r="B53895" t="s">
        <v>184831</v>
      </c>
      <c r="C53895" t="s">
        <v>184832</v>
      </c>
      <c r="D53895" t="s">
        <v>184833</v>
      </c>
      <c r="E53895">
        <v>1200000</v>
      </c>
      <c r="F53895" t="s">
        <v>18</v>
      </c>
      <c r="G53895" t="s">
        <v>25</v>
      </c>
      <c r="H53895" t="s">
        <v>64</v>
      </c>
      <c r="I53895" t="s">
        <v>65</v>
      </c>
      <c r="J53895" t="s">
        <v>271</v>
      </c>
      <c r="K53895">
        <v>2</v>
      </c>
      <c r="L53895" s="1">
        <v>40313</v>
      </c>
      <c r="M53895" s="1">
        <v>40842</v>
      </c>
      <c r="N53895" s="1">
        <v>41435</v>
      </c>
    </row>
    <row r="53896" spans="1:18" hidden="1" x14ac:dyDescent="0.2">
      <c r="A53896" t="s">
        <v>184834</v>
      </c>
      <c r="B53896" t="s">
        <v>184835</v>
      </c>
      <c r="C53896" t="s">
        <v>184836</v>
      </c>
      <c r="D53896" t="s">
        <v>42</v>
      </c>
      <c r="E53896">
        <v>184029</v>
      </c>
      <c r="F53896" t="s">
        <v>18</v>
      </c>
      <c r="G53896" t="s">
        <v>341</v>
      </c>
      <c r="H53896">
        <v>11</v>
      </c>
      <c r="I53896" t="s">
        <v>497</v>
      </c>
      <c r="J53896" t="s">
        <v>497</v>
      </c>
      <c r="K53896">
        <v>1</v>
      </c>
      <c r="L53896" s="1">
        <v>41060</v>
      </c>
      <c r="M53896" s="1">
        <v>41332</v>
      </c>
      <c r="N53896" s="1">
        <v>41332</v>
      </c>
      <c r="O53896"/>
      <c r="P53896"/>
      <c r="Q53896"/>
      <c r="R53896"/>
    </row>
    <row r="53897" spans="1:18" hidden="1" x14ac:dyDescent="0.2">
      <c r="A53897" t="s">
        <v>184837</v>
      </c>
      <c r="B53897" t="s">
        <v>184838</v>
      </c>
      <c r="C53897" t="s">
        <v>184839</v>
      </c>
      <c r="D53897" t="s">
        <v>655</v>
      </c>
      <c r="E53897" t="s">
        <v>43</v>
      </c>
      <c r="F53897" t="s">
        <v>18</v>
      </c>
      <c r="K53897">
        <v>1</v>
      </c>
      <c r="M53897" s="1">
        <v>42022</v>
      </c>
      <c r="N53897" s="1">
        <v>42022</v>
      </c>
      <c r="O53897"/>
      <c r="P53897"/>
      <c r="Q53897"/>
      <c r="R53897"/>
    </row>
    <row r="53898" spans="1:18" hidden="1" x14ac:dyDescent="0.2">
      <c r="A53898" t="s">
        <v>184840</v>
      </c>
      <c r="B53898" t="s">
        <v>184841</v>
      </c>
      <c r="C53898" t="s">
        <v>184842</v>
      </c>
      <c r="D53898" t="s">
        <v>633</v>
      </c>
      <c r="E53898">
        <v>3000000</v>
      </c>
      <c r="F53898" t="s">
        <v>18</v>
      </c>
      <c r="G53898" t="s">
        <v>1126</v>
      </c>
      <c r="H53898">
        <v>23</v>
      </c>
      <c r="I53898" t="s">
        <v>3024</v>
      </c>
      <c r="J53898" t="s">
        <v>3024</v>
      </c>
      <c r="K53898">
        <v>1</v>
      </c>
      <c r="M53898" s="1">
        <v>41283</v>
      </c>
      <c r="N53898" s="1">
        <v>41283</v>
      </c>
      <c r="O53898"/>
      <c r="P53898"/>
      <c r="Q53898"/>
      <c r="R53898"/>
    </row>
    <row r="53899" spans="1:18" hidden="1" x14ac:dyDescent="0.2">
      <c r="A53899" t="s">
        <v>184843</v>
      </c>
      <c r="B53899" t="s">
        <v>184844</v>
      </c>
      <c r="C53899" t="s">
        <v>184845</v>
      </c>
      <c r="D53899" t="s">
        <v>103659</v>
      </c>
      <c r="E53899" t="s">
        <v>43</v>
      </c>
      <c r="F53899" t="s">
        <v>18</v>
      </c>
      <c r="G53899" t="s">
        <v>25</v>
      </c>
      <c r="H53899" t="s">
        <v>64</v>
      </c>
      <c r="I53899" t="s">
        <v>65</v>
      </c>
      <c r="J53899" t="s">
        <v>66</v>
      </c>
      <c r="K53899">
        <v>1</v>
      </c>
      <c r="M53899" s="1">
        <v>41122</v>
      </c>
      <c r="N53899" s="1">
        <v>41122</v>
      </c>
      <c r="O53899"/>
      <c r="P53899"/>
      <c r="Q53899"/>
      <c r="R53899"/>
    </row>
    <row r="53900" spans="1:18" x14ac:dyDescent="0.2">
      <c r="A53900" t="s">
        <v>184846</v>
      </c>
      <c r="B53900" t="s">
        <v>184847</v>
      </c>
      <c r="C53900" t="s">
        <v>184848</v>
      </c>
      <c r="D53900" t="s">
        <v>50</v>
      </c>
      <c r="E53900">
        <v>250000</v>
      </c>
      <c r="F53900" t="s">
        <v>18</v>
      </c>
      <c r="G53900" t="s">
        <v>25</v>
      </c>
      <c r="H53900" t="s">
        <v>106</v>
      </c>
      <c r="I53900" t="s">
        <v>107</v>
      </c>
      <c r="J53900" t="s">
        <v>108</v>
      </c>
      <c r="K53900">
        <v>2</v>
      </c>
      <c r="L53900" s="1">
        <v>40360</v>
      </c>
      <c r="M53900" s="1">
        <v>40646</v>
      </c>
      <c r="N53900" s="1">
        <v>41244</v>
      </c>
    </row>
    <row r="53901" spans="1:18" hidden="1" x14ac:dyDescent="0.2">
      <c r="A53901" t="s">
        <v>184849</v>
      </c>
      <c r="B53901" t="s">
        <v>184850</v>
      </c>
      <c r="C53901" t="s">
        <v>184851</v>
      </c>
      <c r="D53901" t="s">
        <v>36</v>
      </c>
      <c r="E53901" t="s">
        <v>43</v>
      </c>
      <c r="F53901" t="s">
        <v>18</v>
      </c>
      <c r="G53901" t="s">
        <v>25</v>
      </c>
      <c r="H53901" t="s">
        <v>106</v>
      </c>
      <c r="I53901" t="s">
        <v>3836</v>
      </c>
      <c r="J53901" t="s">
        <v>3836</v>
      </c>
      <c r="K53901">
        <v>1</v>
      </c>
      <c r="L53901" s="1">
        <v>39264</v>
      </c>
      <c r="M53901" s="1">
        <v>39083</v>
      </c>
      <c r="N53901" s="1">
        <v>39083</v>
      </c>
      <c r="O53901"/>
      <c r="P53901"/>
      <c r="Q53901"/>
      <c r="R53901"/>
    </row>
    <row r="53902" spans="1:18" x14ac:dyDescent="0.2">
      <c r="A53902" t="s">
        <v>184852</v>
      </c>
      <c r="B53902" t="s">
        <v>184853</v>
      </c>
      <c r="C53902" t="s">
        <v>184854</v>
      </c>
      <c r="D53902" t="s">
        <v>184855</v>
      </c>
      <c r="E53902">
        <v>150000</v>
      </c>
      <c r="F53902" t="s">
        <v>207</v>
      </c>
      <c r="G53902" t="s">
        <v>25</v>
      </c>
      <c r="H53902" t="s">
        <v>106</v>
      </c>
      <c r="I53902" t="s">
        <v>107</v>
      </c>
      <c r="J53902" t="s">
        <v>108</v>
      </c>
      <c r="K53902">
        <v>1</v>
      </c>
      <c r="L53902" s="1">
        <v>40221</v>
      </c>
      <c r="M53902" s="1">
        <v>40179</v>
      </c>
      <c r="N53902" s="1">
        <v>40179</v>
      </c>
    </row>
    <row r="53903" spans="1:18" hidden="1" x14ac:dyDescent="0.2">
      <c r="A53903" t="s">
        <v>184856</v>
      </c>
      <c r="B53903" t="s">
        <v>184857</v>
      </c>
      <c r="C53903" t="s">
        <v>184858</v>
      </c>
      <c r="D53903" t="s">
        <v>3939</v>
      </c>
      <c r="E53903" t="s">
        <v>43</v>
      </c>
      <c r="F53903" t="s">
        <v>18</v>
      </c>
      <c r="G53903" t="s">
        <v>25</v>
      </c>
      <c r="H53903" t="s">
        <v>1080</v>
      </c>
      <c r="I53903" t="s">
        <v>1081</v>
      </c>
      <c r="J53903" t="s">
        <v>114256</v>
      </c>
      <c r="K53903">
        <v>1</v>
      </c>
      <c r="L53903" s="1">
        <v>40575</v>
      </c>
      <c r="M53903" s="1">
        <v>41098</v>
      </c>
      <c r="N53903" s="1">
        <v>41098</v>
      </c>
      <c r="O53903"/>
      <c r="P53903"/>
      <c r="Q53903"/>
      <c r="R53903"/>
    </row>
    <row r="53904" spans="1:18" hidden="1" x14ac:dyDescent="0.2">
      <c r="A53904" t="s">
        <v>184859</v>
      </c>
      <c r="B53904" t="s">
        <v>184860</v>
      </c>
      <c r="C53904" t="s">
        <v>184861</v>
      </c>
      <c r="D53904" t="s">
        <v>933</v>
      </c>
      <c r="E53904">
        <v>105500000</v>
      </c>
      <c r="F53904" t="s">
        <v>113</v>
      </c>
      <c r="G53904" t="s">
        <v>128</v>
      </c>
      <c r="H53904" t="s">
        <v>5601</v>
      </c>
      <c r="I53904" t="s">
        <v>130</v>
      </c>
      <c r="J53904" t="s">
        <v>80456</v>
      </c>
      <c r="K53904">
        <v>2</v>
      </c>
      <c r="M53904" s="1">
        <v>39527</v>
      </c>
      <c r="N53904" s="1">
        <v>40028</v>
      </c>
      <c r="O53904"/>
      <c r="P53904"/>
      <c r="Q53904"/>
      <c r="R53904"/>
    </row>
    <row r="53905" spans="1:18" hidden="1" x14ac:dyDescent="0.2">
      <c r="A53905" t="s">
        <v>184862</v>
      </c>
      <c r="B53905" t="s">
        <v>184863</v>
      </c>
      <c r="C53905" t="s">
        <v>184864</v>
      </c>
      <c r="D53905" t="s">
        <v>633</v>
      </c>
      <c r="E53905">
        <v>12483000</v>
      </c>
      <c r="F53905" t="s">
        <v>207</v>
      </c>
      <c r="G53905" t="s">
        <v>1126</v>
      </c>
      <c r="H53905">
        <v>7</v>
      </c>
      <c r="I53905" t="s">
        <v>1127</v>
      </c>
      <c r="J53905" t="s">
        <v>1127</v>
      </c>
      <c r="K53905">
        <v>1</v>
      </c>
      <c r="M53905" s="1">
        <v>38601</v>
      </c>
      <c r="N53905" s="1">
        <v>38601</v>
      </c>
      <c r="O53905"/>
      <c r="P53905"/>
      <c r="Q53905"/>
      <c r="R53905"/>
    </row>
    <row r="53906" spans="1:18" x14ac:dyDescent="0.2">
      <c r="A53906" t="s">
        <v>184865</v>
      </c>
      <c r="B53906" t="s">
        <v>184866</v>
      </c>
      <c r="C53906" t="s">
        <v>184867</v>
      </c>
      <c r="D53906" t="s">
        <v>184868</v>
      </c>
      <c r="E53906">
        <v>750000</v>
      </c>
      <c r="F53906" t="s">
        <v>18</v>
      </c>
      <c r="G53906" t="s">
        <v>57</v>
      </c>
      <c r="H53906" t="s">
        <v>15156</v>
      </c>
      <c r="I53906" t="s">
        <v>29311</v>
      </c>
      <c r="J53906" t="s">
        <v>184869</v>
      </c>
      <c r="K53906">
        <v>1</v>
      </c>
      <c r="L53906" s="1">
        <v>40575</v>
      </c>
      <c r="M53906" s="1">
        <v>40929</v>
      </c>
      <c r="N53906" s="1">
        <v>40929</v>
      </c>
    </row>
    <row r="53907" spans="1:18" hidden="1" x14ac:dyDescent="0.2">
      <c r="A53907" t="s">
        <v>184870</v>
      </c>
      <c r="B53907" t="s">
        <v>184871</v>
      </c>
      <c r="C53907" t="s">
        <v>184872</v>
      </c>
      <c r="D53907" t="s">
        <v>184873</v>
      </c>
      <c r="E53907" t="s">
        <v>43</v>
      </c>
      <c r="F53907" t="s">
        <v>18</v>
      </c>
      <c r="G53907" t="s">
        <v>25</v>
      </c>
      <c r="H53907" t="s">
        <v>286</v>
      </c>
      <c r="I53907" t="s">
        <v>32467</v>
      </c>
      <c r="J53907" t="s">
        <v>32467</v>
      </c>
      <c r="K53907">
        <v>1</v>
      </c>
      <c r="L53907" s="1">
        <v>42156</v>
      </c>
      <c r="M53907" s="1">
        <v>41851</v>
      </c>
      <c r="N53907" s="1">
        <v>41851</v>
      </c>
      <c r="O53907"/>
      <c r="P53907"/>
      <c r="Q53907"/>
      <c r="R53907"/>
    </row>
    <row r="53908" spans="1:18" hidden="1" x14ac:dyDescent="0.2">
      <c r="A53908" t="s">
        <v>184874</v>
      </c>
      <c r="B53908" t="s">
        <v>184875</v>
      </c>
      <c r="C53908" t="s">
        <v>184876</v>
      </c>
      <c r="D53908" t="s">
        <v>1247</v>
      </c>
      <c r="E53908">
        <v>71300000</v>
      </c>
      <c r="F53908" t="s">
        <v>18</v>
      </c>
      <c r="G53908" t="s">
        <v>25</v>
      </c>
      <c r="H53908" t="s">
        <v>64</v>
      </c>
      <c r="I53908" t="s">
        <v>65</v>
      </c>
      <c r="J53908" t="s">
        <v>1251</v>
      </c>
      <c r="K53908">
        <v>3</v>
      </c>
      <c r="L53908" s="1">
        <v>39083</v>
      </c>
      <c r="M53908" s="1">
        <v>39993</v>
      </c>
      <c r="N53908" s="1">
        <v>41955</v>
      </c>
      <c r="O53908"/>
      <c r="P53908"/>
      <c r="Q53908"/>
      <c r="R53908"/>
    </row>
    <row r="53909" spans="1:18" hidden="1" x14ac:dyDescent="0.2">
      <c r="A53909" t="s">
        <v>184877</v>
      </c>
      <c r="B53909" t="s">
        <v>184878</v>
      </c>
      <c r="C53909" t="s">
        <v>184879</v>
      </c>
      <c r="D53909" t="s">
        <v>1384</v>
      </c>
      <c r="E53909">
        <v>1450000</v>
      </c>
      <c r="F53909" t="s">
        <v>207</v>
      </c>
      <c r="K53909">
        <v>1</v>
      </c>
      <c r="M53909" s="1">
        <v>39568</v>
      </c>
      <c r="N53909" s="1">
        <v>39568</v>
      </c>
      <c r="O53909"/>
      <c r="P53909"/>
      <c r="Q53909"/>
      <c r="R53909"/>
    </row>
    <row r="53910" spans="1:18" hidden="1" x14ac:dyDescent="0.2">
      <c r="A53910" t="s">
        <v>184880</v>
      </c>
      <c r="B53910" t="s">
        <v>184881</v>
      </c>
      <c r="C53910" t="s">
        <v>184882</v>
      </c>
      <c r="D53910" t="s">
        <v>184883</v>
      </c>
      <c r="E53910">
        <v>4115591</v>
      </c>
      <c r="F53910" t="s">
        <v>18</v>
      </c>
      <c r="G53910" t="s">
        <v>25</v>
      </c>
      <c r="H53910" t="s">
        <v>142</v>
      </c>
      <c r="I53910" t="s">
        <v>143</v>
      </c>
      <c r="J53910" t="s">
        <v>143</v>
      </c>
      <c r="K53910">
        <v>3</v>
      </c>
      <c r="L53910" s="1">
        <v>39814</v>
      </c>
      <c r="M53910" s="1">
        <v>41131</v>
      </c>
      <c r="N53910" s="1">
        <v>42279</v>
      </c>
      <c r="O53910"/>
      <c r="P53910"/>
      <c r="Q53910"/>
      <c r="R53910"/>
    </row>
    <row r="53911" spans="1:18" hidden="1" x14ac:dyDescent="0.2">
      <c r="A53911" t="s">
        <v>184884</v>
      </c>
      <c r="B53911" t="s">
        <v>184885</v>
      </c>
      <c r="C53911" t="s">
        <v>184886</v>
      </c>
      <c r="D53911" t="s">
        <v>50</v>
      </c>
      <c r="E53911">
        <v>864535</v>
      </c>
      <c r="F53911" t="s">
        <v>18</v>
      </c>
      <c r="G53911" t="s">
        <v>25</v>
      </c>
      <c r="H53911" t="s">
        <v>64</v>
      </c>
      <c r="I53911" t="s">
        <v>95</v>
      </c>
      <c r="J53911" t="s">
        <v>3082</v>
      </c>
      <c r="K53911">
        <v>1</v>
      </c>
      <c r="L53911" s="1">
        <v>40544</v>
      </c>
      <c r="M53911" s="1">
        <v>42250</v>
      </c>
      <c r="N53911" s="1">
        <v>42250</v>
      </c>
      <c r="O53911"/>
      <c r="P53911"/>
      <c r="Q53911"/>
      <c r="R53911"/>
    </row>
    <row r="53912" spans="1:18" hidden="1" x14ac:dyDescent="0.2">
      <c r="A53912" t="s">
        <v>184887</v>
      </c>
      <c r="B53912" t="s">
        <v>184888</v>
      </c>
      <c r="C53912" t="s">
        <v>184889</v>
      </c>
      <c r="D53912" t="s">
        <v>766</v>
      </c>
      <c r="E53912">
        <v>80000</v>
      </c>
      <c r="F53912" t="s">
        <v>18</v>
      </c>
      <c r="G53912" t="s">
        <v>25</v>
      </c>
      <c r="H53912" t="s">
        <v>121</v>
      </c>
      <c r="I53912" t="s">
        <v>122</v>
      </c>
      <c r="J53912" t="s">
        <v>184890</v>
      </c>
      <c r="K53912">
        <v>1</v>
      </c>
      <c r="M53912" s="1">
        <v>39687</v>
      </c>
      <c r="N53912" s="1">
        <v>39687</v>
      </c>
      <c r="O53912"/>
      <c r="P53912"/>
      <c r="Q53912"/>
      <c r="R53912"/>
    </row>
    <row r="53913" spans="1:18" x14ac:dyDescent="0.2">
      <c r="A53913" t="s">
        <v>184891</v>
      </c>
      <c r="B53913" t="s">
        <v>184892</v>
      </c>
      <c r="C53913" t="s">
        <v>184893</v>
      </c>
      <c r="D53913" t="s">
        <v>1377</v>
      </c>
      <c r="E53913">
        <v>45000000</v>
      </c>
      <c r="F53913" t="s">
        <v>207</v>
      </c>
      <c r="G53913" t="s">
        <v>25</v>
      </c>
      <c r="H53913" t="s">
        <v>106</v>
      </c>
      <c r="I53913" t="s">
        <v>107</v>
      </c>
      <c r="J53913" t="s">
        <v>108</v>
      </c>
      <c r="K53913">
        <v>3</v>
      </c>
      <c r="L53913" s="1">
        <v>37987</v>
      </c>
      <c r="M53913" s="1">
        <v>38718</v>
      </c>
      <c r="N53913" s="1">
        <v>39417</v>
      </c>
    </row>
    <row r="53914" spans="1:18" hidden="1" x14ac:dyDescent="0.2">
      <c r="A53914" t="s">
        <v>184894</v>
      </c>
      <c r="B53914" t="s">
        <v>184895</v>
      </c>
      <c r="C53914" t="s">
        <v>184896</v>
      </c>
      <c r="D53914" t="s">
        <v>741</v>
      </c>
      <c r="E53914">
        <v>80900000</v>
      </c>
      <c r="F53914" t="s">
        <v>18</v>
      </c>
      <c r="G53914" t="s">
        <v>25</v>
      </c>
      <c r="H53914" t="s">
        <v>142</v>
      </c>
      <c r="I53914" t="s">
        <v>143</v>
      </c>
      <c r="J53914" t="s">
        <v>2499</v>
      </c>
      <c r="K53914">
        <v>5</v>
      </c>
      <c r="L53914" s="1">
        <v>36161</v>
      </c>
      <c r="M53914" s="1">
        <v>37582</v>
      </c>
      <c r="N53914" s="1">
        <v>40297</v>
      </c>
      <c r="O53914"/>
      <c r="P53914"/>
      <c r="Q53914"/>
      <c r="R53914"/>
    </row>
    <row r="53915" spans="1:18" hidden="1" x14ac:dyDescent="0.2">
      <c r="A53915" t="s">
        <v>184897</v>
      </c>
      <c r="B53915" t="s">
        <v>112251</v>
      </c>
      <c r="D53915" t="s">
        <v>184898</v>
      </c>
      <c r="E53915">
        <v>9000000</v>
      </c>
      <c r="F53915" t="s">
        <v>113</v>
      </c>
      <c r="G53915" t="s">
        <v>25</v>
      </c>
      <c r="H53915" t="s">
        <v>158</v>
      </c>
      <c r="I53915" t="s">
        <v>244</v>
      </c>
      <c r="J53915" t="s">
        <v>244</v>
      </c>
      <c r="K53915">
        <v>1</v>
      </c>
      <c r="M53915" s="1">
        <v>39637</v>
      </c>
      <c r="N53915" s="1">
        <v>39637</v>
      </c>
      <c r="O53915"/>
      <c r="P53915"/>
      <c r="Q53915"/>
      <c r="R53915"/>
    </row>
    <row r="53916" spans="1:18" x14ac:dyDescent="0.2">
      <c r="A53916" t="s">
        <v>184899</v>
      </c>
      <c r="B53916" t="s">
        <v>112251</v>
      </c>
      <c r="C53916" t="s">
        <v>184900</v>
      </c>
      <c r="D53916" t="s">
        <v>184901</v>
      </c>
      <c r="E53916">
        <v>220000</v>
      </c>
      <c r="F53916" t="s">
        <v>18</v>
      </c>
      <c r="G53916" t="s">
        <v>25</v>
      </c>
      <c r="H53916" t="s">
        <v>64</v>
      </c>
      <c r="I53916" t="s">
        <v>65</v>
      </c>
      <c r="J53916" t="s">
        <v>71</v>
      </c>
      <c r="K53916">
        <v>3</v>
      </c>
      <c r="L53916" s="1">
        <v>41418</v>
      </c>
      <c r="M53916" s="1">
        <v>41426</v>
      </c>
      <c r="N53916" s="1">
        <v>41974</v>
      </c>
    </row>
    <row r="53917" spans="1:18" x14ac:dyDescent="0.2">
      <c r="A53917" t="s">
        <v>184902</v>
      </c>
      <c r="B53917" t="s">
        <v>184903</v>
      </c>
      <c r="C53917" t="s">
        <v>184904</v>
      </c>
      <c r="D53917" t="s">
        <v>766</v>
      </c>
      <c r="E53917">
        <v>2000000</v>
      </c>
      <c r="F53917" t="s">
        <v>113</v>
      </c>
      <c r="G53917" t="s">
        <v>25</v>
      </c>
      <c r="H53917" t="s">
        <v>158</v>
      </c>
      <c r="I53917" t="s">
        <v>244</v>
      </c>
      <c r="J53917" t="s">
        <v>358</v>
      </c>
      <c r="K53917">
        <v>1</v>
      </c>
      <c r="L53917" s="1">
        <v>25204</v>
      </c>
      <c r="M53917" s="1">
        <v>40192</v>
      </c>
      <c r="N53917" s="1">
        <v>40192</v>
      </c>
    </row>
    <row r="53918" spans="1:18" x14ac:dyDescent="0.2">
      <c r="A53918" t="s">
        <v>184905</v>
      </c>
      <c r="B53918" t="s">
        <v>184906</v>
      </c>
      <c r="C53918" t="s">
        <v>184907</v>
      </c>
      <c r="D53918" t="s">
        <v>285</v>
      </c>
      <c r="E53918">
        <v>41000000</v>
      </c>
      <c r="F53918" t="s">
        <v>18</v>
      </c>
      <c r="G53918" t="s">
        <v>25</v>
      </c>
      <c r="H53918" t="s">
        <v>286</v>
      </c>
      <c r="I53918" t="s">
        <v>874</v>
      </c>
      <c r="J53918" t="s">
        <v>874</v>
      </c>
      <c r="K53918">
        <v>1</v>
      </c>
      <c r="L53918" s="1">
        <v>32509</v>
      </c>
      <c r="M53918" s="1">
        <v>41689</v>
      </c>
      <c r="N53918" s="1">
        <v>41689</v>
      </c>
    </row>
    <row r="53919" spans="1:18" x14ac:dyDescent="0.2">
      <c r="A53919" t="s">
        <v>184908</v>
      </c>
      <c r="B53919" t="s">
        <v>184909</v>
      </c>
      <c r="C53919" t="s">
        <v>184910</v>
      </c>
      <c r="D53919" t="s">
        <v>63</v>
      </c>
      <c r="E53919">
        <v>8000000</v>
      </c>
      <c r="F53919" t="s">
        <v>18</v>
      </c>
      <c r="G53919" t="s">
        <v>19</v>
      </c>
      <c r="H53919">
        <v>19</v>
      </c>
      <c r="I53919" t="s">
        <v>474</v>
      </c>
      <c r="J53919" t="s">
        <v>474</v>
      </c>
      <c r="K53919">
        <v>1</v>
      </c>
      <c r="L53919" s="1">
        <v>39448</v>
      </c>
      <c r="M53919" s="1">
        <v>41619</v>
      </c>
      <c r="N53919" s="1">
        <v>41619</v>
      </c>
    </row>
    <row r="53920" spans="1:18" hidden="1" x14ac:dyDescent="0.2">
      <c r="A53920" t="s">
        <v>184911</v>
      </c>
      <c r="B53920" t="s">
        <v>184912</v>
      </c>
      <c r="C53920" t="s">
        <v>184913</v>
      </c>
      <c r="D53920" t="s">
        <v>6278</v>
      </c>
      <c r="E53920">
        <v>7714643</v>
      </c>
      <c r="F53920" t="s">
        <v>18</v>
      </c>
      <c r="G53920" t="s">
        <v>25</v>
      </c>
      <c r="H53920" t="s">
        <v>380</v>
      </c>
      <c r="I53920" t="s">
        <v>3248</v>
      </c>
      <c r="J53920" t="s">
        <v>3248</v>
      </c>
      <c r="K53920">
        <v>1</v>
      </c>
      <c r="L53920" s="1">
        <v>37622</v>
      </c>
      <c r="M53920" s="1">
        <v>41121</v>
      </c>
      <c r="N53920" s="1">
        <v>41121</v>
      </c>
      <c r="O53920"/>
      <c r="P53920"/>
      <c r="Q53920"/>
      <c r="R53920"/>
    </row>
    <row r="53921" spans="1:18" hidden="1" x14ac:dyDescent="0.2">
      <c r="A53921" t="s">
        <v>184914</v>
      </c>
      <c r="B53921" t="s">
        <v>184915</v>
      </c>
      <c r="C53921" t="s">
        <v>184916</v>
      </c>
      <c r="D53921" t="s">
        <v>27268</v>
      </c>
      <c r="E53921">
        <v>977000</v>
      </c>
      <c r="F53921" t="s">
        <v>207</v>
      </c>
      <c r="G53921" t="s">
        <v>458</v>
      </c>
      <c r="H53921">
        <v>48</v>
      </c>
      <c r="I53921" t="s">
        <v>459</v>
      </c>
      <c r="J53921" t="s">
        <v>459</v>
      </c>
      <c r="K53921">
        <v>1</v>
      </c>
      <c r="L53921" s="1">
        <v>41265</v>
      </c>
      <c r="M53921" s="1">
        <v>41267</v>
      </c>
      <c r="N53921" s="1">
        <v>41267</v>
      </c>
      <c r="O53921"/>
      <c r="P53921"/>
      <c r="Q53921"/>
      <c r="R53921"/>
    </row>
    <row r="53922" spans="1:18" x14ac:dyDescent="0.2">
      <c r="A53922" t="s">
        <v>184917</v>
      </c>
      <c r="B53922" t="s">
        <v>184918</v>
      </c>
      <c r="C53922" t="s">
        <v>184919</v>
      </c>
      <c r="D53922" t="s">
        <v>21836</v>
      </c>
      <c r="E53922">
        <v>1250000</v>
      </c>
      <c r="F53922" t="s">
        <v>18</v>
      </c>
      <c r="G53922" t="s">
        <v>25</v>
      </c>
      <c r="H53922" t="s">
        <v>1080</v>
      </c>
      <c r="I53922" t="s">
        <v>1081</v>
      </c>
      <c r="J53922" t="s">
        <v>1081</v>
      </c>
      <c r="K53922">
        <v>1</v>
      </c>
      <c r="L53922" s="1">
        <v>38353</v>
      </c>
      <c r="M53922" s="1">
        <v>41653</v>
      </c>
      <c r="N53922" s="1">
        <v>41653</v>
      </c>
    </row>
    <row r="53923" spans="1:18" x14ac:dyDescent="0.2">
      <c r="A53923" t="s">
        <v>184920</v>
      </c>
      <c r="B53923" t="s">
        <v>184921</v>
      </c>
      <c r="C53923" t="s">
        <v>184922</v>
      </c>
      <c r="D53923" t="s">
        <v>184923</v>
      </c>
      <c r="E53923">
        <v>1500000</v>
      </c>
      <c r="F53923" t="s">
        <v>18</v>
      </c>
      <c r="G53923" t="s">
        <v>25</v>
      </c>
      <c r="H53923" t="s">
        <v>158</v>
      </c>
      <c r="I53923" t="s">
        <v>244</v>
      </c>
      <c r="J53923" t="s">
        <v>244</v>
      </c>
      <c r="K53923">
        <v>1</v>
      </c>
      <c r="L53923" s="1">
        <v>41791</v>
      </c>
      <c r="M53923" s="1">
        <v>42318</v>
      </c>
      <c r="N53923" s="1">
        <v>42318</v>
      </c>
    </row>
    <row r="53924" spans="1:18" x14ac:dyDescent="0.2">
      <c r="A53924" t="s">
        <v>184924</v>
      </c>
      <c r="B53924" t="s">
        <v>184925</v>
      </c>
      <c r="C53924" t="s">
        <v>184926</v>
      </c>
      <c r="D53924" t="s">
        <v>3797</v>
      </c>
      <c r="E53924">
        <v>8600000</v>
      </c>
      <c r="F53924" t="s">
        <v>18</v>
      </c>
      <c r="G53924" t="s">
        <v>25</v>
      </c>
      <c r="H53924" t="s">
        <v>64</v>
      </c>
      <c r="I53924" t="s">
        <v>65</v>
      </c>
      <c r="J53924" t="s">
        <v>236</v>
      </c>
      <c r="K53924">
        <v>1</v>
      </c>
      <c r="L53924" s="1">
        <v>40909</v>
      </c>
      <c r="M53924" s="1">
        <v>41950</v>
      </c>
      <c r="N53924" s="1">
        <v>41950</v>
      </c>
    </row>
    <row r="53925" spans="1:18" hidden="1" x14ac:dyDescent="0.2">
      <c r="A53925" t="s">
        <v>184927</v>
      </c>
      <c r="B53925" t="s">
        <v>184928</v>
      </c>
      <c r="C53925" t="s">
        <v>184929</v>
      </c>
      <c r="D53925" t="s">
        <v>121254</v>
      </c>
      <c r="E53925">
        <v>9341046</v>
      </c>
      <c r="F53925" t="s">
        <v>113</v>
      </c>
      <c r="G53925" t="s">
        <v>25</v>
      </c>
      <c r="H53925" t="s">
        <v>158</v>
      </c>
      <c r="I53925" t="s">
        <v>3348</v>
      </c>
      <c r="J53925" t="s">
        <v>35092</v>
      </c>
      <c r="K53925">
        <v>3</v>
      </c>
      <c r="M53925" s="1">
        <v>39191</v>
      </c>
      <c r="N53925" s="1">
        <v>40466</v>
      </c>
      <c r="O53925"/>
      <c r="P53925"/>
      <c r="Q53925"/>
      <c r="R53925"/>
    </row>
    <row r="53926" spans="1:18" hidden="1" x14ac:dyDescent="0.2">
      <c r="A53926" t="s">
        <v>184930</v>
      </c>
      <c r="B53926" t="s">
        <v>184931</v>
      </c>
      <c r="C53926" t="s">
        <v>184932</v>
      </c>
      <c r="D53926" t="s">
        <v>564</v>
      </c>
      <c r="E53926">
        <v>110000</v>
      </c>
      <c r="F53926" t="s">
        <v>18</v>
      </c>
      <c r="K53926">
        <v>1</v>
      </c>
      <c r="M53926" s="1">
        <v>41852</v>
      </c>
      <c r="N53926" s="1">
        <v>41852</v>
      </c>
      <c r="O53926"/>
      <c r="P53926"/>
      <c r="Q53926"/>
      <c r="R53926"/>
    </row>
    <row r="53927" spans="1:18" x14ac:dyDescent="0.2">
      <c r="A53927" t="s">
        <v>184933</v>
      </c>
      <c r="B53927" t="s">
        <v>184934</v>
      </c>
      <c r="D53927" t="s">
        <v>184935</v>
      </c>
      <c r="E53927">
        <v>500000</v>
      </c>
      <c r="F53927" t="s">
        <v>18</v>
      </c>
      <c r="G53927" t="s">
        <v>25</v>
      </c>
      <c r="H53927" t="s">
        <v>64</v>
      </c>
      <c r="I53927" t="s">
        <v>65</v>
      </c>
      <c r="J53927" t="s">
        <v>4026</v>
      </c>
      <c r="K53927">
        <v>1</v>
      </c>
      <c r="L53927" s="1">
        <v>40544</v>
      </c>
      <c r="M53927" s="1">
        <v>41365</v>
      </c>
      <c r="N53927" s="1">
        <v>41365</v>
      </c>
    </row>
    <row r="53928" spans="1:18" hidden="1" x14ac:dyDescent="0.2">
      <c r="A53928" t="s">
        <v>184936</v>
      </c>
      <c r="B53928" t="s">
        <v>184937</v>
      </c>
      <c r="C53928" t="s">
        <v>184938</v>
      </c>
      <c r="D53928" t="s">
        <v>184939</v>
      </c>
      <c r="E53928">
        <v>1043775</v>
      </c>
      <c r="F53928" t="s">
        <v>18</v>
      </c>
      <c r="G53928" t="s">
        <v>12817</v>
      </c>
      <c r="H53928">
        <v>35</v>
      </c>
      <c r="I53928" t="s">
        <v>13416</v>
      </c>
      <c r="J53928" t="s">
        <v>13416</v>
      </c>
      <c r="K53928">
        <v>1</v>
      </c>
      <c r="L53928" s="1">
        <v>38845</v>
      </c>
      <c r="M53928" s="1">
        <v>39814</v>
      </c>
      <c r="N53928" s="1">
        <v>39814</v>
      </c>
      <c r="O53928"/>
      <c r="P53928"/>
      <c r="Q53928"/>
      <c r="R53928"/>
    </row>
    <row r="53929" spans="1:18" x14ac:dyDescent="0.2">
      <c r="A53929" t="s">
        <v>184940</v>
      </c>
      <c r="B53929" t="s">
        <v>184941</v>
      </c>
      <c r="C53929" t="s">
        <v>184942</v>
      </c>
      <c r="D53929" t="s">
        <v>67230</v>
      </c>
      <c r="E53929">
        <v>1400000</v>
      </c>
      <c r="F53929" t="s">
        <v>18</v>
      </c>
      <c r="G53929" t="s">
        <v>699</v>
      </c>
      <c r="H53929">
        <v>5</v>
      </c>
      <c r="I53929" t="s">
        <v>700</v>
      </c>
      <c r="J53929" t="s">
        <v>700</v>
      </c>
      <c r="K53929">
        <v>1</v>
      </c>
      <c r="L53929" s="1">
        <v>41640</v>
      </c>
      <c r="M53929" s="1">
        <v>42186</v>
      </c>
      <c r="N53929" s="1">
        <v>42186</v>
      </c>
    </row>
    <row r="53930" spans="1:18" x14ac:dyDescent="0.2">
      <c r="A53930" t="s">
        <v>184943</v>
      </c>
      <c r="B53930" t="s">
        <v>184944</v>
      </c>
      <c r="C53930" t="s">
        <v>184945</v>
      </c>
      <c r="D53930" t="s">
        <v>168405</v>
      </c>
      <c r="E53930">
        <v>50000</v>
      </c>
      <c r="F53930" t="s">
        <v>18</v>
      </c>
      <c r="G53930" t="s">
        <v>623</v>
      </c>
      <c r="K53930">
        <v>1</v>
      </c>
      <c r="L53930" s="1">
        <v>41640</v>
      </c>
      <c r="M53930" s="1">
        <v>41642</v>
      </c>
      <c r="N53930" s="1">
        <v>41642</v>
      </c>
    </row>
    <row r="53931" spans="1:18" x14ac:dyDescent="0.2">
      <c r="A53931" t="s">
        <v>184946</v>
      </c>
      <c r="B53931" t="s">
        <v>184947</v>
      </c>
      <c r="C53931" t="s">
        <v>184948</v>
      </c>
      <c r="D53931" t="s">
        <v>184949</v>
      </c>
      <c r="E53931">
        <v>300000</v>
      </c>
      <c r="F53931" t="s">
        <v>18</v>
      </c>
      <c r="G53931" t="s">
        <v>25</v>
      </c>
      <c r="H53931" t="s">
        <v>142</v>
      </c>
      <c r="I53931" t="s">
        <v>143</v>
      </c>
      <c r="J53931" t="s">
        <v>143</v>
      </c>
      <c r="K53931">
        <v>1</v>
      </c>
      <c r="L53931" s="1">
        <v>40544</v>
      </c>
      <c r="M53931" s="1">
        <v>41465</v>
      </c>
      <c r="N53931" s="1">
        <v>41465</v>
      </c>
    </row>
    <row r="53932" spans="1:18" hidden="1" x14ac:dyDescent="0.2">
      <c r="A53932" t="s">
        <v>184950</v>
      </c>
      <c r="B53932" t="s">
        <v>184951</v>
      </c>
      <c r="D53932" t="s">
        <v>130941</v>
      </c>
      <c r="E53932" t="s">
        <v>43</v>
      </c>
      <c r="F53932" t="s">
        <v>18</v>
      </c>
      <c r="K53932">
        <v>2</v>
      </c>
      <c r="M53932" s="1">
        <v>40544</v>
      </c>
      <c r="N53932" s="1">
        <v>40603</v>
      </c>
      <c r="O53932"/>
      <c r="P53932"/>
      <c r="Q53932"/>
      <c r="R53932"/>
    </row>
    <row r="53933" spans="1:18" hidden="1" x14ac:dyDescent="0.2">
      <c r="A53933" t="s">
        <v>184952</v>
      </c>
      <c r="B53933" t="s">
        <v>184953</v>
      </c>
      <c r="C53933" t="s">
        <v>184954</v>
      </c>
      <c r="D53933" t="s">
        <v>1377</v>
      </c>
      <c r="E53933" t="s">
        <v>43</v>
      </c>
      <c r="F53933" t="s">
        <v>207</v>
      </c>
      <c r="G53933" t="s">
        <v>25</v>
      </c>
      <c r="H53933" t="s">
        <v>106</v>
      </c>
      <c r="I53933" t="s">
        <v>107</v>
      </c>
      <c r="J53933" t="s">
        <v>51480</v>
      </c>
      <c r="K53933">
        <v>1</v>
      </c>
      <c r="L53933" s="1">
        <v>40575</v>
      </c>
      <c r="M53933" s="1">
        <v>40575</v>
      </c>
      <c r="N53933" s="1">
        <v>40575</v>
      </c>
      <c r="O53933"/>
      <c r="P53933"/>
      <c r="Q53933"/>
      <c r="R53933"/>
    </row>
    <row r="53934" spans="1:18" x14ac:dyDescent="0.2">
      <c r="A53934" t="s">
        <v>184955</v>
      </c>
      <c r="B53934" t="s">
        <v>184956</v>
      </c>
      <c r="C53934" t="s">
        <v>184957</v>
      </c>
      <c r="D53934" t="s">
        <v>184958</v>
      </c>
      <c r="E53934">
        <v>50000</v>
      </c>
      <c r="F53934" t="s">
        <v>207</v>
      </c>
      <c r="G53934" t="s">
        <v>25</v>
      </c>
      <c r="H53934" t="s">
        <v>64</v>
      </c>
      <c r="I53934" t="s">
        <v>1221</v>
      </c>
      <c r="J53934" t="s">
        <v>1221</v>
      </c>
      <c r="K53934">
        <v>1</v>
      </c>
      <c r="L53934" s="1">
        <v>41958</v>
      </c>
      <c r="M53934" s="1">
        <v>41957</v>
      </c>
      <c r="N53934" s="1">
        <v>41957</v>
      </c>
    </row>
    <row r="53935" spans="1:18" hidden="1" x14ac:dyDescent="0.2">
      <c r="A53935" t="s">
        <v>184959</v>
      </c>
      <c r="B53935" t="s">
        <v>184960</v>
      </c>
      <c r="D53935" t="s">
        <v>744</v>
      </c>
      <c r="E53935" t="s">
        <v>43</v>
      </c>
      <c r="F53935" t="s">
        <v>18</v>
      </c>
      <c r="G53935" t="s">
        <v>25</v>
      </c>
      <c r="H53935" t="s">
        <v>64</v>
      </c>
      <c r="I53935" t="s">
        <v>65</v>
      </c>
      <c r="J53935" t="s">
        <v>1103</v>
      </c>
      <c r="K53935">
        <v>1</v>
      </c>
      <c r="L53935" s="1">
        <v>33970</v>
      </c>
      <c r="M53935" s="1">
        <v>35095</v>
      </c>
      <c r="N53935" s="1">
        <v>35095</v>
      </c>
      <c r="O53935"/>
      <c r="P53935"/>
      <c r="Q53935"/>
      <c r="R53935"/>
    </row>
    <row r="53936" spans="1:18" x14ac:dyDescent="0.2">
      <c r="A53936" t="s">
        <v>184961</v>
      </c>
      <c r="B53936" t="s">
        <v>184962</v>
      </c>
      <c r="C53936" t="s">
        <v>184963</v>
      </c>
      <c r="D53936" t="s">
        <v>184964</v>
      </c>
      <c r="E53936">
        <v>4000000</v>
      </c>
      <c r="F53936" t="s">
        <v>207</v>
      </c>
      <c r="K53936">
        <v>1</v>
      </c>
      <c r="L53936" s="1">
        <v>38514</v>
      </c>
      <c r="M53936" s="1">
        <v>39527</v>
      </c>
      <c r="N53936" s="1">
        <v>39527</v>
      </c>
    </row>
    <row r="53937" spans="1:18" hidden="1" x14ac:dyDescent="0.2">
      <c r="A53937" t="s">
        <v>184965</v>
      </c>
      <c r="B53937" t="s">
        <v>184966</v>
      </c>
      <c r="C53937" t="s">
        <v>184967</v>
      </c>
      <c r="E53937" t="s">
        <v>43</v>
      </c>
      <c r="F53937" t="s">
        <v>18</v>
      </c>
      <c r="K53937">
        <v>1</v>
      </c>
      <c r="M53937" s="1">
        <v>41688</v>
      </c>
      <c r="N53937" s="1">
        <v>41688</v>
      </c>
      <c r="O53937"/>
      <c r="P53937"/>
      <c r="Q53937"/>
      <c r="R53937"/>
    </row>
    <row r="53938" spans="1:18" hidden="1" x14ac:dyDescent="0.2">
      <c r="A53938" t="s">
        <v>184968</v>
      </c>
      <c r="B53938" t="s">
        <v>184969</v>
      </c>
      <c r="C53938" t="s">
        <v>184970</v>
      </c>
      <c r="D53938" t="s">
        <v>184971</v>
      </c>
      <c r="E53938">
        <v>16045000</v>
      </c>
      <c r="F53938" t="s">
        <v>18</v>
      </c>
      <c r="G53938" t="s">
        <v>25</v>
      </c>
      <c r="H53938" t="s">
        <v>158</v>
      </c>
      <c r="I53938" t="s">
        <v>244</v>
      </c>
      <c r="J53938" t="s">
        <v>244</v>
      </c>
      <c r="K53938">
        <v>5</v>
      </c>
      <c r="L53938" s="1">
        <v>40940</v>
      </c>
      <c r="M53938" s="1">
        <v>41307</v>
      </c>
      <c r="N53938" s="1">
        <v>42321</v>
      </c>
      <c r="O53938"/>
      <c r="P53938"/>
      <c r="Q53938"/>
      <c r="R53938"/>
    </row>
    <row r="53939" spans="1:18" hidden="1" x14ac:dyDescent="0.2">
      <c r="A53939" t="s">
        <v>184972</v>
      </c>
      <c r="B53939" t="s">
        <v>184973</v>
      </c>
      <c r="C53939" t="s">
        <v>184974</v>
      </c>
      <c r="D53939" t="s">
        <v>786</v>
      </c>
      <c r="E53939">
        <v>4749999</v>
      </c>
      <c r="F53939" t="s">
        <v>18</v>
      </c>
      <c r="G53939" t="s">
        <v>25</v>
      </c>
      <c r="H53939" t="s">
        <v>158</v>
      </c>
      <c r="I53939" t="s">
        <v>244</v>
      </c>
      <c r="J53939" t="s">
        <v>244</v>
      </c>
      <c r="K53939">
        <v>1</v>
      </c>
      <c r="L53939" s="1">
        <v>40544</v>
      </c>
      <c r="M53939" s="1">
        <v>42324</v>
      </c>
      <c r="N53939" s="1">
        <v>42324</v>
      </c>
      <c r="O53939"/>
      <c r="P53939"/>
      <c r="Q53939"/>
      <c r="R53939"/>
    </row>
    <row r="53940" spans="1:18" x14ac:dyDescent="0.2">
      <c r="A53940" t="s">
        <v>184975</v>
      </c>
      <c r="B53940" t="s">
        <v>184976</v>
      </c>
      <c r="C53940" t="s">
        <v>184977</v>
      </c>
      <c r="D53940" t="s">
        <v>131114</v>
      </c>
      <c r="E53940">
        <v>7500000</v>
      </c>
      <c r="F53940" t="s">
        <v>18</v>
      </c>
      <c r="G53940" t="s">
        <v>25</v>
      </c>
      <c r="H53940" t="s">
        <v>106</v>
      </c>
      <c r="I53940" t="s">
        <v>107</v>
      </c>
      <c r="J53940" t="s">
        <v>108</v>
      </c>
      <c r="K53940">
        <v>4</v>
      </c>
      <c r="L53940" s="1">
        <v>40544</v>
      </c>
      <c r="M53940" s="1">
        <v>41058</v>
      </c>
      <c r="N53940" s="1">
        <v>42074</v>
      </c>
    </row>
    <row r="53941" spans="1:18" x14ac:dyDescent="0.2">
      <c r="A53941" t="s">
        <v>184978</v>
      </c>
      <c r="B53941" t="s">
        <v>184979</v>
      </c>
      <c r="C53941" t="s">
        <v>184980</v>
      </c>
      <c r="D53941" t="s">
        <v>36</v>
      </c>
      <c r="E53941">
        <v>10000</v>
      </c>
      <c r="F53941" t="s">
        <v>207</v>
      </c>
      <c r="K53941">
        <v>1</v>
      </c>
      <c r="L53941" s="1">
        <v>39356</v>
      </c>
      <c r="M53941" s="1">
        <v>39234</v>
      </c>
      <c r="N53941" s="1">
        <v>39234</v>
      </c>
    </row>
    <row r="53942" spans="1:18" hidden="1" x14ac:dyDescent="0.2">
      <c r="A53942" t="s">
        <v>184981</v>
      </c>
      <c r="B53942" t="s">
        <v>184982</v>
      </c>
      <c r="C53942" t="s">
        <v>184983</v>
      </c>
      <c r="D53942" t="s">
        <v>184984</v>
      </c>
      <c r="E53942">
        <v>460598</v>
      </c>
      <c r="F53942" t="s">
        <v>18</v>
      </c>
      <c r="G53942" t="s">
        <v>128</v>
      </c>
      <c r="H53942" t="s">
        <v>129</v>
      </c>
      <c r="I53942" t="s">
        <v>130</v>
      </c>
      <c r="J53942" t="s">
        <v>130</v>
      </c>
      <c r="K53942">
        <v>1</v>
      </c>
      <c r="L53942" s="1">
        <v>42143</v>
      </c>
      <c r="M53942" s="1">
        <v>42152</v>
      </c>
      <c r="N53942" s="1">
        <v>42152</v>
      </c>
      <c r="O53942"/>
      <c r="P53942"/>
      <c r="Q53942"/>
      <c r="R53942"/>
    </row>
    <row r="53943" spans="1:18" hidden="1" x14ac:dyDescent="0.2">
      <c r="A53943" t="s">
        <v>184985</v>
      </c>
      <c r="B53943" t="s">
        <v>184986</v>
      </c>
      <c r="C53943" t="s">
        <v>184987</v>
      </c>
      <c r="D53943" t="s">
        <v>53574</v>
      </c>
      <c r="E53943">
        <v>4749900</v>
      </c>
      <c r="F53943" t="s">
        <v>18</v>
      </c>
      <c r="G53943" t="s">
        <v>552</v>
      </c>
      <c r="H53943">
        <v>56</v>
      </c>
      <c r="I53943" t="s">
        <v>2552</v>
      </c>
      <c r="J53943" t="s">
        <v>2552</v>
      </c>
      <c r="K53943">
        <v>1</v>
      </c>
      <c r="L53943" s="1">
        <v>37987</v>
      </c>
      <c r="M53943" s="1">
        <v>39550</v>
      </c>
      <c r="N53943" s="1">
        <v>39550</v>
      </c>
      <c r="O53943"/>
      <c r="P53943"/>
      <c r="Q53943"/>
      <c r="R53943"/>
    </row>
    <row r="53944" spans="1:18" x14ac:dyDescent="0.2">
      <c r="A53944" t="s">
        <v>184988</v>
      </c>
      <c r="B53944" t="s">
        <v>184989</v>
      </c>
      <c r="C53944" t="s">
        <v>184990</v>
      </c>
      <c r="D53944" t="s">
        <v>25961</v>
      </c>
      <c r="E53944">
        <v>70000</v>
      </c>
      <c r="F53944" t="s">
        <v>18</v>
      </c>
      <c r="G53944" t="s">
        <v>25</v>
      </c>
      <c r="H53944" t="s">
        <v>64</v>
      </c>
      <c r="I53944" t="s">
        <v>65</v>
      </c>
      <c r="J53944" t="s">
        <v>71</v>
      </c>
      <c r="K53944">
        <v>2</v>
      </c>
      <c r="L53944" s="1">
        <v>41275</v>
      </c>
      <c r="M53944" s="1">
        <v>41576</v>
      </c>
      <c r="N53944" s="1">
        <v>41856</v>
      </c>
    </row>
    <row r="53945" spans="1:18" hidden="1" x14ac:dyDescent="0.2">
      <c r="A53945" t="s">
        <v>184991</v>
      </c>
      <c r="B53945" t="s">
        <v>184992</v>
      </c>
      <c r="C53945" t="s">
        <v>184993</v>
      </c>
      <c r="D53945" t="s">
        <v>933</v>
      </c>
      <c r="E53945" t="s">
        <v>43</v>
      </c>
      <c r="F53945" t="s">
        <v>18</v>
      </c>
      <c r="G53945" t="s">
        <v>128</v>
      </c>
      <c r="H53945" t="s">
        <v>129</v>
      </c>
      <c r="I53945" t="s">
        <v>130</v>
      </c>
      <c r="J53945" t="s">
        <v>130</v>
      </c>
      <c r="K53945">
        <v>1</v>
      </c>
      <c r="L53945" s="1">
        <v>38718</v>
      </c>
      <c r="M53945" s="1">
        <v>40479</v>
      </c>
      <c r="N53945" s="1">
        <v>40479</v>
      </c>
      <c r="O53945"/>
      <c r="P53945"/>
      <c r="Q53945"/>
      <c r="R53945"/>
    </row>
    <row r="53946" spans="1:18" x14ac:dyDescent="0.2">
      <c r="A53946" t="s">
        <v>184994</v>
      </c>
      <c r="B53946" t="s">
        <v>184995</v>
      </c>
      <c r="C53946" t="s">
        <v>184996</v>
      </c>
      <c r="D53946" t="s">
        <v>1377</v>
      </c>
      <c r="E53946">
        <v>7250000</v>
      </c>
      <c r="F53946" t="s">
        <v>18</v>
      </c>
      <c r="G53946" t="s">
        <v>25</v>
      </c>
      <c r="H53946" t="s">
        <v>106</v>
      </c>
      <c r="I53946" t="s">
        <v>107</v>
      </c>
      <c r="J53946" t="s">
        <v>108</v>
      </c>
      <c r="K53946">
        <v>2</v>
      </c>
      <c r="L53946" s="1">
        <v>41275</v>
      </c>
      <c r="M53946" s="1">
        <v>41556</v>
      </c>
      <c r="N53946" s="1">
        <v>41899</v>
      </c>
    </row>
    <row r="53947" spans="1:18" x14ac:dyDescent="0.2">
      <c r="A53947" t="s">
        <v>184997</v>
      </c>
      <c r="B53947" t="s">
        <v>184998</v>
      </c>
      <c r="C53947" t="s">
        <v>184999</v>
      </c>
      <c r="D53947" t="s">
        <v>63</v>
      </c>
      <c r="E53947">
        <v>22000000</v>
      </c>
      <c r="F53947" t="s">
        <v>18</v>
      </c>
      <c r="G53947" t="s">
        <v>25</v>
      </c>
      <c r="H53947" t="s">
        <v>64</v>
      </c>
      <c r="I53947" t="s">
        <v>65</v>
      </c>
      <c r="J53947" t="s">
        <v>71</v>
      </c>
      <c r="K53947">
        <v>4</v>
      </c>
      <c r="L53947" s="1">
        <v>40909</v>
      </c>
      <c r="M53947" s="1">
        <v>41199</v>
      </c>
      <c r="N53947" s="1">
        <v>42324</v>
      </c>
    </row>
    <row r="53948" spans="1:18" hidden="1" x14ac:dyDescent="0.2">
      <c r="A53948" t="s">
        <v>185000</v>
      </c>
      <c r="B53948" t="s">
        <v>185001</v>
      </c>
      <c r="C53948" t="s">
        <v>185002</v>
      </c>
      <c r="D53948" t="s">
        <v>75</v>
      </c>
      <c r="E53948">
        <v>5107145</v>
      </c>
      <c r="F53948" t="s">
        <v>18</v>
      </c>
      <c r="G53948" t="s">
        <v>25</v>
      </c>
      <c r="H53948" t="s">
        <v>808</v>
      </c>
      <c r="I53948" t="s">
        <v>809</v>
      </c>
      <c r="J53948" t="s">
        <v>810</v>
      </c>
      <c r="K53948">
        <v>2</v>
      </c>
      <c r="L53948" s="1">
        <v>39814</v>
      </c>
      <c r="M53948" s="1">
        <v>40512</v>
      </c>
      <c r="N53948" s="1">
        <v>41521</v>
      </c>
      <c r="O53948"/>
      <c r="P53948"/>
      <c r="Q53948"/>
      <c r="R53948"/>
    </row>
    <row r="53949" spans="1:18" x14ac:dyDescent="0.2">
      <c r="A53949" t="s">
        <v>185003</v>
      </c>
      <c r="B53949" t="s">
        <v>185004</v>
      </c>
      <c r="C53949" t="s">
        <v>185005</v>
      </c>
      <c r="D53949" t="s">
        <v>2479</v>
      </c>
      <c r="E53949">
        <v>475000</v>
      </c>
      <c r="F53949" t="s">
        <v>18</v>
      </c>
      <c r="G53949" t="s">
        <v>25</v>
      </c>
      <c r="H53949" t="s">
        <v>106</v>
      </c>
      <c r="I53949" t="s">
        <v>107</v>
      </c>
      <c r="J53949" t="s">
        <v>108</v>
      </c>
      <c r="K53949">
        <v>3</v>
      </c>
      <c r="L53949" s="1">
        <v>40544</v>
      </c>
      <c r="M53949" s="1">
        <v>40575</v>
      </c>
      <c r="N53949" s="1">
        <v>40882</v>
      </c>
    </row>
    <row r="53950" spans="1:18" x14ac:dyDescent="0.2">
      <c r="A53950" t="s">
        <v>185006</v>
      </c>
      <c r="B53950" t="s">
        <v>185007</v>
      </c>
      <c r="C53950" t="s">
        <v>185008</v>
      </c>
      <c r="D53950" t="s">
        <v>185009</v>
      </c>
      <c r="E53950">
        <v>20000</v>
      </c>
      <c r="F53950" t="s">
        <v>18</v>
      </c>
      <c r="G53950" t="s">
        <v>8907</v>
      </c>
      <c r="H53950">
        <v>6</v>
      </c>
      <c r="I53950" t="s">
        <v>6338</v>
      </c>
      <c r="J53950" t="s">
        <v>6338</v>
      </c>
      <c r="K53950">
        <v>1</v>
      </c>
      <c r="L53950" s="1">
        <v>40807</v>
      </c>
      <c r="M53950" s="1">
        <v>41289</v>
      </c>
      <c r="N53950" s="1">
        <v>41289</v>
      </c>
    </row>
    <row r="53951" spans="1:18" hidden="1" x14ac:dyDescent="0.2">
      <c r="A53951" t="s">
        <v>185010</v>
      </c>
      <c r="B53951" t="s">
        <v>49384</v>
      </c>
      <c r="C53951" t="s">
        <v>185011</v>
      </c>
      <c r="D53951" t="s">
        <v>36</v>
      </c>
      <c r="E53951">
        <v>1000000</v>
      </c>
      <c r="F53951" t="s">
        <v>18</v>
      </c>
      <c r="G53951" t="s">
        <v>699</v>
      </c>
      <c r="H53951">
        <v>5</v>
      </c>
      <c r="I53951" t="s">
        <v>700</v>
      </c>
      <c r="J53951" t="s">
        <v>700</v>
      </c>
      <c r="K53951">
        <v>1</v>
      </c>
      <c r="M53951" s="1">
        <v>41724</v>
      </c>
      <c r="N53951" s="1">
        <v>41724</v>
      </c>
      <c r="O53951"/>
      <c r="P53951"/>
      <c r="Q53951"/>
      <c r="R53951"/>
    </row>
    <row r="53952" spans="1:18" hidden="1" x14ac:dyDescent="0.2">
      <c r="A53952" t="s">
        <v>185012</v>
      </c>
      <c r="B53952" t="s">
        <v>185013</v>
      </c>
      <c r="C53952" t="s">
        <v>185014</v>
      </c>
      <c r="D53952" t="s">
        <v>106116</v>
      </c>
      <c r="E53952" t="s">
        <v>43</v>
      </c>
      <c r="F53952" t="s">
        <v>18</v>
      </c>
      <c r="K53952">
        <v>1</v>
      </c>
      <c r="M53952" s="1">
        <v>42233</v>
      </c>
      <c r="N53952" s="1">
        <v>42233</v>
      </c>
      <c r="O53952"/>
      <c r="P53952"/>
      <c r="Q53952"/>
      <c r="R53952"/>
    </row>
    <row r="53953" spans="1:18" hidden="1" x14ac:dyDescent="0.2">
      <c r="A53953" t="s">
        <v>185015</v>
      </c>
      <c r="B53953" t="s">
        <v>185016</v>
      </c>
      <c r="C53953" t="s">
        <v>185017</v>
      </c>
      <c r="D53953" t="s">
        <v>185018</v>
      </c>
      <c r="E53953" t="s">
        <v>43</v>
      </c>
      <c r="F53953" t="s">
        <v>18</v>
      </c>
      <c r="G53953" t="s">
        <v>25</v>
      </c>
      <c r="H53953" t="s">
        <v>64</v>
      </c>
      <c r="I53953" t="s">
        <v>65</v>
      </c>
      <c r="J53953" t="s">
        <v>271</v>
      </c>
      <c r="K53953">
        <v>1</v>
      </c>
      <c r="L53953" s="1">
        <v>39448</v>
      </c>
      <c r="M53953" s="1">
        <v>40483</v>
      </c>
      <c r="N53953" s="1">
        <v>40483</v>
      </c>
      <c r="O53953"/>
      <c r="P53953"/>
      <c r="Q53953"/>
      <c r="R53953"/>
    </row>
    <row r="53954" spans="1:18" x14ac:dyDescent="0.2">
      <c r="A53954" t="s">
        <v>185019</v>
      </c>
      <c r="B53954" t="s">
        <v>185020</v>
      </c>
      <c r="C53954" t="s">
        <v>185021</v>
      </c>
      <c r="D53954" t="s">
        <v>185022</v>
      </c>
      <c r="E53954">
        <v>300000</v>
      </c>
      <c r="F53954" t="s">
        <v>113</v>
      </c>
      <c r="G53954" t="s">
        <v>25</v>
      </c>
      <c r="H53954" t="s">
        <v>106</v>
      </c>
      <c r="I53954" t="s">
        <v>107</v>
      </c>
      <c r="J53954" t="s">
        <v>108</v>
      </c>
      <c r="K53954">
        <v>2</v>
      </c>
      <c r="L53954" s="1">
        <v>41428</v>
      </c>
      <c r="M53954" s="1">
        <v>41683</v>
      </c>
      <c r="N53954" s="1">
        <v>41799</v>
      </c>
    </row>
    <row r="53955" spans="1:18" hidden="1" x14ac:dyDescent="0.2">
      <c r="A53955" t="s">
        <v>185023</v>
      </c>
      <c r="B53955" t="s">
        <v>185024</v>
      </c>
      <c r="C53955" t="s">
        <v>185025</v>
      </c>
      <c r="D53955" t="s">
        <v>185026</v>
      </c>
      <c r="E53955">
        <v>129320</v>
      </c>
      <c r="F53955" t="s">
        <v>18</v>
      </c>
      <c r="G53955" t="s">
        <v>650</v>
      </c>
      <c r="H53955">
        <v>9</v>
      </c>
      <c r="I53955" t="s">
        <v>70425</v>
      </c>
      <c r="J53955" t="s">
        <v>70425</v>
      </c>
      <c r="K53955">
        <v>3</v>
      </c>
      <c r="L53955" s="1">
        <v>40155</v>
      </c>
      <c r="M53955" s="1">
        <v>40057</v>
      </c>
      <c r="N53955" s="1">
        <v>41351</v>
      </c>
      <c r="O53955"/>
      <c r="P53955"/>
      <c r="Q53955"/>
      <c r="R53955"/>
    </row>
    <row r="53956" spans="1:18" x14ac:dyDescent="0.2">
      <c r="A53956" t="s">
        <v>185027</v>
      </c>
      <c r="B53956" t="s">
        <v>185028</v>
      </c>
      <c r="C53956" t="s">
        <v>185029</v>
      </c>
      <c r="D53956" t="s">
        <v>63</v>
      </c>
      <c r="E53956">
        <v>110000</v>
      </c>
      <c r="F53956" t="s">
        <v>18</v>
      </c>
      <c r="G53956" t="s">
        <v>25</v>
      </c>
      <c r="H53956" t="s">
        <v>158</v>
      </c>
      <c r="I53956" t="s">
        <v>244</v>
      </c>
      <c r="J53956" t="s">
        <v>327</v>
      </c>
      <c r="K53956">
        <v>1</v>
      </c>
      <c r="L53956" s="1">
        <v>41865</v>
      </c>
      <c r="M53956" s="1">
        <v>42179</v>
      </c>
      <c r="N53956" s="1">
        <v>42179</v>
      </c>
    </row>
    <row r="53957" spans="1:18" hidden="1" x14ac:dyDescent="0.2">
      <c r="A53957" t="s">
        <v>185030</v>
      </c>
      <c r="B53957" t="s">
        <v>185031</v>
      </c>
      <c r="C53957" t="s">
        <v>185032</v>
      </c>
      <c r="D53957" t="s">
        <v>3984</v>
      </c>
      <c r="E53957">
        <v>5049997</v>
      </c>
      <c r="F53957" t="s">
        <v>18</v>
      </c>
      <c r="G53957" t="s">
        <v>25</v>
      </c>
      <c r="H53957" t="s">
        <v>380</v>
      </c>
      <c r="I53957" t="s">
        <v>381</v>
      </c>
      <c r="J53957" t="s">
        <v>381</v>
      </c>
      <c r="K53957">
        <v>6</v>
      </c>
      <c r="L53957" s="1">
        <v>40299</v>
      </c>
      <c r="M53957" s="1">
        <v>40179</v>
      </c>
      <c r="N53957" s="1">
        <v>41845</v>
      </c>
      <c r="O53957"/>
      <c r="P53957"/>
      <c r="Q53957"/>
      <c r="R53957"/>
    </row>
    <row r="53958" spans="1:18" x14ac:dyDescent="0.2">
      <c r="A53958" t="s">
        <v>185033</v>
      </c>
      <c r="B53958" t="s">
        <v>185034</v>
      </c>
      <c r="C53958" t="s">
        <v>185035</v>
      </c>
      <c r="D53958" t="s">
        <v>185036</v>
      </c>
      <c r="E53958">
        <v>1200000</v>
      </c>
      <c r="F53958" t="s">
        <v>18</v>
      </c>
      <c r="G53958" t="s">
        <v>128</v>
      </c>
      <c r="H53958" t="s">
        <v>129</v>
      </c>
      <c r="I53958" t="s">
        <v>130</v>
      </c>
      <c r="J53958" t="s">
        <v>130</v>
      </c>
      <c r="K53958">
        <v>1</v>
      </c>
      <c r="L53958" s="1">
        <v>41891</v>
      </c>
      <c r="M53958" s="1">
        <v>42304</v>
      </c>
      <c r="N53958" s="1">
        <v>42304</v>
      </c>
    </row>
    <row r="53959" spans="1:18" x14ac:dyDescent="0.2">
      <c r="A53959" t="s">
        <v>185037</v>
      </c>
      <c r="B53959" t="s">
        <v>185038</v>
      </c>
      <c r="C53959" t="s">
        <v>185039</v>
      </c>
      <c r="D53959" t="s">
        <v>185040</v>
      </c>
      <c r="E53959">
        <v>145000</v>
      </c>
      <c r="F53959" t="s">
        <v>18</v>
      </c>
      <c r="G53959" t="s">
        <v>25</v>
      </c>
      <c r="H53959" t="s">
        <v>1080</v>
      </c>
      <c r="I53959" t="s">
        <v>1081</v>
      </c>
      <c r="J53959" t="s">
        <v>1081</v>
      </c>
      <c r="K53959">
        <v>1</v>
      </c>
      <c r="L53959" s="1">
        <v>41849</v>
      </c>
      <c r="M53959" s="1">
        <v>42164</v>
      </c>
      <c r="N53959" s="1">
        <v>42164</v>
      </c>
    </row>
    <row r="53960" spans="1:18" x14ac:dyDescent="0.2">
      <c r="A53960" t="s">
        <v>185041</v>
      </c>
      <c r="B53960" t="s">
        <v>185042</v>
      </c>
      <c r="C53960" t="s">
        <v>185043</v>
      </c>
      <c r="D53960" t="s">
        <v>185044</v>
      </c>
      <c r="E53960">
        <v>1400000</v>
      </c>
      <c r="F53960" t="s">
        <v>18</v>
      </c>
      <c r="G53960" t="s">
        <v>25</v>
      </c>
      <c r="H53960" t="s">
        <v>298</v>
      </c>
      <c r="I53960" t="s">
        <v>299</v>
      </c>
      <c r="J53960" t="s">
        <v>299</v>
      </c>
      <c r="K53960">
        <v>1</v>
      </c>
      <c r="L53960" s="1">
        <v>40592</v>
      </c>
      <c r="M53960" s="1">
        <v>41989</v>
      </c>
      <c r="N53960" s="1">
        <v>41989</v>
      </c>
    </row>
    <row r="53961" spans="1:18" x14ac:dyDescent="0.2">
      <c r="A53961" t="s">
        <v>185045</v>
      </c>
      <c r="B53961" t="s">
        <v>185046</v>
      </c>
      <c r="C53961" t="s">
        <v>185047</v>
      </c>
      <c r="D53961" t="s">
        <v>185048</v>
      </c>
      <c r="E53961">
        <v>120000</v>
      </c>
      <c r="F53961" t="s">
        <v>18</v>
      </c>
      <c r="G53961" t="s">
        <v>25</v>
      </c>
      <c r="H53961" t="s">
        <v>158</v>
      </c>
      <c r="I53961" t="s">
        <v>244</v>
      </c>
      <c r="J53961" t="s">
        <v>244</v>
      </c>
      <c r="K53961">
        <v>1</v>
      </c>
      <c r="L53961" s="1">
        <v>41000</v>
      </c>
      <c r="M53961" s="1">
        <v>41866</v>
      </c>
      <c r="N53961" s="1">
        <v>41866</v>
      </c>
    </row>
    <row r="53962" spans="1:18" x14ac:dyDescent="0.2">
      <c r="A53962" t="s">
        <v>185049</v>
      </c>
      <c r="B53962" t="s">
        <v>185050</v>
      </c>
      <c r="C53962" t="s">
        <v>185051</v>
      </c>
      <c r="D53962" t="s">
        <v>185052</v>
      </c>
      <c r="E53962">
        <v>700000</v>
      </c>
      <c r="F53962" t="s">
        <v>18</v>
      </c>
      <c r="G53962" t="s">
        <v>25</v>
      </c>
      <c r="H53962" t="s">
        <v>64</v>
      </c>
      <c r="I53962" t="s">
        <v>65</v>
      </c>
      <c r="J53962" t="s">
        <v>1103</v>
      </c>
      <c r="K53962">
        <v>1</v>
      </c>
      <c r="L53962" s="1">
        <v>40330</v>
      </c>
      <c r="M53962" s="1">
        <v>40330</v>
      </c>
      <c r="N53962" s="1">
        <v>40330</v>
      </c>
    </row>
    <row r="53963" spans="1:18" x14ac:dyDescent="0.2">
      <c r="A53963" t="s">
        <v>185053</v>
      </c>
      <c r="B53963" t="s">
        <v>185050</v>
      </c>
      <c r="C53963" t="s">
        <v>185054</v>
      </c>
      <c r="D53963" t="s">
        <v>138655</v>
      </c>
      <c r="E53963">
        <v>70000</v>
      </c>
      <c r="F53963" t="s">
        <v>18</v>
      </c>
      <c r="K53963">
        <v>1</v>
      </c>
      <c r="L53963" s="1">
        <v>41609</v>
      </c>
      <c r="M53963" s="1">
        <v>42064</v>
      </c>
      <c r="N53963" s="1">
        <v>42064</v>
      </c>
    </row>
    <row r="53964" spans="1:18" hidden="1" x14ac:dyDescent="0.2">
      <c r="A53964" t="s">
        <v>185055</v>
      </c>
      <c r="B53964" t="s">
        <v>185056</v>
      </c>
      <c r="C53964" t="s">
        <v>185057</v>
      </c>
      <c r="D53964" t="s">
        <v>185058</v>
      </c>
      <c r="E53964" t="s">
        <v>43</v>
      </c>
      <c r="F53964" t="s">
        <v>18</v>
      </c>
      <c r="G53964" t="s">
        <v>8172</v>
      </c>
      <c r="H53964">
        <v>9</v>
      </c>
      <c r="I53964" t="s">
        <v>36566</v>
      </c>
      <c r="J53964" t="s">
        <v>36566</v>
      </c>
      <c r="K53964">
        <v>1</v>
      </c>
      <c r="M53964" s="1">
        <v>41672</v>
      </c>
      <c r="N53964" s="1">
        <v>41672</v>
      </c>
      <c r="O53964"/>
      <c r="P53964"/>
      <c r="Q53964"/>
      <c r="R53964"/>
    </row>
    <row r="53965" spans="1:18" x14ac:dyDescent="0.2">
      <c r="A53965" t="s">
        <v>185059</v>
      </c>
      <c r="B53965" t="s">
        <v>185060</v>
      </c>
      <c r="C53965" t="s">
        <v>185061</v>
      </c>
      <c r="D53965" t="s">
        <v>1377</v>
      </c>
      <c r="E53965">
        <v>150000</v>
      </c>
      <c r="F53965" t="s">
        <v>18</v>
      </c>
      <c r="G53965" t="s">
        <v>25</v>
      </c>
      <c r="H53965" t="s">
        <v>380</v>
      </c>
      <c r="I53965" t="s">
        <v>381</v>
      </c>
      <c r="J53965" t="s">
        <v>381</v>
      </c>
      <c r="K53965">
        <v>1</v>
      </c>
      <c r="L53965" s="1">
        <v>40648</v>
      </c>
      <c r="M53965" s="1">
        <v>41153</v>
      </c>
      <c r="N53965" s="1">
        <v>41153</v>
      </c>
    </row>
    <row r="53966" spans="1:18" x14ac:dyDescent="0.2">
      <c r="A53966" t="s">
        <v>185062</v>
      </c>
      <c r="B53966" t="s">
        <v>185063</v>
      </c>
      <c r="C53966" t="s">
        <v>185064</v>
      </c>
      <c r="D53966" t="s">
        <v>42</v>
      </c>
      <c r="E53966">
        <v>40000000</v>
      </c>
      <c r="F53966" t="s">
        <v>689</v>
      </c>
      <c r="G53966" t="s">
        <v>25</v>
      </c>
      <c r="H53966" t="s">
        <v>64</v>
      </c>
      <c r="I53966" t="s">
        <v>65</v>
      </c>
      <c r="J53966" t="s">
        <v>71</v>
      </c>
      <c r="K53966">
        <v>3</v>
      </c>
      <c r="L53966" s="1">
        <v>37895</v>
      </c>
      <c r="M53966" s="1">
        <v>38322</v>
      </c>
      <c r="N53966" s="1">
        <v>39326</v>
      </c>
    </row>
    <row r="53967" spans="1:18" x14ac:dyDescent="0.2">
      <c r="A53967" t="s">
        <v>185065</v>
      </c>
      <c r="B53967" t="s">
        <v>185066</v>
      </c>
      <c r="C53967" t="s">
        <v>185067</v>
      </c>
      <c r="D53967" t="s">
        <v>185068</v>
      </c>
      <c r="E53967">
        <v>550000</v>
      </c>
      <c r="F53967" t="s">
        <v>18</v>
      </c>
      <c r="G53967" t="s">
        <v>25</v>
      </c>
      <c r="H53967" t="s">
        <v>64</v>
      </c>
      <c r="I53967" t="s">
        <v>65</v>
      </c>
      <c r="J53967" t="s">
        <v>71</v>
      </c>
      <c r="K53967">
        <v>1</v>
      </c>
      <c r="L53967" s="1">
        <v>40544</v>
      </c>
      <c r="M53967" s="1">
        <v>40878</v>
      </c>
      <c r="N53967" s="1">
        <v>40878</v>
      </c>
    </row>
    <row r="53968" spans="1:18" x14ac:dyDescent="0.2">
      <c r="A53968" t="s">
        <v>185069</v>
      </c>
      <c r="B53968" t="s">
        <v>185070</v>
      </c>
      <c r="C53968" t="s">
        <v>185071</v>
      </c>
      <c r="D53968" t="s">
        <v>741</v>
      </c>
      <c r="E53968">
        <v>250000</v>
      </c>
      <c r="F53968" t="s">
        <v>18</v>
      </c>
      <c r="G53968" t="s">
        <v>699</v>
      </c>
      <c r="H53968">
        <v>2</v>
      </c>
      <c r="I53968" t="s">
        <v>700</v>
      </c>
      <c r="J53968" t="s">
        <v>22198</v>
      </c>
      <c r="K53968">
        <v>1</v>
      </c>
      <c r="L53968" s="1">
        <v>35796</v>
      </c>
      <c r="M53968" s="1">
        <v>41652</v>
      </c>
      <c r="N53968" s="1">
        <v>41652</v>
      </c>
    </row>
    <row r="53969" spans="1:18" hidden="1" x14ac:dyDescent="0.2">
      <c r="A53969" t="s">
        <v>185072</v>
      </c>
      <c r="B53969" t="s">
        <v>185073</v>
      </c>
      <c r="C53969" t="s">
        <v>185074</v>
      </c>
      <c r="D53969" t="s">
        <v>13378</v>
      </c>
      <c r="E53969">
        <v>688250</v>
      </c>
      <c r="F53969" t="s">
        <v>18</v>
      </c>
      <c r="G53969" t="s">
        <v>699</v>
      </c>
      <c r="H53969">
        <v>2</v>
      </c>
      <c r="I53969" t="s">
        <v>700</v>
      </c>
      <c r="J53969" t="s">
        <v>22198</v>
      </c>
      <c r="K53969">
        <v>2</v>
      </c>
      <c r="L53969" s="1">
        <v>35796</v>
      </c>
      <c r="M53969" s="1">
        <v>40392</v>
      </c>
      <c r="N53969" s="1">
        <v>41417</v>
      </c>
      <c r="O53969"/>
      <c r="P53969"/>
      <c r="Q53969"/>
      <c r="R53969"/>
    </row>
    <row r="53970" spans="1:18" x14ac:dyDescent="0.2">
      <c r="A53970" t="s">
        <v>185075</v>
      </c>
      <c r="B53970" t="s">
        <v>185076</v>
      </c>
      <c r="C53970" t="s">
        <v>185077</v>
      </c>
      <c r="D53970" t="s">
        <v>3797</v>
      </c>
      <c r="E53970">
        <v>800000</v>
      </c>
      <c r="F53970" t="s">
        <v>207</v>
      </c>
      <c r="G53970" t="s">
        <v>25</v>
      </c>
      <c r="H53970" t="s">
        <v>1272</v>
      </c>
      <c r="I53970" t="s">
        <v>1273</v>
      </c>
      <c r="J53970" t="s">
        <v>6283</v>
      </c>
      <c r="K53970">
        <v>2</v>
      </c>
      <c r="L53970" s="1">
        <v>38869</v>
      </c>
      <c r="M53970" s="1">
        <v>38991</v>
      </c>
      <c r="N53970" s="1">
        <v>39234</v>
      </c>
    </row>
    <row r="53971" spans="1:18" x14ac:dyDescent="0.2">
      <c r="A53971" t="s">
        <v>185078</v>
      </c>
      <c r="B53971" t="s">
        <v>185079</v>
      </c>
      <c r="C53971" t="s">
        <v>185080</v>
      </c>
      <c r="D53971" t="s">
        <v>134</v>
      </c>
      <c r="E53971">
        <v>7000000</v>
      </c>
      <c r="F53971" t="s">
        <v>113</v>
      </c>
      <c r="G53971" t="s">
        <v>25</v>
      </c>
      <c r="H53971" t="s">
        <v>106</v>
      </c>
      <c r="I53971" t="s">
        <v>693</v>
      </c>
      <c r="J53971" t="s">
        <v>185081</v>
      </c>
      <c r="K53971">
        <v>1</v>
      </c>
      <c r="L53971" s="1">
        <v>38808</v>
      </c>
      <c r="M53971" s="1">
        <v>39052</v>
      </c>
      <c r="N53971" s="1">
        <v>39052</v>
      </c>
    </row>
    <row r="53972" spans="1:18" hidden="1" x14ac:dyDescent="0.2">
      <c r="A53972" t="s">
        <v>185082</v>
      </c>
      <c r="B53972" t="s">
        <v>185083</v>
      </c>
      <c r="C53972" t="s">
        <v>185084</v>
      </c>
      <c r="E53972">
        <v>7000000</v>
      </c>
      <c r="F53972" t="s">
        <v>18</v>
      </c>
      <c r="K53972">
        <v>1</v>
      </c>
      <c r="M53972" s="1">
        <v>39071</v>
      </c>
      <c r="N53972" s="1">
        <v>39071</v>
      </c>
      <c r="O53972"/>
      <c r="P53972"/>
      <c r="Q53972"/>
      <c r="R53972"/>
    </row>
    <row r="53973" spans="1:18" x14ac:dyDescent="0.2">
      <c r="A53973" t="s">
        <v>185085</v>
      </c>
      <c r="B53973" t="s">
        <v>185086</v>
      </c>
      <c r="C53973" t="s">
        <v>185087</v>
      </c>
      <c r="D53973" t="s">
        <v>12764</v>
      </c>
      <c r="E53973">
        <v>19311</v>
      </c>
      <c r="F53973" t="s">
        <v>207</v>
      </c>
      <c r="G53973" t="s">
        <v>276</v>
      </c>
      <c r="H53973">
        <v>17</v>
      </c>
      <c r="I53973" t="s">
        <v>464</v>
      </c>
      <c r="J53973" t="s">
        <v>464</v>
      </c>
      <c r="K53973">
        <v>1</v>
      </c>
      <c r="L53973" s="1">
        <v>40179</v>
      </c>
      <c r="M53973" s="1">
        <v>40427</v>
      </c>
      <c r="N53973" s="1">
        <v>40427</v>
      </c>
    </row>
    <row r="53974" spans="1:18" hidden="1" x14ac:dyDescent="0.2">
      <c r="A53974" t="s">
        <v>185088</v>
      </c>
      <c r="B53974" t="s">
        <v>185089</v>
      </c>
      <c r="C53974" t="s">
        <v>185090</v>
      </c>
      <c r="D53974" t="s">
        <v>185091</v>
      </c>
      <c r="E53974" t="s">
        <v>43</v>
      </c>
      <c r="F53974" t="s">
        <v>18</v>
      </c>
      <c r="G53974" t="s">
        <v>19</v>
      </c>
      <c r="H53974">
        <v>13</v>
      </c>
      <c r="I53974" t="s">
        <v>36371</v>
      </c>
      <c r="J53974" t="s">
        <v>36371</v>
      </c>
      <c r="K53974">
        <v>1</v>
      </c>
      <c r="L53974" s="1">
        <v>41707</v>
      </c>
      <c r="M53974" s="1">
        <v>41852</v>
      </c>
      <c r="N53974" s="1">
        <v>41852</v>
      </c>
      <c r="O53974"/>
      <c r="P53974"/>
      <c r="Q53974"/>
      <c r="R53974"/>
    </row>
    <row r="53975" spans="1:18" x14ac:dyDescent="0.2">
      <c r="A53975" t="s">
        <v>185092</v>
      </c>
      <c r="B53975" t="s">
        <v>185093</v>
      </c>
      <c r="C53975" t="s">
        <v>185094</v>
      </c>
      <c r="D53975" t="s">
        <v>185095</v>
      </c>
      <c r="E53975">
        <v>170000</v>
      </c>
      <c r="F53975" t="s">
        <v>113</v>
      </c>
      <c r="G53975" t="s">
        <v>25</v>
      </c>
      <c r="H53975" t="s">
        <v>158</v>
      </c>
      <c r="I53975" t="s">
        <v>244</v>
      </c>
      <c r="J53975" t="s">
        <v>244</v>
      </c>
      <c r="K53975">
        <v>2</v>
      </c>
      <c r="L53975" s="1">
        <v>41030</v>
      </c>
      <c r="M53975" s="1">
        <v>41153</v>
      </c>
      <c r="N53975" s="1">
        <v>41306</v>
      </c>
    </row>
    <row r="53976" spans="1:18" x14ac:dyDescent="0.2">
      <c r="A53976" t="s">
        <v>185096</v>
      </c>
      <c r="B53976" t="s">
        <v>185097</v>
      </c>
      <c r="C53976" t="s">
        <v>185098</v>
      </c>
      <c r="D53976" t="s">
        <v>185099</v>
      </c>
      <c r="E53976">
        <v>120000</v>
      </c>
      <c r="F53976" t="s">
        <v>18</v>
      </c>
      <c r="G53976" t="s">
        <v>25</v>
      </c>
      <c r="H53976" t="s">
        <v>64</v>
      </c>
      <c r="I53976" t="s">
        <v>65</v>
      </c>
      <c r="J53976" t="s">
        <v>5485</v>
      </c>
      <c r="K53976">
        <v>1</v>
      </c>
      <c r="L53976" s="1">
        <v>41883</v>
      </c>
      <c r="M53976" s="1">
        <v>42030</v>
      </c>
      <c r="N53976" s="1">
        <v>42030</v>
      </c>
    </row>
    <row r="53977" spans="1:18" x14ac:dyDescent="0.2">
      <c r="A53977" t="s">
        <v>185100</v>
      </c>
      <c r="B53977" t="s">
        <v>185101</v>
      </c>
      <c r="C53977" t="s">
        <v>185102</v>
      </c>
      <c r="D53977" t="s">
        <v>2966</v>
      </c>
      <c r="E53977">
        <v>14000</v>
      </c>
      <c r="F53977" t="s">
        <v>18</v>
      </c>
      <c r="G53977" t="s">
        <v>25</v>
      </c>
      <c r="H53977" t="s">
        <v>142</v>
      </c>
      <c r="I53977" t="s">
        <v>19672</v>
      </c>
      <c r="J53977" t="s">
        <v>19672</v>
      </c>
      <c r="K53977">
        <v>2</v>
      </c>
      <c r="L53977" s="1">
        <v>40848</v>
      </c>
      <c r="M53977" s="1">
        <v>41456</v>
      </c>
      <c r="N53977" s="1">
        <v>41614</v>
      </c>
    </row>
    <row r="53978" spans="1:18" x14ac:dyDescent="0.2">
      <c r="A53978" t="s">
        <v>185103</v>
      </c>
      <c r="B53978" t="s">
        <v>185104</v>
      </c>
      <c r="C53978" t="s">
        <v>185105</v>
      </c>
      <c r="D53978" t="s">
        <v>185106</v>
      </c>
      <c r="E53978">
        <v>25100000</v>
      </c>
      <c r="F53978" t="s">
        <v>18</v>
      </c>
      <c r="G53978" t="s">
        <v>25</v>
      </c>
      <c r="H53978" t="s">
        <v>64</v>
      </c>
      <c r="I53978" t="s">
        <v>65</v>
      </c>
      <c r="J53978" t="s">
        <v>1160</v>
      </c>
      <c r="K53978">
        <v>3</v>
      </c>
      <c r="L53978" s="1">
        <v>37257</v>
      </c>
      <c r="M53978" s="1">
        <v>37257</v>
      </c>
      <c r="N53978" s="1">
        <v>37943</v>
      </c>
    </row>
    <row r="53979" spans="1:18" hidden="1" x14ac:dyDescent="0.2">
      <c r="A53979" t="s">
        <v>185107</v>
      </c>
      <c r="B53979" t="s">
        <v>185108</v>
      </c>
      <c r="C53979" t="s">
        <v>185109</v>
      </c>
      <c r="D53979" t="s">
        <v>185110</v>
      </c>
      <c r="E53979">
        <v>272895</v>
      </c>
      <c r="F53979" t="s">
        <v>18</v>
      </c>
      <c r="G53979" t="s">
        <v>128</v>
      </c>
      <c r="H53979" t="s">
        <v>129</v>
      </c>
      <c r="I53979" t="s">
        <v>130</v>
      </c>
      <c r="J53979" t="s">
        <v>130</v>
      </c>
      <c r="K53979">
        <v>2</v>
      </c>
      <c r="L53979" s="1">
        <v>41436</v>
      </c>
      <c r="M53979" s="1">
        <v>41640</v>
      </c>
      <c r="N53979" s="1">
        <v>42213</v>
      </c>
      <c r="O53979"/>
      <c r="P53979"/>
      <c r="Q53979"/>
      <c r="R53979"/>
    </row>
    <row r="53980" spans="1:18" x14ac:dyDescent="0.2">
      <c r="A53980" t="s">
        <v>185111</v>
      </c>
      <c r="B53980" t="s">
        <v>185104</v>
      </c>
      <c r="C53980" t="s">
        <v>185112</v>
      </c>
      <c r="D53980" t="s">
        <v>29985</v>
      </c>
      <c r="E53980">
        <v>30000</v>
      </c>
      <c r="F53980" t="s">
        <v>207</v>
      </c>
      <c r="G53980" t="s">
        <v>12410</v>
      </c>
      <c r="H53980">
        <v>4</v>
      </c>
      <c r="I53980" t="s">
        <v>39929</v>
      </c>
      <c r="J53980" t="s">
        <v>39929</v>
      </c>
      <c r="K53980">
        <v>1</v>
      </c>
      <c r="L53980" s="1">
        <v>42156</v>
      </c>
      <c r="M53980" s="1">
        <v>42125</v>
      </c>
      <c r="N53980" s="1">
        <v>42125</v>
      </c>
    </row>
    <row r="53981" spans="1:18" x14ac:dyDescent="0.2">
      <c r="A53981" t="s">
        <v>185113</v>
      </c>
      <c r="B53981" t="s">
        <v>185114</v>
      </c>
      <c r="C53981" t="s">
        <v>185115</v>
      </c>
      <c r="D53981" t="s">
        <v>185116</v>
      </c>
      <c r="E53981">
        <v>850000</v>
      </c>
      <c r="F53981" t="s">
        <v>18</v>
      </c>
      <c r="G53981" t="s">
        <v>25</v>
      </c>
      <c r="H53981" t="s">
        <v>106</v>
      </c>
      <c r="I53981" t="s">
        <v>107</v>
      </c>
      <c r="J53981" t="s">
        <v>108</v>
      </c>
      <c r="K53981">
        <v>2</v>
      </c>
      <c r="L53981" s="1">
        <v>40909</v>
      </c>
      <c r="M53981" s="1">
        <v>41577</v>
      </c>
      <c r="N53981" s="1">
        <v>41629</v>
      </c>
    </row>
    <row r="53982" spans="1:18" hidden="1" x14ac:dyDescent="0.2">
      <c r="A53982" t="s">
        <v>185117</v>
      </c>
      <c r="B53982" t="s">
        <v>185118</v>
      </c>
      <c r="C53982" t="s">
        <v>185119</v>
      </c>
      <c r="D53982" t="s">
        <v>185120</v>
      </c>
      <c r="E53982">
        <v>53246636</v>
      </c>
      <c r="F53982" t="s">
        <v>18</v>
      </c>
      <c r="G53982" t="s">
        <v>25</v>
      </c>
      <c r="H53982" t="s">
        <v>142</v>
      </c>
      <c r="I53982" t="s">
        <v>143</v>
      </c>
      <c r="J53982" t="s">
        <v>143</v>
      </c>
      <c r="K53982">
        <v>6</v>
      </c>
      <c r="L53982" s="1">
        <v>38353</v>
      </c>
      <c r="M53982" s="1">
        <v>40099</v>
      </c>
      <c r="N53982" s="1">
        <v>42221</v>
      </c>
      <c r="O53982"/>
      <c r="P53982"/>
      <c r="Q53982"/>
      <c r="R53982"/>
    </row>
    <row r="53983" spans="1:18" x14ac:dyDescent="0.2">
      <c r="A53983" t="s">
        <v>185121</v>
      </c>
      <c r="B53983" t="s">
        <v>185122</v>
      </c>
      <c r="C53983" t="s">
        <v>185123</v>
      </c>
      <c r="D53983" t="s">
        <v>185124</v>
      </c>
      <c r="E53983">
        <v>482000</v>
      </c>
      <c r="F53983" t="s">
        <v>18</v>
      </c>
      <c r="G53983" t="s">
        <v>25</v>
      </c>
      <c r="H53983" t="s">
        <v>106</v>
      </c>
      <c r="I53983" t="s">
        <v>107</v>
      </c>
      <c r="J53983" t="s">
        <v>108</v>
      </c>
      <c r="K53983">
        <v>1</v>
      </c>
      <c r="L53983" s="1">
        <v>40969</v>
      </c>
      <c r="M53983" s="1">
        <v>41486</v>
      </c>
      <c r="N53983" s="1">
        <v>41486</v>
      </c>
    </row>
    <row r="53984" spans="1:18" hidden="1" x14ac:dyDescent="0.2">
      <c r="A53984" t="s">
        <v>185125</v>
      </c>
      <c r="B53984" t="s">
        <v>185126</v>
      </c>
      <c r="D53984" t="s">
        <v>75940</v>
      </c>
      <c r="E53984">
        <v>280831</v>
      </c>
      <c r="F53984" t="s">
        <v>18</v>
      </c>
      <c r="K53984">
        <v>1</v>
      </c>
      <c r="M53984" s="1">
        <v>41729</v>
      </c>
      <c r="N53984" s="1">
        <v>41729</v>
      </c>
      <c r="O53984"/>
      <c r="P53984"/>
      <c r="Q53984"/>
      <c r="R53984"/>
    </row>
    <row r="53985" spans="1:18" x14ac:dyDescent="0.2">
      <c r="A53985" t="s">
        <v>185127</v>
      </c>
      <c r="B53985" t="s">
        <v>185128</v>
      </c>
      <c r="C53985" t="s">
        <v>185129</v>
      </c>
      <c r="D53985" t="s">
        <v>2479</v>
      </c>
      <c r="E53985">
        <v>1030000</v>
      </c>
      <c r="F53985" t="s">
        <v>18</v>
      </c>
      <c r="G53985" t="s">
        <v>222</v>
      </c>
      <c r="H53985">
        <v>5</v>
      </c>
      <c r="I53985" t="s">
        <v>2939</v>
      </c>
      <c r="J53985" t="s">
        <v>185130</v>
      </c>
      <c r="K53985">
        <v>1</v>
      </c>
      <c r="L53985" s="1">
        <v>40909</v>
      </c>
      <c r="M53985" s="1">
        <v>41386</v>
      </c>
      <c r="N53985" s="1">
        <v>41386</v>
      </c>
    </row>
    <row r="53986" spans="1:18" x14ac:dyDescent="0.2">
      <c r="A53986" t="s">
        <v>185131</v>
      </c>
      <c r="B53986" t="s">
        <v>185132</v>
      </c>
      <c r="C53986" t="s">
        <v>185133</v>
      </c>
      <c r="D53986" t="s">
        <v>185134</v>
      </c>
      <c r="E53986">
        <v>6500000</v>
      </c>
      <c r="F53986" t="s">
        <v>18</v>
      </c>
      <c r="G53986" t="s">
        <v>699</v>
      </c>
      <c r="K53986">
        <v>2</v>
      </c>
      <c r="L53986" s="1">
        <v>41275</v>
      </c>
      <c r="M53986" s="1">
        <v>41940</v>
      </c>
      <c r="N53986" s="1">
        <v>42142</v>
      </c>
    </row>
    <row r="53987" spans="1:18" x14ac:dyDescent="0.2">
      <c r="A53987" t="s">
        <v>185135</v>
      </c>
      <c r="B53987" t="s">
        <v>185136</v>
      </c>
      <c r="C53987" t="s">
        <v>185137</v>
      </c>
      <c r="D53987" t="s">
        <v>70</v>
      </c>
      <c r="E53987">
        <v>170000</v>
      </c>
      <c r="F53987" t="s">
        <v>18</v>
      </c>
      <c r="G53987" t="s">
        <v>25</v>
      </c>
      <c r="H53987" t="s">
        <v>808</v>
      </c>
      <c r="I53987" t="s">
        <v>809</v>
      </c>
      <c r="J53987" t="s">
        <v>810</v>
      </c>
      <c r="K53987">
        <v>1</v>
      </c>
      <c r="L53987" s="1">
        <v>40179</v>
      </c>
      <c r="M53987" s="1">
        <v>40238</v>
      </c>
      <c r="N53987" s="1">
        <v>40238</v>
      </c>
    </row>
    <row r="53988" spans="1:18" x14ac:dyDescent="0.2">
      <c r="A53988" t="s">
        <v>185138</v>
      </c>
      <c r="B53988" t="s">
        <v>185139</v>
      </c>
      <c r="C53988" t="s">
        <v>185140</v>
      </c>
      <c r="D53988" t="s">
        <v>36</v>
      </c>
      <c r="E53988">
        <v>400000</v>
      </c>
      <c r="F53988" t="s">
        <v>113</v>
      </c>
      <c r="G53988" t="s">
        <v>25</v>
      </c>
      <c r="H53988" t="s">
        <v>64</v>
      </c>
      <c r="I53988" t="s">
        <v>65</v>
      </c>
      <c r="J53988" t="s">
        <v>71</v>
      </c>
      <c r="K53988">
        <v>1</v>
      </c>
      <c r="L53988" s="1">
        <v>40179</v>
      </c>
      <c r="M53988" s="1">
        <v>40287</v>
      </c>
      <c r="N53988" s="1">
        <v>40287</v>
      </c>
    </row>
    <row r="53989" spans="1:18" x14ac:dyDescent="0.2">
      <c r="A53989" t="s">
        <v>185141</v>
      </c>
      <c r="B53989" t="s">
        <v>185142</v>
      </c>
      <c r="C53989" t="s">
        <v>185143</v>
      </c>
      <c r="D53989" t="s">
        <v>918</v>
      </c>
      <c r="E53989">
        <v>10000000</v>
      </c>
      <c r="F53989" t="s">
        <v>18</v>
      </c>
      <c r="G53989" t="s">
        <v>25</v>
      </c>
      <c r="H53989" t="s">
        <v>106</v>
      </c>
      <c r="I53989" t="s">
        <v>107</v>
      </c>
      <c r="J53989" t="s">
        <v>108</v>
      </c>
      <c r="K53989">
        <v>2</v>
      </c>
      <c r="L53989" s="1">
        <v>38961</v>
      </c>
      <c r="M53989" s="1">
        <v>40699</v>
      </c>
      <c r="N53989" s="1">
        <v>40946</v>
      </c>
    </row>
    <row r="53990" spans="1:18" hidden="1" x14ac:dyDescent="0.2">
      <c r="A53990" t="s">
        <v>185144</v>
      </c>
      <c r="B53990" t="s">
        <v>185145</v>
      </c>
      <c r="C53990" t="s">
        <v>185146</v>
      </c>
      <c r="D53990" t="s">
        <v>36</v>
      </c>
      <c r="E53990">
        <v>2000000</v>
      </c>
      <c r="F53990" t="s">
        <v>207</v>
      </c>
      <c r="G53990" t="s">
        <v>25</v>
      </c>
      <c r="H53990" t="s">
        <v>64</v>
      </c>
      <c r="I53990" t="s">
        <v>65</v>
      </c>
      <c r="J53990" t="s">
        <v>71</v>
      </c>
      <c r="K53990">
        <v>1</v>
      </c>
      <c r="M53990" s="1">
        <v>39528</v>
      </c>
      <c r="N53990" s="1">
        <v>39528</v>
      </c>
      <c r="O53990"/>
      <c r="P53990"/>
      <c r="Q53990"/>
      <c r="R53990"/>
    </row>
    <row r="53991" spans="1:18" hidden="1" x14ac:dyDescent="0.2">
      <c r="A53991" t="s">
        <v>185147</v>
      </c>
      <c r="B53991" t="s">
        <v>185148</v>
      </c>
      <c r="C53991" t="s">
        <v>185149</v>
      </c>
      <c r="D53991" t="s">
        <v>185150</v>
      </c>
      <c r="E53991">
        <v>65656</v>
      </c>
      <c r="F53991" t="s">
        <v>18</v>
      </c>
      <c r="G53991" t="s">
        <v>1255</v>
      </c>
      <c r="H53991">
        <v>42</v>
      </c>
      <c r="I53991" t="s">
        <v>1256</v>
      </c>
      <c r="J53991" t="s">
        <v>1256</v>
      </c>
      <c r="K53991">
        <v>2</v>
      </c>
      <c r="L53991" s="1">
        <v>41233</v>
      </c>
      <c r="M53991" s="1">
        <v>41278</v>
      </c>
      <c r="N53991" s="1">
        <v>41395</v>
      </c>
      <c r="O53991"/>
      <c r="P53991"/>
      <c r="Q53991"/>
      <c r="R53991"/>
    </row>
    <row r="53992" spans="1:18" hidden="1" x14ac:dyDescent="0.2">
      <c r="A53992" t="s">
        <v>185151</v>
      </c>
      <c r="B53992" t="s">
        <v>185152</v>
      </c>
      <c r="C53992" t="s">
        <v>185153</v>
      </c>
      <c r="D53992" t="s">
        <v>185154</v>
      </c>
      <c r="E53992">
        <v>175000</v>
      </c>
      <c r="F53992" t="s">
        <v>18</v>
      </c>
      <c r="G53992" t="s">
        <v>128</v>
      </c>
      <c r="H53992" t="s">
        <v>5574</v>
      </c>
      <c r="I53992" t="s">
        <v>5575</v>
      </c>
      <c r="J53992" t="s">
        <v>5575</v>
      </c>
      <c r="K53992">
        <v>1</v>
      </c>
      <c r="M53992" s="1">
        <v>40909</v>
      </c>
      <c r="N53992" s="1">
        <v>40909</v>
      </c>
      <c r="O53992"/>
      <c r="P53992"/>
      <c r="Q53992"/>
      <c r="R53992"/>
    </row>
    <row r="53993" spans="1:18" hidden="1" x14ac:dyDescent="0.2">
      <c r="A53993" t="s">
        <v>185155</v>
      </c>
      <c r="B53993" t="s">
        <v>185156</v>
      </c>
      <c r="C53993" t="s">
        <v>185157</v>
      </c>
      <c r="D53993" t="s">
        <v>185158</v>
      </c>
      <c r="E53993">
        <v>141403.56409999999</v>
      </c>
      <c r="F53993" t="s">
        <v>18</v>
      </c>
      <c r="G53993" t="s">
        <v>1062</v>
      </c>
      <c r="H53993">
        <v>4</v>
      </c>
      <c r="I53993" t="s">
        <v>1525</v>
      </c>
      <c r="J53993" t="s">
        <v>1525</v>
      </c>
      <c r="K53993">
        <v>6</v>
      </c>
      <c r="L53993" s="1">
        <v>41848</v>
      </c>
      <c r="M53993" s="1">
        <v>42036</v>
      </c>
      <c r="N53993" s="1">
        <v>42334</v>
      </c>
      <c r="O53993"/>
      <c r="P53993"/>
      <c r="Q53993"/>
      <c r="R53993"/>
    </row>
    <row r="53994" spans="1:18" hidden="1" x14ac:dyDescent="0.2">
      <c r="A53994" t="s">
        <v>185159</v>
      </c>
      <c r="B53994" t="s">
        <v>185160</v>
      </c>
      <c r="C53994" t="s">
        <v>185161</v>
      </c>
      <c r="D53994" t="s">
        <v>185162</v>
      </c>
      <c r="E53994" t="s">
        <v>43</v>
      </c>
      <c r="F53994" t="s">
        <v>18</v>
      </c>
      <c r="G53994" t="s">
        <v>25</v>
      </c>
      <c r="H53994" t="s">
        <v>64</v>
      </c>
      <c r="I53994" t="s">
        <v>65</v>
      </c>
      <c r="J53994" t="s">
        <v>71</v>
      </c>
      <c r="K53994">
        <v>1</v>
      </c>
      <c r="L53994" s="1">
        <v>41640</v>
      </c>
      <c r="M53994" s="1">
        <v>42156</v>
      </c>
      <c r="N53994" s="1">
        <v>42156</v>
      </c>
      <c r="O53994"/>
      <c r="P53994"/>
      <c r="Q53994"/>
      <c r="R53994"/>
    </row>
    <row r="53995" spans="1:18" hidden="1" x14ac:dyDescent="0.2">
      <c r="A53995" t="s">
        <v>185163</v>
      </c>
      <c r="B53995" t="s">
        <v>185164</v>
      </c>
      <c r="C53995" t="s">
        <v>185165</v>
      </c>
      <c r="D53995" t="s">
        <v>8947</v>
      </c>
      <c r="E53995">
        <v>800000</v>
      </c>
      <c r="F53995" t="s">
        <v>113</v>
      </c>
      <c r="G53995" t="s">
        <v>25</v>
      </c>
      <c r="H53995" t="s">
        <v>106</v>
      </c>
      <c r="I53995" t="s">
        <v>107</v>
      </c>
      <c r="J53995" t="s">
        <v>108</v>
      </c>
      <c r="K53995">
        <v>2</v>
      </c>
      <c r="M53995" s="1">
        <v>40885</v>
      </c>
      <c r="N53995" s="1">
        <v>41456</v>
      </c>
      <c r="O53995"/>
      <c r="P53995"/>
      <c r="Q53995"/>
      <c r="R53995"/>
    </row>
    <row r="53996" spans="1:18" x14ac:dyDescent="0.2">
      <c r="A53996" t="s">
        <v>185166</v>
      </c>
      <c r="B53996" t="s">
        <v>185167</v>
      </c>
      <c r="C53996" t="s">
        <v>185168</v>
      </c>
      <c r="D53996" t="s">
        <v>185169</v>
      </c>
      <c r="E53996">
        <v>9590000</v>
      </c>
      <c r="F53996" t="s">
        <v>113</v>
      </c>
      <c r="G53996" t="s">
        <v>1062</v>
      </c>
      <c r="H53996">
        <v>16</v>
      </c>
      <c r="I53996" t="s">
        <v>1704</v>
      </c>
      <c r="J53996" t="s">
        <v>1704</v>
      </c>
      <c r="K53996">
        <v>5</v>
      </c>
      <c r="L53996" s="1">
        <v>39814</v>
      </c>
      <c r="M53996" s="1">
        <v>39995</v>
      </c>
      <c r="N53996" s="1">
        <v>41922</v>
      </c>
    </row>
    <row r="53997" spans="1:18" hidden="1" x14ac:dyDescent="0.2">
      <c r="A53997" t="s">
        <v>185170</v>
      </c>
      <c r="B53997" t="s">
        <v>185171</v>
      </c>
      <c r="C53997" t="s">
        <v>185172</v>
      </c>
      <c r="D53997" t="s">
        <v>185173</v>
      </c>
      <c r="E53997" t="s">
        <v>43</v>
      </c>
      <c r="F53997" t="s">
        <v>18</v>
      </c>
      <c r="G53997" t="s">
        <v>276</v>
      </c>
      <c r="H53997">
        <v>17</v>
      </c>
      <c r="I53997" t="s">
        <v>464</v>
      </c>
      <c r="J53997" t="s">
        <v>464</v>
      </c>
      <c r="K53997">
        <v>1</v>
      </c>
      <c r="L53997" s="1">
        <v>42094</v>
      </c>
      <c r="M53997" s="1">
        <v>42251</v>
      </c>
      <c r="N53997" s="1">
        <v>42251</v>
      </c>
      <c r="O53997"/>
      <c r="P53997"/>
      <c r="Q53997"/>
      <c r="R53997"/>
    </row>
    <row r="53998" spans="1:18" x14ac:dyDescent="0.2">
      <c r="A53998" t="s">
        <v>185174</v>
      </c>
      <c r="B53998" t="s">
        <v>185175</v>
      </c>
      <c r="C53998" t="s">
        <v>185176</v>
      </c>
      <c r="D53998" t="s">
        <v>185177</v>
      </c>
      <c r="E53998">
        <v>200000</v>
      </c>
      <c r="F53998" t="s">
        <v>18</v>
      </c>
      <c r="G53998" t="s">
        <v>1126</v>
      </c>
      <c r="H53998">
        <v>25</v>
      </c>
      <c r="I53998" t="s">
        <v>1582</v>
      </c>
      <c r="J53998" t="s">
        <v>1583</v>
      </c>
      <c r="K53998">
        <v>1</v>
      </c>
      <c r="L53998" s="1">
        <v>40921</v>
      </c>
      <c r="M53998" s="1">
        <v>40909</v>
      </c>
      <c r="N53998" s="1">
        <v>40909</v>
      </c>
    </row>
    <row r="53999" spans="1:18" hidden="1" x14ac:dyDescent="0.2">
      <c r="A53999" t="s">
        <v>185178</v>
      </c>
      <c r="B53999" t="s">
        <v>185179</v>
      </c>
      <c r="C53999" t="s">
        <v>185180</v>
      </c>
      <c r="D53999" t="s">
        <v>2376</v>
      </c>
      <c r="E53999" t="s">
        <v>43</v>
      </c>
      <c r="F53999" t="s">
        <v>207</v>
      </c>
      <c r="G53999" t="s">
        <v>25</v>
      </c>
      <c r="H53999" t="s">
        <v>106</v>
      </c>
      <c r="I53999" t="s">
        <v>107</v>
      </c>
      <c r="J53999" t="s">
        <v>108</v>
      </c>
      <c r="K53999">
        <v>1</v>
      </c>
      <c r="L53999" s="1">
        <v>40603</v>
      </c>
      <c r="M53999" s="1">
        <v>40735</v>
      </c>
      <c r="N53999" s="1">
        <v>40735</v>
      </c>
      <c r="O53999"/>
      <c r="P53999"/>
      <c r="Q53999"/>
      <c r="R53999"/>
    </row>
    <row r="54000" spans="1:18" hidden="1" x14ac:dyDescent="0.2">
      <c r="A54000" t="s">
        <v>185181</v>
      </c>
      <c r="B54000" t="s">
        <v>185182</v>
      </c>
      <c r="C54000" t="s">
        <v>185183</v>
      </c>
      <c r="D54000" t="s">
        <v>185184</v>
      </c>
      <c r="E54000" t="s">
        <v>43</v>
      </c>
      <c r="F54000" t="s">
        <v>18</v>
      </c>
      <c r="G54000" t="s">
        <v>128</v>
      </c>
      <c r="H54000" t="s">
        <v>6954</v>
      </c>
      <c r="I54000" t="s">
        <v>502</v>
      </c>
      <c r="J54000" t="s">
        <v>6955</v>
      </c>
      <c r="K54000">
        <v>1</v>
      </c>
      <c r="L54000" s="1">
        <v>40787</v>
      </c>
      <c r="M54000" s="1">
        <v>40555</v>
      </c>
      <c r="N54000" s="1">
        <v>40555</v>
      </c>
      <c r="O54000"/>
      <c r="P54000"/>
      <c r="Q54000"/>
      <c r="R54000"/>
    </row>
    <row r="54001" spans="1:18" x14ac:dyDescent="0.2">
      <c r="A54001" t="s">
        <v>185185</v>
      </c>
      <c r="B54001" t="s">
        <v>185186</v>
      </c>
      <c r="C54001" t="s">
        <v>185187</v>
      </c>
      <c r="D54001" t="s">
        <v>70</v>
      </c>
      <c r="E54001">
        <v>200000</v>
      </c>
      <c r="F54001" t="s">
        <v>18</v>
      </c>
      <c r="G54001" t="s">
        <v>25</v>
      </c>
      <c r="H54001" t="s">
        <v>527</v>
      </c>
      <c r="I54001" t="s">
        <v>528</v>
      </c>
      <c r="J54001" t="s">
        <v>529</v>
      </c>
      <c r="K54001">
        <v>1</v>
      </c>
      <c r="L54001" s="1">
        <v>39814</v>
      </c>
      <c r="M54001" s="1">
        <v>40558</v>
      </c>
      <c r="N54001" s="1">
        <v>40558</v>
      </c>
    </row>
    <row r="54002" spans="1:18" x14ac:dyDescent="0.2">
      <c r="A54002" t="s">
        <v>185188</v>
      </c>
      <c r="B54002" t="s">
        <v>185189</v>
      </c>
      <c r="C54002" t="s">
        <v>185190</v>
      </c>
      <c r="D54002" t="s">
        <v>36</v>
      </c>
      <c r="E54002">
        <v>147000</v>
      </c>
      <c r="F54002" t="s">
        <v>207</v>
      </c>
      <c r="G54002" t="s">
        <v>25</v>
      </c>
      <c r="H54002" t="s">
        <v>644</v>
      </c>
      <c r="I54002" t="s">
        <v>645</v>
      </c>
      <c r="J54002" t="s">
        <v>7304</v>
      </c>
      <c r="K54002">
        <v>1</v>
      </c>
      <c r="L54002" s="1">
        <v>39814</v>
      </c>
      <c r="M54002" s="1">
        <v>40270</v>
      </c>
      <c r="N54002" s="1">
        <v>40270</v>
      </c>
    </row>
    <row r="54003" spans="1:18" hidden="1" x14ac:dyDescent="0.2">
      <c r="A54003" t="s">
        <v>185191</v>
      </c>
      <c r="B54003" t="s">
        <v>185192</v>
      </c>
      <c r="C54003" t="s">
        <v>185193</v>
      </c>
      <c r="D54003" t="s">
        <v>42</v>
      </c>
      <c r="E54003">
        <v>1000000</v>
      </c>
      <c r="F54003" t="s">
        <v>113</v>
      </c>
      <c r="G54003" t="s">
        <v>25</v>
      </c>
      <c r="H54003" t="s">
        <v>64</v>
      </c>
      <c r="I54003" t="s">
        <v>65</v>
      </c>
      <c r="J54003" t="s">
        <v>71</v>
      </c>
      <c r="K54003">
        <v>1</v>
      </c>
      <c r="M54003" s="1">
        <v>40912</v>
      </c>
      <c r="N54003" s="1">
        <v>40912</v>
      </c>
      <c r="O54003"/>
      <c r="P54003"/>
      <c r="Q54003"/>
      <c r="R54003"/>
    </row>
    <row r="54004" spans="1:18" hidden="1" x14ac:dyDescent="0.2">
      <c r="A54004" t="s">
        <v>185194</v>
      </c>
      <c r="B54004" t="s">
        <v>185195</v>
      </c>
      <c r="C54004" t="s">
        <v>185196</v>
      </c>
      <c r="D54004" t="s">
        <v>185197</v>
      </c>
      <c r="E54004">
        <v>5020000</v>
      </c>
      <c r="F54004" t="s">
        <v>18</v>
      </c>
      <c r="G54004" t="s">
        <v>25</v>
      </c>
      <c r="H54004" t="s">
        <v>106</v>
      </c>
      <c r="I54004" t="s">
        <v>107</v>
      </c>
      <c r="J54004" t="s">
        <v>108</v>
      </c>
      <c r="K54004">
        <v>3</v>
      </c>
      <c r="L54004" s="1">
        <v>41518</v>
      </c>
      <c r="M54004" s="1">
        <v>42005</v>
      </c>
      <c r="N54004" s="1">
        <v>42278</v>
      </c>
      <c r="O54004"/>
      <c r="P54004"/>
      <c r="Q54004"/>
      <c r="R54004"/>
    </row>
    <row r="54005" spans="1:18" hidden="1" x14ac:dyDescent="0.2">
      <c r="A54005" t="s">
        <v>185198</v>
      </c>
      <c r="B54005" t="s">
        <v>185199</v>
      </c>
      <c r="C54005" t="s">
        <v>185200</v>
      </c>
      <c r="D54005" t="s">
        <v>185201</v>
      </c>
      <c r="E54005" t="s">
        <v>43</v>
      </c>
      <c r="F54005" t="s">
        <v>207</v>
      </c>
      <c r="G54005" t="s">
        <v>25</v>
      </c>
      <c r="H54005" t="s">
        <v>64</v>
      </c>
      <c r="I54005" t="s">
        <v>65</v>
      </c>
      <c r="J54005" t="s">
        <v>71</v>
      </c>
      <c r="K54005">
        <v>1</v>
      </c>
      <c r="L54005" s="1">
        <v>40575</v>
      </c>
      <c r="M54005" s="1">
        <v>40544</v>
      </c>
      <c r="N54005" s="1">
        <v>40544</v>
      </c>
      <c r="O54005"/>
      <c r="P54005"/>
      <c r="Q54005"/>
      <c r="R54005"/>
    </row>
    <row r="54006" spans="1:18" hidden="1" x14ac:dyDescent="0.2">
      <c r="A54006" t="s">
        <v>185202</v>
      </c>
      <c r="B54006" t="s">
        <v>185203</v>
      </c>
      <c r="C54006" t="s">
        <v>185204</v>
      </c>
      <c r="D54006" t="s">
        <v>185205</v>
      </c>
      <c r="E54006">
        <v>949605</v>
      </c>
      <c r="F54006" t="s">
        <v>18</v>
      </c>
      <c r="G54006" t="s">
        <v>128</v>
      </c>
      <c r="H54006" t="s">
        <v>129</v>
      </c>
      <c r="I54006" t="s">
        <v>130</v>
      </c>
      <c r="J54006" t="s">
        <v>130</v>
      </c>
      <c r="K54006">
        <v>2</v>
      </c>
      <c r="L54006" s="1">
        <v>38808</v>
      </c>
      <c r="M54006" s="1">
        <v>39387</v>
      </c>
      <c r="N54006" s="1">
        <v>39600</v>
      </c>
      <c r="O54006"/>
      <c r="P54006"/>
      <c r="Q54006"/>
      <c r="R54006"/>
    </row>
    <row r="54007" spans="1:18" hidden="1" x14ac:dyDescent="0.2">
      <c r="A54007" t="s">
        <v>185206</v>
      </c>
      <c r="B54007" t="s">
        <v>185203</v>
      </c>
      <c r="C54007" t="s">
        <v>185207</v>
      </c>
      <c r="D54007" t="s">
        <v>185208</v>
      </c>
      <c r="E54007">
        <v>10000</v>
      </c>
      <c r="F54007" t="s">
        <v>18</v>
      </c>
      <c r="G54007" t="s">
        <v>19</v>
      </c>
      <c r="H54007">
        <v>19</v>
      </c>
      <c r="I54007" t="s">
        <v>474</v>
      </c>
      <c r="J54007" t="s">
        <v>474</v>
      </c>
      <c r="K54007">
        <v>1</v>
      </c>
      <c r="M54007" s="1">
        <v>42095</v>
      </c>
      <c r="N54007" s="1">
        <v>42095</v>
      </c>
      <c r="O54007"/>
      <c r="P54007"/>
      <c r="Q54007"/>
      <c r="R54007"/>
    </row>
    <row r="54008" spans="1:18" x14ac:dyDescent="0.2">
      <c r="A54008" t="s">
        <v>185209</v>
      </c>
      <c r="B54008" t="s">
        <v>185210</v>
      </c>
      <c r="C54008" t="s">
        <v>185211</v>
      </c>
      <c r="D54008" t="s">
        <v>185212</v>
      </c>
      <c r="E54008">
        <v>25000000</v>
      </c>
      <c r="F54008" t="s">
        <v>18</v>
      </c>
      <c r="G54008" t="s">
        <v>25</v>
      </c>
      <c r="H54008" t="s">
        <v>82</v>
      </c>
      <c r="I54008" t="s">
        <v>1764</v>
      </c>
      <c r="J54008" t="s">
        <v>2524</v>
      </c>
      <c r="K54008">
        <v>1</v>
      </c>
      <c r="L54008" s="1">
        <v>39508</v>
      </c>
      <c r="M54008" s="1">
        <v>42242</v>
      </c>
      <c r="N54008" s="1">
        <v>42242</v>
      </c>
    </row>
    <row r="54009" spans="1:18" hidden="1" x14ac:dyDescent="0.2">
      <c r="A54009" t="s">
        <v>185213</v>
      </c>
      <c r="B54009" t="s">
        <v>185214</v>
      </c>
      <c r="C54009" t="s">
        <v>185215</v>
      </c>
      <c r="D54009" t="s">
        <v>185216</v>
      </c>
      <c r="E54009">
        <v>204545</v>
      </c>
      <c r="F54009" t="s">
        <v>18</v>
      </c>
      <c r="G54009" t="s">
        <v>57</v>
      </c>
      <c r="H54009" t="s">
        <v>202</v>
      </c>
      <c r="I54009" t="s">
        <v>12005</v>
      </c>
      <c r="J54009" t="s">
        <v>12005</v>
      </c>
      <c r="K54009">
        <v>1</v>
      </c>
      <c r="L54009" s="1">
        <v>40668</v>
      </c>
      <c r="M54009" s="1">
        <v>41684</v>
      </c>
      <c r="N54009" s="1">
        <v>41684</v>
      </c>
      <c r="O54009"/>
      <c r="P54009"/>
      <c r="Q54009"/>
      <c r="R54009"/>
    </row>
    <row r="54010" spans="1:18" x14ac:dyDescent="0.2">
      <c r="A54010" t="s">
        <v>185217</v>
      </c>
      <c r="B54010" t="s">
        <v>185218</v>
      </c>
      <c r="C54010" t="s">
        <v>185219</v>
      </c>
      <c r="D54010" t="s">
        <v>185220</v>
      </c>
      <c r="E54010">
        <v>1000000</v>
      </c>
      <c r="F54010" t="s">
        <v>18</v>
      </c>
      <c r="G54010" t="s">
        <v>19</v>
      </c>
      <c r="H54010">
        <v>19</v>
      </c>
      <c r="I54010" t="s">
        <v>474</v>
      </c>
      <c r="J54010" t="s">
        <v>474</v>
      </c>
      <c r="K54010">
        <v>2</v>
      </c>
      <c r="L54010" s="1">
        <v>41365</v>
      </c>
      <c r="M54010" s="1">
        <v>42002</v>
      </c>
      <c r="N54010" s="1">
        <v>42125</v>
      </c>
    </row>
    <row r="54011" spans="1:18" x14ac:dyDescent="0.2">
      <c r="A54011" t="s">
        <v>185221</v>
      </c>
      <c r="B54011" t="s">
        <v>185222</v>
      </c>
      <c r="C54011" t="s">
        <v>185223</v>
      </c>
      <c r="E54011">
        <v>150000</v>
      </c>
      <c r="F54011" t="s">
        <v>207</v>
      </c>
      <c r="K54011">
        <v>1</v>
      </c>
      <c r="L54011" s="1">
        <v>42328</v>
      </c>
      <c r="M54011" s="1">
        <v>42304</v>
      </c>
      <c r="N54011" s="1">
        <v>42304</v>
      </c>
    </row>
    <row r="54012" spans="1:18" x14ac:dyDescent="0.2">
      <c r="A54012" t="s">
        <v>185224</v>
      </c>
      <c r="B54012" t="s">
        <v>185225</v>
      </c>
      <c r="C54012" t="s">
        <v>185226</v>
      </c>
      <c r="D54012" t="s">
        <v>13815</v>
      </c>
      <c r="E54012">
        <v>13500000</v>
      </c>
      <c r="F54012" t="s">
        <v>18</v>
      </c>
      <c r="G54012" t="s">
        <v>25</v>
      </c>
      <c r="H54012" t="s">
        <v>64</v>
      </c>
      <c r="I54012" t="s">
        <v>65</v>
      </c>
      <c r="J54012" t="s">
        <v>5485</v>
      </c>
      <c r="K54012">
        <v>2</v>
      </c>
      <c r="L54012" s="1">
        <v>41275</v>
      </c>
      <c r="M54012" s="1">
        <v>41538</v>
      </c>
      <c r="N54012" s="1">
        <v>41774</v>
      </c>
    </row>
    <row r="54013" spans="1:18" x14ac:dyDescent="0.2">
      <c r="A54013" t="s">
        <v>185227</v>
      </c>
      <c r="B54013" t="s">
        <v>185228</v>
      </c>
      <c r="C54013" t="s">
        <v>185229</v>
      </c>
      <c r="D54013" t="s">
        <v>50</v>
      </c>
      <c r="E54013">
        <v>1000000</v>
      </c>
      <c r="F54013" t="s">
        <v>18</v>
      </c>
      <c r="G54013" t="s">
        <v>128</v>
      </c>
      <c r="H54013" t="s">
        <v>129</v>
      </c>
      <c r="I54013" t="s">
        <v>130</v>
      </c>
      <c r="J54013" t="s">
        <v>130</v>
      </c>
      <c r="K54013">
        <v>1</v>
      </c>
      <c r="L54013" s="1">
        <v>39449</v>
      </c>
      <c r="M54013" s="1">
        <v>39448</v>
      </c>
      <c r="N54013" s="1">
        <v>39448</v>
      </c>
    </row>
    <row r="54014" spans="1:18" hidden="1" x14ac:dyDescent="0.2">
      <c r="A54014" t="s">
        <v>185230</v>
      </c>
      <c r="B54014" t="s">
        <v>185231</v>
      </c>
      <c r="C54014" t="s">
        <v>185232</v>
      </c>
      <c r="D54014" t="s">
        <v>185233</v>
      </c>
      <c r="E54014">
        <v>6500</v>
      </c>
      <c r="F54014" t="s">
        <v>18</v>
      </c>
      <c r="G54014" t="s">
        <v>57</v>
      </c>
      <c r="H54014" t="s">
        <v>202</v>
      </c>
      <c r="I54014" t="s">
        <v>12005</v>
      </c>
      <c r="J54014" t="s">
        <v>12005</v>
      </c>
      <c r="K54014">
        <v>1</v>
      </c>
      <c r="L54014" s="1">
        <v>41768</v>
      </c>
      <c r="M54014" s="1">
        <v>41796</v>
      </c>
      <c r="N54014" s="1">
        <v>41796</v>
      </c>
      <c r="O54014"/>
      <c r="P54014"/>
      <c r="Q54014"/>
      <c r="R54014"/>
    </row>
    <row r="54015" spans="1:18" x14ac:dyDescent="0.2">
      <c r="A54015" t="s">
        <v>185234</v>
      </c>
      <c r="B54015" t="s">
        <v>185235</v>
      </c>
      <c r="C54015" t="s">
        <v>185236</v>
      </c>
      <c r="D54015" t="s">
        <v>2479</v>
      </c>
      <c r="E54015">
        <v>3900000</v>
      </c>
      <c r="F54015" t="s">
        <v>18</v>
      </c>
      <c r="G54015" t="s">
        <v>341</v>
      </c>
      <c r="H54015">
        <v>11</v>
      </c>
      <c r="I54015" t="s">
        <v>497</v>
      </c>
      <c r="J54015" t="s">
        <v>497</v>
      </c>
      <c r="K54015">
        <v>3</v>
      </c>
      <c r="L54015" s="1">
        <v>40683</v>
      </c>
      <c r="M54015" s="1">
        <v>41244</v>
      </c>
      <c r="N54015" s="1">
        <v>41856</v>
      </c>
    </row>
    <row r="54016" spans="1:18" x14ac:dyDescent="0.2">
      <c r="A54016" t="s">
        <v>185237</v>
      </c>
      <c r="B54016" t="s">
        <v>185238</v>
      </c>
      <c r="C54016" t="s">
        <v>185239</v>
      </c>
      <c r="D54016" t="s">
        <v>185240</v>
      </c>
      <c r="E54016">
        <v>400000</v>
      </c>
      <c r="F54016" t="s">
        <v>18</v>
      </c>
      <c r="G54016" t="s">
        <v>25</v>
      </c>
      <c r="H54016" t="s">
        <v>1011</v>
      </c>
      <c r="I54016" t="s">
        <v>1012</v>
      </c>
      <c r="J54016" t="s">
        <v>1012</v>
      </c>
      <c r="K54016">
        <v>2</v>
      </c>
      <c r="L54016" s="1">
        <v>40909</v>
      </c>
      <c r="M54016" s="1">
        <v>41911</v>
      </c>
      <c r="N54016" s="1">
        <v>41911</v>
      </c>
    </row>
    <row r="54017" spans="1:18" hidden="1" x14ac:dyDescent="0.2">
      <c r="A54017" t="s">
        <v>185241</v>
      </c>
      <c r="B54017" t="s">
        <v>185242</v>
      </c>
      <c r="C54017" t="s">
        <v>185243</v>
      </c>
      <c r="D54017" t="s">
        <v>75</v>
      </c>
      <c r="E54017" t="s">
        <v>43</v>
      </c>
      <c r="F54017" t="s">
        <v>18</v>
      </c>
      <c r="G54017" t="s">
        <v>2271</v>
      </c>
      <c r="H54017">
        <v>34</v>
      </c>
      <c r="I54017" t="s">
        <v>2272</v>
      </c>
      <c r="J54017" t="s">
        <v>2272</v>
      </c>
      <c r="K54017">
        <v>1</v>
      </c>
      <c r="L54017" s="1">
        <v>40179</v>
      </c>
      <c r="M54017" s="1">
        <v>40960</v>
      </c>
      <c r="N54017" s="1">
        <v>40960</v>
      </c>
      <c r="O54017"/>
      <c r="P54017"/>
      <c r="Q54017"/>
      <c r="R54017"/>
    </row>
    <row r="54018" spans="1:18" hidden="1" x14ac:dyDescent="0.2">
      <c r="A54018" t="s">
        <v>185244</v>
      </c>
      <c r="B54018" t="s">
        <v>185245</v>
      </c>
      <c r="C54018" t="s">
        <v>185246</v>
      </c>
      <c r="D54018" t="s">
        <v>185247</v>
      </c>
      <c r="E54018">
        <v>839146</v>
      </c>
      <c r="F54018" t="s">
        <v>207</v>
      </c>
      <c r="G54018" t="s">
        <v>128</v>
      </c>
      <c r="H54018" t="s">
        <v>129</v>
      </c>
      <c r="I54018" t="s">
        <v>130</v>
      </c>
      <c r="J54018" t="s">
        <v>130</v>
      </c>
      <c r="K54018">
        <v>1</v>
      </c>
      <c r="L54018" s="1">
        <v>41796</v>
      </c>
      <c r="M54018" s="1">
        <v>41796</v>
      </c>
      <c r="N54018" s="1">
        <v>41796</v>
      </c>
      <c r="O54018"/>
      <c r="P54018"/>
      <c r="Q54018"/>
      <c r="R54018"/>
    </row>
    <row r="54019" spans="1:18" hidden="1" x14ac:dyDescent="0.2">
      <c r="A54019" t="s">
        <v>185248</v>
      </c>
      <c r="B54019" t="s">
        <v>185249</v>
      </c>
      <c r="C54019" t="s">
        <v>185250</v>
      </c>
      <c r="D54019" t="s">
        <v>357</v>
      </c>
      <c r="E54019">
        <v>34320</v>
      </c>
      <c r="F54019" t="s">
        <v>18</v>
      </c>
      <c r="G54019" t="s">
        <v>25</v>
      </c>
      <c r="H54019" t="s">
        <v>1330</v>
      </c>
      <c r="I54019" t="s">
        <v>1331</v>
      </c>
      <c r="J54019" t="s">
        <v>1331</v>
      </c>
      <c r="K54019">
        <v>1</v>
      </c>
      <c r="L54019" s="1">
        <v>36892</v>
      </c>
      <c r="M54019" s="1">
        <v>40206</v>
      </c>
      <c r="N54019" s="1">
        <v>40206</v>
      </c>
      <c r="O54019"/>
      <c r="P54019"/>
      <c r="Q54019"/>
      <c r="R54019"/>
    </row>
    <row r="54020" spans="1:18" hidden="1" x14ac:dyDescent="0.2">
      <c r="A54020" t="s">
        <v>185251</v>
      </c>
      <c r="B54020" t="s">
        <v>185252</v>
      </c>
      <c r="C54020" t="s">
        <v>185253</v>
      </c>
      <c r="D54020" t="s">
        <v>275</v>
      </c>
      <c r="E54020">
        <v>40000</v>
      </c>
      <c r="F54020" t="s">
        <v>18</v>
      </c>
      <c r="G54020" t="s">
        <v>76</v>
      </c>
      <c r="H54020">
        <v>12</v>
      </c>
      <c r="I54020" t="s">
        <v>77</v>
      </c>
      <c r="J54020" t="s">
        <v>77</v>
      </c>
      <c r="K54020">
        <v>1</v>
      </c>
      <c r="M54020" s="1">
        <v>41599</v>
      </c>
      <c r="N54020" s="1">
        <v>41599</v>
      </c>
      <c r="O54020"/>
      <c r="P54020"/>
      <c r="Q54020"/>
      <c r="R54020"/>
    </row>
    <row r="54021" spans="1:18" hidden="1" x14ac:dyDescent="0.2">
      <c r="A54021" t="s">
        <v>185254</v>
      </c>
      <c r="B54021" t="s">
        <v>185255</v>
      </c>
      <c r="C54021" t="s">
        <v>185256</v>
      </c>
      <c r="D54021" t="s">
        <v>42</v>
      </c>
      <c r="E54021">
        <v>39129500</v>
      </c>
      <c r="F54021" t="s">
        <v>18</v>
      </c>
      <c r="G54021" t="s">
        <v>25</v>
      </c>
      <c r="H54021" t="s">
        <v>1234</v>
      </c>
      <c r="I54021" t="s">
        <v>1235</v>
      </c>
      <c r="J54021" t="s">
        <v>1235</v>
      </c>
      <c r="K54021">
        <v>5</v>
      </c>
      <c r="L54021" s="1">
        <v>39448</v>
      </c>
      <c r="M54021" s="1">
        <v>39976</v>
      </c>
      <c r="N54021" s="1">
        <v>41837</v>
      </c>
      <c r="O54021"/>
      <c r="P54021"/>
      <c r="Q54021"/>
      <c r="R54021"/>
    </row>
    <row r="54022" spans="1:18" x14ac:dyDescent="0.2">
      <c r="A54022" t="s">
        <v>185257</v>
      </c>
      <c r="B54022" t="s">
        <v>185258</v>
      </c>
      <c r="C54022" t="s">
        <v>185259</v>
      </c>
      <c r="D54022" t="s">
        <v>185260</v>
      </c>
      <c r="E54022">
        <v>1250000</v>
      </c>
      <c r="F54022" t="s">
        <v>18</v>
      </c>
      <c r="G54022" t="s">
        <v>25</v>
      </c>
      <c r="H54022" t="s">
        <v>106</v>
      </c>
      <c r="I54022" t="s">
        <v>1621</v>
      </c>
      <c r="J54022" t="s">
        <v>185261</v>
      </c>
      <c r="K54022">
        <v>1</v>
      </c>
      <c r="L54022" s="1">
        <v>40603</v>
      </c>
      <c r="M54022" s="1">
        <v>41122</v>
      </c>
      <c r="N54022" s="1">
        <v>41122</v>
      </c>
    </row>
    <row r="54023" spans="1:18" x14ac:dyDescent="0.2">
      <c r="A54023" t="s">
        <v>185262</v>
      </c>
      <c r="B54023" t="s">
        <v>185263</v>
      </c>
      <c r="C54023" t="s">
        <v>185264</v>
      </c>
      <c r="D54023" t="s">
        <v>185265</v>
      </c>
      <c r="E54023">
        <v>25000</v>
      </c>
      <c r="F54023" t="s">
        <v>207</v>
      </c>
      <c r="G54023" t="s">
        <v>276</v>
      </c>
      <c r="K54023">
        <v>1</v>
      </c>
      <c r="L54023" s="1">
        <v>41105</v>
      </c>
      <c r="M54023" s="1">
        <v>41105</v>
      </c>
      <c r="N54023" s="1">
        <v>41105</v>
      </c>
    </row>
    <row r="54024" spans="1:18" hidden="1" x14ac:dyDescent="0.2">
      <c r="A54024" t="s">
        <v>185266</v>
      </c>
      <c r="B54024" t="s">
        <v>185267</v>
      </c>
      <c r="C54024" t="s">
        <v>185268</v>
      </c>
      <c r="D54024" t="s">
        <v>185269</v>
      </c>
      <c r="E54024">
        <v>6507366</v>
      </c>
      <c r="F54024" t="s">
        <v>18</v>
      </c>
      <c r="G54024" t="s">
        <v>25</v>
      </c>
      <c r="H54024" t="s">
        <v>106</v>
      </c>
      <c r="I54024" t="s">
        <v>693</v>
      </c>
      <c r="J54024" t="s">
        <v>185270</v>
      </c>
      <c r="K54024">
        <v>1</v>
      </c>
      <c r="M54024" s="1">
        <v>41458</v>
      </c>
      <c r="N54024" s="1">
        <v>41458</v>
      </c>
      <c r="O54024"/>
      <c r="P54024"/>
      <c r="Q54024"/>
      <c r="R54024"/>
    </row>
    <row r="54025" spans="1:18" hidden="1" x14ac:dyDescent="0.2">
      <c r="A54025" t="s">
        <v>185271</v>
      </c>
      <c r="B54025" t="s">
        <v>185272</v>
      </c>
      <c r="C54025" t="s">
        <v>185273</v>
      </c>
      <c r="E54025" t="s">
        <v>43</v>
      </c>
      <c r="F54025" t="s">
        <v>207</v>
      </c>
      <c r="G54025" t="s">
        <v>16672</v>
      </c>
      <c r="H54025">
        <v>3</v>
      </c>
      <c r="I54025" t="s">
        <v>37666</v>
      </c>
      <c r="J54025" t="s">
        <v>185274</v>
      </c>
      <c r="K54025">
        <v>1</v>
      </c>
      <c r="L54025" s="1">
        <v>41885</v>
      </c>
      <c r="M54025" s="1">
        <v>42198</v>
      </c>
      <c r="N54025" s="1">
        <v>42198</v>
      </c>
      <c r="O54025"/>
      <c r="P54025"/>
      <c r="Q54025"/>
      <c r="R54025"/>
    </row>
    <row r="54026" spans="1:18" x14ac:dyDescent="0.2">
      <c r="A54026" t="s">
        <v>185275</v>
      </c>
      <c r="B54026" t="s">
        <v>185276</v>
      </c>
      <c r="C54026" t="s">
        <v>185277</v>
      </c>
      <c r="D54026" t="s">
        <v>185278</v>
      </c>
      <c r="E54026">
        <v>45000</v>
      </c>
      <c r="F54026" t="s">
        <v>18</v>
      </c>
      <c r="G54026" t="s">
        <v>25</v>
      </c>
      <c r="H54026" t="s">
        <v>64</v>
      </c>
      <c r="I54026" t="s">
        <v>65</v>
      </c>
      <c r="J54026" t="s">
        <v>71</v>
      </c>
      <c r="K54026">
        <v>1</v>
      </c>
      <c r="L54026" s="1">
        <v>41654</v>
      </c>
      <c r="M54026" s="1">
        <v>41913</v>
      </c>
      <c r="N54026" s="1">
        <v>41913</v>
      </c>
    </row>
    <row r="54027" spans="1:18" hidden="1" x14ac:dyDescent="0.2">
      <c r="A54027" t="s">
        <v>185279</v>
      </c>
      <c r="B54027" t="s">
        <v>185280</v>
      </c>
      <c r="C54027" t="s">
        <v>185281</v>
      </c>
      <c r="D54027" t="s">
        <v>185282</v>
      </c>
      <c r="E54027">
        <v>653717</v>
      </c>
      <c r="F54027" t="s">
        <v>18</v>
      </c>
      <c r="G54027" t="s">
        <v>650</v>
      </c>
      <c r="H54027">
        <v>9</v>
      </c>
      <c r="I54027" t="s">
        <v>2072</v>
      </c>
      <c r="J54027" t="s">
        <v>2072</v>
      </c>
      <c r="K54027">
        <v>1</v>
      </c>
      <c r="L54027" s="1">
        <v>40458</v>
      </c>
      <c r="M54027" s="1">
        <v>41334</v>
      </c>
      <c r="N54027" s="1">
        <v>41334</v>
      </c>
      <c r="O54027"/>
      <c r="P54027"/>
      <c r="Q54027"/>
      <c r="R54027"/>
    </row>
    <row r="54028" spans="1:18" x14ac:dyDescent="0.2">
      <c r="A54028" t="s">
        <v>185283</v>
      </c>
      <c r="B54028" t="s">
        <v>185284</v>
      </c>
      <c r="C54028" t="s">
        <v>185285</v>
      </c>
      <c r="D54028" t="s">
        <v>185286</v>
      </c>
      <c r="E54028">
        <v>50000</v>
      </c>
      <c r="F54028" t="s">
        <v>18</v>
      </c>
      <c r="G54028" t="s">
        <v>1025</v>
      </c>
      <c r="H54028">
        <v>87</v>
      </c>
      <c r="I54028" t="s">
        <v>1026</v>
      </c>
      <c r="J54028" t="s">
        <v>185287</v>
      </c>
      <c r="K54028">
        <v>1</v>
      </c>
      <c r="L54028" s="1">
        <v>40909</v>
      </c>
      <c r="M54028" s="1">
        <v>40909</v>
      </c>
      <c r="N54028" s="1">
        <v>40909</v>
      </c>
    </row>
    <row r="54029" spans="1:18" x14ac:dyDescent="0.2">
      <c r="A54029" t="s">
        <v>185288</v>
      </c>
      <c r="B54029" t="s">
        <v>185289</v>
      </c>
      <c r="C54029" t="s">
        <v>185290</v>
      </c>
      <c r="D54029" t="s">
        <v>185291</v>
      </c>
      <c r="E54029">
        <v>20000</v>
      </c>
      <c r="F54029" t="s">
        <v>18</v>
      </c>
      <c r="G54029" t="s">
        <v>25</v>
      </c>
      <c r="H54029" t="s">
        <v>644</v>
      </c>
      <c r="I54029" t="s">
        <v>9615</v>
      </c>
      <c r="J54029" t="s">
        <v>22066</v>
      </c>
      <c r="K54029">
        <v>1</v>
      </c>
      <c r="L54029" s="1">
        <v>42204</v>
      </c>
      <c r="M54029" s="1">
        <v>42217</v>
      </c>
      <c r="N54029" s="1">
        <v>42217</v>
      </c>
    </row>
    <row r="54030" spans="1:18" x14ac:dyDescent="0.2">
      <c r="A54030" t="s">
        <v>185292</v>
      </c>
      <c r="B54030" t="s">
        <v>185293</v>
      </c>
      <c r="C54030" t="s">
        <v>185294</v>
      </c>
      <c r="D54030" t="s">
        <v>185295</v>
      </c>
      <c r="E54030">
        <v>300000</v>
      </c>
      <c r="F54030" t="s">
        <v>18</v>
      </c>
      <c r="G54030" t="s">
        <v>25</v>
      </c>
      <c r="H54030" t="s">
        <v>64</v>
      </c>
      <c r="I54030" t="s">
        <v>65</v>
      </c>
      <c r="J54030" t="s">
        <v>271</v>
      </c>
      <c r="K54030">
        <v>1</v>
      </c>
      <c r="L54030" s="1">
        <v>41791</v>
      </c>
      <c r="M54030" s="1">
        <v>42005</v>
      </c>
      <c r="N54030" s="1">
        <v>42005</v>
      </c>
    </row>
    <row r="54031" spans="1:18" x14ac:dyDescent="0.2">
      <c r="A54031" t="s">
        <v>185296</v>
      </c>
      <c r="B54031" t="s">
        <v>185297</v>
      </c>
      <c r="C54031" t="s">
        <v>185298</v>
      </c>
      <c r="D54031" t="s">
        <v>185299</v>
      </c>
      <c r="E54031">
        <v>200000</v>
      </c>
      <c r="F54031" t="s">
        <v>18</v>
      </c>
      <c r="G54031" t="s">
        <v>25</v>
      </c>
      <c r="H54031" t="s">
        <v>142</v>
      </c>
      <c r="I54031" t="s">
        <v>143</v>
      </c>
      <c r="J54031" t="s">
        <v>143</v>
      </c>
      <c r="K54031">
        <v>1</v>
      </c>
      <c r="L54031" s="1">
        <v>41395</v>
      </c>
      <c r="M54031" s="1">
        <v>41676</v>
      </c>
      <c r="N54031" s="1">
        <v>41676</v>
      </c>
    </row>
    <row r="54032" spans="1:18" hidden="1" x14ac:dyDescent="0.2">
      <c r="A54032" t="s">
        <v>185300</v>
      </c>
      <c r="B54032" t="s">
        <v>185301</v>
      </c>
      <c r="C54032" t="s">
        <v>185302</v>
      </c>
      <c r="D54032" t="s">
        <v>185303</v>
      </c>
      <c r="E54032">
        <v>1179047</v>
      </c>
      <c r="F54032" t="s">
        <v>18</v>
      </c>
      <c r="G54032" t="s">
        <v>165</v>
      </c>
      <c r="H54032" t="s">
        <v>166</v>
      </c>
      <c r="I54032" t="s">
        <v>167</v>
      </c>
      <c r="J54032" t="s">
        <v>167</v>
      </c>
      <c r="K54032">
        <v>2</v>
      </c>
      <c r="L54032" s="1">
        <v>40544</v>
      </c>
      <c r="M54032" s="1">
        <v>40544</v>
      </c>
      <c r="N54032" s="1">
        <v>40909</v>
      </c>
      <c r="O54032"/>
      <c r="P54032"/>
      <c r="Q54032"/>
      <c r="R54032"/>
    </row>
    <row r="54033" spans="1:18" hidden="1" x14ac:dyDescent="0.2">
      <c r="A54033" t="s">
        <v>185304</v>
      </c>
      <c r="B54033" t="s">
        <v>185305</v>
      </c>
      <c r="C54033" t="s">
        <v>185306</v>
      </c>
      <c r="D54033" t="s">
        <v>185307</v>
      </c>
      <c r="E54033">
        <v>30000</v>
      </c>
      <c r="F54033" t="s">
        <v>18</v>
      </c>
      <c r="K54033">
        <v>1</v>
      </c>
      <c r="M54033" s="1">
        <v>41792</v>
      </c>
      <c r="N54033" s="1">
        <v>41792</v>
      </c>
      <c r="O54033"/>
      <c r="P54033"/>
      <c r="Q54033"/>
      <c r="R54033"/>
    </row>
    <row r="54034" spans="1:18" hidden="1" x14ac:dyDescent="0.2">
      <c r="A54034" t="s">
        <v>185308</v>
      </c>
      <c r="B54034" t="s">
        <v>185309</v>
      </c>
      <c r="C54034" t="s">
        <v>185310</v>
      </c>
      <c r="D54034" t="s">
        <v>61871</v>
      </c>
      <c r="E54034">
        <v>129390</v>
      </c>
      <c r="F54034" t="s">
        <v>18</v>
      </c>
      <c r="G54034" t="s">
        <v>128</v>
      </c>
      <c r="H54034" t="s">
        <v>3219</v>
      </c>
      <c r="I54034" t="s">
        <v>3220</v>
      </c>
      <c r="J54034" t="s">
        <v>185311</v>
      </c>
      <c r="K54034">
        <v>1</v>
      </c>
      <c r="L54034" s="1">
        <v>40909</v>
      </c>
      <c r="M54034" s="1">
        <v>40909</v>
      </c>
      <c r="N54034" s="1">
        <v>40909</v>
      </c>
      <c r="O54034"/>
      <c r="P54034"/>
      <c r="Q54034"/>
      <c r="R54034"/>
    </row>
    <row r="54035" spans="1:18" hidden="1" x14ac:dyDescent="0.2">
      <c r="A54035" t="s">
        <v>185312</v>
      </c>
      <c r="B54035" t="s">
        <v>185313</v>
      </c>
      <c r="C54035" t="s">
        <v>185314</v>
      </c>
      <c r="E54035" t="s">
        <v>43</v>
      </c>
      <c r="F54035" t="s">
        <v>18</v>
      </c>
      <c r="G54035" t="s">
        <v>276</v>
      </c>
      <c r="H54035">
        <v>17</v>
      </c>
      <c r="I54035" t="s">
        <v>464</v>
      </c>
      <c r="J54035" t="s">
        <v>464</v>
      </c>
      <c r="K54035">
        <v>1</v>
      </c>
      <c r="L54035" s="1">
        <v>41275</v>
      </c>
      <c r="M54035" s="1">
        <v>41455</v>
      </c>
      <c r="N54035" s="1">
        <v>41455</v>
      </c>
      <c r="O54035"/>
      <c r="P54035"/>
      <c r="Q54035"/>
      <c r="R54035"/>
    </row>
    <row r="54036" spans="1:18" hidden="1" x14ac:dyDescent="0.2">
      <c r="A54036" t="s">
        <v>185315</v>
      </c>
      <c r="B54036" t="s">
        <v>185316</v>
      </c>
      <c r="C54036" t="s">
        <v>185317</v>
      </c>
      <c r="D54036" t="s">
        <v>185318</v>
      </c>
      <c r="E54036">
        <v>40000</v>
      </c>
      <c r="F54036" t="s">
        <v>207</v>
      </c>
      <c r="K54036">
        <v>1</v>
      </c>
      <c r="M54036" s="1">
        <v>41193</v>
      </c>
      <c r="N54036" s="1">
        <v>41193</v>
      </c>
      <c r="O54036"/>
      <c r="P54036"/>
      <c r="Q54036"/>
      <c r="R54036"/>
    </row>
    <row r="54037" spans="1:18" hidden="1" x14ac:dyDescent="0.2">
      <c r="A54037" t="s">
        <v>185319</v>
      </c>
      <c r="B54037" t="s">
        <v>185320</v>
      </c>
      <c r="C54037" t="s">
        <v>185321</v>
      </c>
      <c r="D54037" t="s">
        <v>185322</v>
      </c>
      <c r="E54037">
        <v>11489687</v>
      </c>
      <c r="F54037" t="s">
        <v>113</v>
      </c>
      <c r="G54037" t="s">
        <v>25</v>
      </c>
      <c r="H54037" t="s">
        <v>64</v>
      </c>
      <c r="I54037" t="s">
        <v>65</v>
      </c>
      <c r="J54037" t="s">
        <v>71</v>
      </c>
      <c r="K54037">
        <v>3</v>
      </c>
      <c r="L54037" s="1">
        <v>38596</v>
      </c>
      <c r="M54037" s="1">
        <v>39083</v>
      </c>
      <c r="N54037" s="1">
        <v>39700</v>
      </c>
      <c r="O54037"/>
      <c r="P54037"/>
      <c r="Q54037"/>
      <c r="R54037"/>
    </row>
    <row r="54038" spans="1:18" x14ac:dyDescent="0.2">
      <c r="A54038" t="s">
        <v>185323</v>
      </c>
      <c r="B54038" t="s">
        <v>185324</v>
      </c>
      <c r="C54038" t="s">
        <v>185325</v>
      </c>
      <c r="D54038" t="s">
        <v>185326</v>
      </c>
      <c r="E54038">
        <v>150000</v>
      </c>
      <c r="F54038" t="s">
        <v>18</v>
      </c>
      <c r="G54038" t="s">
        <v>25</v>
      </c>
      <c r="H54038" t="s">
        <v>64</v>
      </c>
      <c r="I54038" t="s">
        <v>65</v>
      </c>
      <c r="J54038" t="s">
        <v>66</v>
      </c>
      <c r="K54038">
        <v>1</v>
      </c>
      <c r="L54038" s="1">
        <v>41487</v>
      </c>
      <c r="M54038" s="1">
        <v>41640</v>
      </c>
      <c r="N54038" s="1">
        <v>41640</v>
      </c>
    </row>
    <row r="54039" spans="1:18" hidden="1" x14ac:dyDescent="0.2">
      <c r="A54039" t="s">
        <v>185327</v>
      </c>
      <c r="B54039" t="s">
        <v>185328</v>
      </c>
      <c r="C54039" t="s">
        <v>185329</v>
      </c>
      <c r="D54039" t="s">
        <v>275</v>
      </c>
      <c r="E54039">
        <v>60395</v>
      </c>
      <c r="F54039" t="s">
        <v>18</v>
      </c>
      <c r="G54039" t="s">
        <v>12313</v>
      </c>
      <c r="H54039">
        <v>18</v>
      </c>
      <c r="I54039" t="s">
        <v>28670</v>
      </c>
      <c r="J54039" t="s">
        <v>28671</v>
      </c>
      <c r="K54039">
        <v>2</v>
      </c>
      <c r="L54039" s="1">
        <v>40909</v>
      </c>
      <c r="M54039" s="1">
        <v>41306</v>
      </c>
      <c r="N54039" s="1">
        <v>41509</v>
      </c>
      <c r="O54039"/>
      <c r="P54039"/>
      <c r="Q54039"/>
      <c r="R54039"/>
    </row>
    <row r="54040" spans="1:18" hidden="1" x14ac:dyDescent="0.2">
      <c r="A54040" t="s">
        <v>185330</v>
      </c>
      <c r="B54040" t="s">
        <v>185331</v>
      </c>
      <c r="C54040" t="s">
        <v>185332</v>
      </c>
      <c r="D54040" t="s">
        <v>275</v>
      </c>
      <c r="E54040">
        <v>60000</v>
      </c>
      <c r="F54040" t="s">
        <v>18</v>
      </c>
      <c r="G54040" t="s">
        <v>185333</v>
      </c>
      <c r="H54040">
        <v>82</v>
      </c>
      <c r="I54040" t="s">
        <v>185334</v>
      </c>
      <c r="J54040" t="s">
        <v>185335</v>
      </c>
      <c r="K54040">
        <v>1</v>
      </c>
      <c r="M54040" s="1">
        <v>41899</v>
      </c>
      <c r="N54040" s="1">
        <v>41899</v>
      </c>
      <c r="O54040"/>
      <c r="P54040"/>
      <c r="Q54040"/>
      <c r="R54040"/>
    </row>
    <row r="54041" spans="1:18" hidden="1" x14ac:dyDescent="0.2">
      <c r="A54041" t="s">
        <v>185336</v>
      </c>
      <c r="B54041" t="s">
        <v>185337</v>
      </c>
      <c r="C54041" t="s">
        <v>185338</v>
      </c>
      <c r="D54041" t="s">
        <v>185339</v>
      </c>
      <c r="E54041">
        <v>429239</v>
      </c>
      <c r="F54041" t="s">
        <v>18</v>
      </c>
      <c r="G54041" t="s">
        <v>650</v>
      </c>
      <c r="H54041">
        <v>9</v>
      </c>
      <c r="I54041" t="s">
        <v>2072</v>
      </c>
      <c r="J54041" t="s">
        <v>2072</v>
      </c>
      <c r="K54041">
        <v>1</v>
      </c>
      <c r="L54041" s="1">
        <v>40756</v>
      </c>
      <c r="M54041" s="1">
        <v>40756</v>
      </c>
      <c r="N54041" s="1">
        <v>40756</v>
      </c>
      <c r="O54041"/>
      <c r="P54041"/>
      <c r="Q54041"/>
      <c r="R54041"/>
    </row>
    <row r="54042" spans="1:18" x14ac:dyDescent="0.2">
      <c r="A54042" t="s">
        <v>185340</v>
      </c>
      <c r="B54042" t="s">
        <v>185341</v>
      </c>
      <c r="C54042" t="s">
        <v>185342</v>
      </c>
      <c r="D54042" t="s">
        <v>149955</v>
      </c>
      <c r="E54042">
        <v>503000</v>
      </c>
      <c r="F54042" t="s">
        <v>18</v>
      </c>
      <c r="G54042" t="s">
        <v>128</v>
      </c>
      <c r="K54042">
        <v>2</v>
      </c>
      <c r="L54042" s="1">
        <v>41462</v>
      </c>
      <c r="M54042" s="1">
        <v>41648</v>
      </c>
      <c r="N54042" s="1">
        <v>41719</v>
      </c>
    </row>
    <row r="54043" spans="1:18" x14ac:dyDescent="0.2">
      <c r="A54043" t="s">
        <v>185343</v>
      </c>
      <c r="B54043" t="s">
        <v>185344</v>
      </c>
      <c r="C54043" t="s">
        <v>185345</v>
      </c>
      <c r="D54043" t="s">
        <v>185346</v>
      </c>
      <c r="E54043">
        <v>3200000</v>
      </c>
      <c r="F54043" t="s">
        <v>113</v>
      </c>
      <c r="G54043" t="s">
        <v>699</v>
      </c>
      <c r="H54043">
        <v>5</v>
      </c>
      <c r="I54043" t="s">
        <v>700</v>
      </c>
      <c r="J54043" t="s">
        <v>11459</v>
      </c>
      <c r="K54043">
        <v>1</v>
      </c>
      <c r="L54043" s="1">
        <v>38899</v>
      </c>
      <c r="M54043" s="1">
        <v>39356</v>
      </c>
      <c r="N54043" s="1">
        <v>39356</v>
      </c>
    </row>
    <row r="54044" spans="1:18" hidden="1" x14ac:dyDescent="0.2">
      <c r="A54044" t="s">
        <v>185347</v>
      </c>
      <c r="B54044" t="s">
        <v>185348</v>
      </c>
      <c r="D54044" t="s">
        <v>275</v>
      </c>
      <c r="E54044">
        <v>466969</v>
      </c>
      <c r="F54044" t="s">
        <v>18</v>
      </c>
      <c r="G54044" t="s">
        <v>25</v>
      </c>
      <c r="H54044" t="s">
        <v>64</v>
      </c>
      <c r="I54044" t="s">
        <v>65</v>
      </c>
      <c r="J54044" t="s">
        <v>71</v>
      </c>
      <c r="K54044">
        <v>2</v>
      </c>
      <c r="L54044" s="1">
        <v>39814</v>
      </c>
      <c r="M54044" s="1">
        <v>40260</v>
      </c>
      <c r="N54044" s="1">
        <v>40332</v>
      </c>
      <c r="O54044"/>
      <c r="P54044"/>
      <c r="Q54044"/>
      <c r="R54044"/>
    </row>
    <row r="54045" spans="1:18" hidden="1" x14ac:dyDescent="0.2">
      <c r="A54045" t="s">
        <v>185349</v>
      </c>
      <c r="B54045" t="s">
        <v>185350</v>
      </c>
      <c r="C54045" t="s">
        <v>185351</v>
      </c>
      <c r="E54045">
        <v>700000</v>
      </c>
      <c r="F54045" t="s">
        <v>18</v>
      </c>
      <c r="G54045" t="s">
        <v>366</v>
      </c>
      <c r="K54045">
        <v>1</v>
      </c>
      <c r="M54045" s="1">
        <v>42333</v>
      </c>
      <c r="N54045" s="1">
        <v>42333</v>
      </c>
      <c r="O54045"/>
      <c r="P54045"/>
      <c r="Q54045"/>
      <c r="R54045"/>
    </row>
    <row r="54046" spans="1:18" hidden="1" x14ac:dyDescent="0.2">
      <c r="A54046" t="s">
        <v>185352</v>
      </c>
      <c r="B54046" t="s">
        <v>185353</v>
      </c>
      <c r="C54046" t="s">
        <v>185354</v>
      </c>
      <c r="D54046" t="s">
        <v>185355</v>
      </c>
      <c r="E54046" t="s">
        <v>43</v>
      </c>
      <c r="F54046" t="s">
        <v>18</v>
      </c>
      <c r="K54046">
        <v>2</v>
      </c>
      <c r="L54046" s="1">
        <v>41852</v>
      </c>
      <c r="M54046" s="1">
        <v>41974</v>
      </c>
      <c r="N54046" s="1">
        <v>42228</v>
      </c>
      <c r="O54046"/>
      <c r="P54046"/>
      <c r="Q54046"/>
      <c r="R54046"/>
    </row>
    <row r="54047" spans="1:18" hidden="1" x14ac:dyDescent="0.2">
      <c r="A54047" t="s">
        <v>185356</v>
      </c>
      <c r="B54047" t="s">
        <v>185357</v>
      </c>
      <c r="C54047" t="s">
        <v>185358</v>
      </c>
      <c r="D54047" t="s">
        <v>185359</v>
      </c>
      <c r="E54047">
        <v>16012580.92</v>
      </c>
      <c r="F54047" t="s">
        <v>18</v>
      </c>
      <c r="G54047" t="s">
        <v>128</v>
      </c>
      <c r="H54047" t="s">
        <v>129</v>
      </c>
      <c r="I54047" t="s">
        <v>130</v>
      </c>
      <c r="J54047" t="s">
        <v>130</v>
      </c>
      <c r="K54047">
        <v>5</v>
      </c>
      <c r="L54047" s="1">
        <v>41072</v>
      </c>
      <c r="M54047" s="1">
        <v>41008</v>
      </c>
      <c r="N54047" s="1">
        <v>42325</v>
      </c>
      <c r="O54047"/>
      <c r="P54047"/>
      <c r="Q54047"/>
      <c r="R54047"/>
    </row>
    <row r="54048" spans="1:18" hidden="1" x14ac:dyDescent="0.2">
      <c r="A54048" t="s">
        <v>185360</v>
      </c>
      <c r="B54048" t="s">
        <v>185361</v>
      </c>
      <c r="C54048" t="s">
        <v>185362</v>
      </c>
      <c r="D54048" t="s">
        <v>275</v>
      </c>
      <c r="E54048">
        <v>2179233</v>
      </c>
      <c r="F54048" t="s">
        <v>18</v>
      </c>
      <c r="G54048" t="s">
        <v>57</v>
      </c>
      <c r="H54048" t="s">
        <v>3339</v>
      </c>
      <c r="I54048" t="s">
        <v>3340</v>
      </c>
      <c r="J54048" t="s">
        <v>3341</v>
      </c>
      <c r="K54048">
        <v>2</v>
      </c>
      <c r="L54048" s="1">
        <v>41640</v>
      </c>
      <c r="M54048" s="1">
        <v>41579</v>
      </c>
      <c r="N54048" s="1">
        <v>42200</v>
      </c>
      <c r="O54048"/>
      <c r="P54048"/>
      <c r="Q54048"/>
      <c r="R54048"/>
    </row>
    <row r="54049" spans="1:18" hidden="1" x14ac:dyDescent="0.2">
      <c r="A54049" t="s">
        <v>185363</v>
      </c>
      <c r="B54049" t="s">
        <v>185364</v>
      </c>
      <c r="C54049" t="s">
        <v>185365</v>
      </c>
      <c r="D54049" t="s">
        <v>185366</v>
      </c>
      <c r="E54049">
        <v>506576</v>
      </c>
      <c r="F54049" t="s">
        <v>18</v>
      </c>
      <c r="G54049" t="s">
        <v>12313</v>
      </c>
      <c r="H54049">
        <v>18</v>
      </c>
      <c r="I54049" t="s">
        <v>28670</v>
      </c>
      <c r="J54049" t="s">
        <v>28671</v>
      </c>
      <c r="K54049">
        <v>3</v>
      </c>
      <c r="L54049" s="1">
        <v>40003</v>
      </c>
      <c r="M54049" s="1">
        <v>40032</v>
      </c>
      <c r="N54049" s="1">
        <v>41059</v>
      </c>
      <c r="O54049"/>
      <c r="P54049"/>
      <c r="Q54049"/>
      <c r="R54049"/>
    </row>
    <row r="54050" spans="1:18" x14ac:dyDescent="0.2">
      <c r="A54050" t="s">
        <v>185367</v>
      </c>
      <c r="B54050" t="s">
        <v>185368</v>
      </c>
      <c r="C54050" t="s">
        <v>185369</v>
      </c>
      <c r="D54050" t="s">
        <v>275</v>
      </c>
      <c r="E54050">
        <v>270862</v>
      </c>
      <c r="F54050" t="s">
        <v>18</v>
      </c>
      <c r="G54050" t="s">
        <v>552</v>
      </c>
      <c r="H54050">
        <v>60</v>
      </c>
      <c r="I54050" t="s">
        <v>5648</v>
      </c>
      <c r="J54050" t="s">
        <v>5648</v>
      </c>
      <c r="K54050">
        <v>1</v>
      </c>
      <c r="L54050" s="1">
        <v>40902</v>
      </c>
      <c r="M54050" s="1">
        <v>41802</v>
      </c>
      <c r="N54050" s="1">
        <v>41802</v>
      </c>
    </row>
    <row r="54051" spans="1:18" hidden="1" x14ac:dyDescent="0.2">
      <c r="A54051" t="s">
        <v>185370</v>
      </c>
      <c r="B54051" t="s">
        <v>185371</v>
      </c>
      <c r="C54051" t="s">
        <v>185372</v>
      </c>
      <c r="D54051" t="s">
        <v>185373</v>
      </c>
      <c r="E54051" t="s">
        <v>43</v>
      </c>
      <c r="F54051" t="s">
        <v>18</v>
      </c>
      <c r="K54051">
        <v>1</v>
      </c>
      <c r="L54051" s="1">
        <v>40248</v>
      </c>
      <c r="M54051" s="1">
        <v>40238</v>
      </c>
      <c r="N54051" s="1">
        <v>40238</v>
      </c>
      <c r="O54051"/>
      <c r="P54051"/>
      <c r="Q54051"/>
      <c r="R54051"/>
    </row>
    <row r="54052" spans="1:18" x14ac:dyDescent="0.2">
      <c r="A54052" t="s">
        <v>185374</v>
      </c>
      <c r="B54052" t="s">
        <v>185375</v>
      </c>
      <c r="C54052" t="s">
        <v>185376</v>
      </c>
      <c r="D54052" t="s">
        <v>185377</v>
      </c>
      <c r="E54052">
        <v>450000</v>
      </c>
      <c r="F54052" t="s">
        <v>18</v>
      </c>
      <c r="G54052" t="s">
        <v>25</v>
      </c>
      <c r="H54052" t="s">
        <v>158</v>
      </c>
      <c r="I54052" t="s">
        <v>244</v>
      </c>
      <c r="J54052" t="s">
        <v>327</v>
      </c>
      <c r="K54052">
        <v>2</v>
      </c>
      <c r="L54052" s="1">
        <v>41214</v>
      </c>
      <c r="M54052" s="1">
        <v>41688</v>
      </c>
      <c r="N54052" s="1">
        <v>42076</v>
      </c>
    </row>
    <row r="54053" spans="1:18" hidden="1" x14ac:dyDescent="0.2">
      <c r="A54053" t="s">
        <v>185378</v>
      </c>
      <c r="B54053" t="s">
        <v>185379</v>
      </c>
      <c r="D54053" t="s">
        <v>275</v>
      </c>
      <c r="E54053">
        <v>70000</v>
      </c>
      <c r="F54053" t="s">
        <v>18</v>
      </c>
      <c r="G54053" t="s">
        <v>699</v>
      </c>
      <c r="H54053">
        <v>6</v>
      </c>
      <c r="I54053" t="s">
        <v>700</v>
      </c>
      <c r="J54053" t="s">
        <v>13643</v>
      </c>
      <c r="K54053">
        <v>1</v>
      </c>
      <c r="M54053" s="1">
        <v>40817</v>
      </c>
      <c r="N54053" s="1">
        <v>40817</v>
      </c>
      <c r="O54053"/>
      <c r="P54053"/>
      <c r="Q54053"/>
      <c r="R54053"/>
    </row>
    <row r="54054" spans="1:18" x14ac:dyDescent="0.2">
      <c r="A54054" t="s">
        <v>185380</v>
      </c>
      <c r="B54054" t="s">
        <v>185381</v>
      </c>
      <c r="C54054" t="s">
        <v>185382</v>
      </c>
      <c r="D54054" t="s">
        <v>185383</v>
      </c>
      <c r="E54054">
        <v>100000</v>
      </c>
      <c r="F54054" t="s">
        <v>18</v>
      </c>
      <c r="G54054" t="s">
        <v>25</v>
      </c>
      <c r="H54054" t="s">
        <v>106</v>
      </c>
      <c r="I54054" t="s">
        <v>107</v>
      </c>
      <c r="J54054" t="s">
        <v>108</v>
      </c>
      <c r="K54054">
        <v>1</v>
      </c>
      <c r="L54054" s="1">
        <v>41395</v>
      </c>
      <c r="M54054" s="1">
        <v>41710</v>
      </c>
      <c r="N54054" s="1">
        <v>41710</v>
      </c>
    </row>
    <row r="54055" spans="1:18" hidden="1" x14ac:dyDescent="0.2">
      <c r="A54055" t="s">
        <v>185384</v>
      </c>
      <c r="B54055" t="s">
        <v>185385</v>
      </c>
      <c r="C54055" t="s">
        <v>185386</v>
      </c>
      <c r="D54055" t="s">
        <v>185387</v>
      </c>
      <c r="E54055">
        <v>653426</v>
      </c>
      <c r="F54055" t="s">
        <v>18</v>
      </c>
      <c r="G54055" t="s">
        <v>128</v>
      </c>
      <c r="H54055" t="s">
        <v>129</v>
      </c>
      <c r="I54055" t="s">
        <v>130</v>
      </c>
      <c r="J54055" t="s">
        <v>130</v>
      </c>
      <c r="K54055">
        <v>1</v>
      </c>
      <c r="L54055" s="1">
        <v>40261</v>
      </c>
      <c r="M54055" s="1">
        <v>40112</v>
      </c>
      <c r="N54055" s="1">
        <v>40112</v>
      </c>
      <c r="O54055"/>
      <c r="P54055"/>
      <c r="Q54055"/>
      <c r="R54055"/>
    </row>
    <row r="54056" spans="1:18" hidden="1" x14ac:dyDescent="0.2">
      <c r="A54056" t="s">
        <v>185388</v>
      </c>
      <c r="B54056" t="s">
        <v>185389</v>
      </c>
      <c r="C54056" t="s">
        <v>185390</v>
      </c>
      <c r="D54056" t="s">
        <v>185391</v>
      </c>
      <c r="E54056">
        <v>29082909.710000001</v>
      </c>
      <c r="F54056" t="s">
        <v>18</v>
      </c>
      <c r="G54056" t="s">
        <v>128</v>
      </c>
      <c r="H54056" t="s">
        <v>129</v>
      </c>
      <c r="I54056" t="s">
        <v>130</v>
      </c>
      <c r="J54056" t="s">
        <v>130</v>
      </c>
      <c r="K54056">
        <v>5</v>
      </c>
      <c r="L54056" s="1">
        <v>40756</v>
      </c>
      <c r="M54056" s="1">
        <v>40987</v>
      </c>
      <c r="N54056" s="1">
        <v>42330</v>
      </c>
      <c r="O54056"/>
      <c r="P54056"/>
      <c r="Q54056"/>
      <c r="R54056"/>
    </row>
    <row r="54057" spans="1:18" hidden="1" x14ac:dyDescent="0.2">
      <c r="A54057" t="s">
        <v>185392</v>
      </c>
      <c r="B54057" t="s">
        <v>185393</v>
      </c>
      <c r="C54057" t="s">
        <v>185394</v>
      </c>
      <c r="D54057" t="s">
        <v>275</v>
      </c>
      <c r="E54057">
        <v>98201432.230000004</v>
      </c>
      <c r="F54057" t="s">
        <v>18</v>
      </c>
      <c r="G54057" t="s">
        <v>1126</v>
      </c>
      <c r="H54057">
        <v>15</v>
      </c>
      <c r="I54057" t="s">
        <v>1294</v>
      </c>
      <c r="J54057" t="s">
        <v>12206</v>
      </c>
      <c r="K54057">
        <v>3</v>
      </c>
      <c r="L54057" s="1">
        <v>36739</v>
      </c>
      <c r="M54057" s="1">
        <v>41099</v>
      </c>
      <c r="N54057" s="1">
        <v>42304</v>
      </c>
      <c r="O54057"/>
      <c r="P54057"/>
      <c r="Q54057"/>
      <c r="R54057"/>
    </row>
    <row r="54058" spans="1:18" hidden="1" x14ac:dyDescent="0.2">
      <c r="A54058" t="s">
        <v>185395</v>
      </c>
      <c r="B54058" t="s">
        <v>185396</v>
      </c>
      <c r="C54058" t="s">
        <v>185397</v>
      </c>
      <c r="D54058" t="s">
        <v>24855</v>
      </c>
      <c r="E54058">
        <v>2000000</v>
      </c>
      <c r="F54058" t="s">
        <v>207</v>
      </c>
      <c r="G54058" t="s">
        <v>25</v>
      </c>
      <c r="H54058" t="s">
        <v>644</v>
      </c>
      <c r="I54058" t="s">
        <v>645</v>
      </c>
      <c r="J54058" t="s">
        <v>185398</v>
      </c>
      <c r="K54058">
        <v>1</v>
      </c>
      <c r="M54058" s="1">
        <v>40809</v>
      </c>
      <c r="N54058" s="1">
        <v>40809</v>
      </c>
      <c r="O54058"/>
      <c r="P54058"/>
      <c r="Q54058"/>
      <c r="R54058"/>
    </row>
    <row r="54059" spans="1:18" hidden="1" x14ac:dyDescent="0.2">
      <c r="A54059" t="s">
        <v>185399</v>
      </c>
      <c r="B54059" t="s">
        <v>185400</v>
      </c>
      <c r="D54059" t="s">
        <v>275</v>
      </c>
      <c r="E54059">
        <v>15000</v>
      </c>
      <c r="F54059" t="s">
        <v>18</v>
      </c>
      <c r="K54059">
        <v>1</v>
      </c>
      <c r="M54059" s="1">
        <v>41774</v>
      </c>
      <c r="N54059" s="1">
        <v>41774</v>
      </c>
      <c r="O54059"/>
      <c r="P54059"/>
      <c r="Q54059"/>
      <c r="R54059"/>
    </row>
    <row r="54060" spans="1:18" hidden="1" x14ac:dyDescent="0.2">
      <c r="A54060" t="s">
        <v>185401</v>
      </c>
      <c r="B54060" t="s">
        <v>185402</v>
      </c>
      <c r="C54060" t="s">
        <v>185403</v>
      </c>
      <c r="D54060" t="s">
        <v>185404</v>
      </c>
      <c r="E54060">
        <v>5000000</v>
      </c>
      <c r="F54060" t="s">
        <v>18</v>
      </c>
      <c r="G54060" t="s">
        <v>25</v>
      </c>
      <c r="H54060" t="s">
        <v>158</v>
      </c>
      <c r="I54060" t="s">
        <v>244</v>
      </c>
      <c r="J54060" t="s">
        <v>244</v>
      </c>
      <c r="K54060">
        <v>1</v>
      </c>
      <c r="M54060" s="1">
        <v>38625</v>
      </c>
      <c r="N54060" s="1">
        <v>38625</v>
      </c>
      <c r="O54060"/>
      <c r="P54060"/>
      <c r="Q54060"/>
      <c r="R54060"/>
    </row>
    <row r="54061" spans="1:18" hidden="1" x14ac:dyDescent="0.2">
      <c r="A54061" t="s">
        <v>185405</v>
      </c>
      <c r="B54061" t="s">
        <v>185406</v>
      </c>
      <c r="C54061" t="s">
        <v>185407</v>
      </c>
      <c r="D54061" t="s">
        <v>544</v>
      </c>
      <c r="E54061">
        <v>1738250</v>
      </c>
      <c r="F54061" t="s">
        <v>18</v>
      </c>
      <c r="G54061" t="s">
        <v>25</v>
      </c>
      <c r="H54061" t="s">
        <v>1352</v>
      </c>
      <c r="I54061" t="s">
        <v>1353</v>
      </c>
      <c r="J54061" t="s">
        <v>1353</v>
      </c>
      <c r="K54061">
        <v>1</v>
      </c>
      <c r="L54061" s="1">
        <v>37622</v>
      </c>
      <c r="M54061" s="1">
        <v>41142</v>
      </c>
      <c r="N54061" s="1">
        <v>41142</v>
      </c>
      <c r="O54061"/>
      <c r="P54061"/>
      <c r="Q54061"/>
      <c r="R54061"/>
    </row>
    <row r="54062" spans="1:18" x14ac:dyDescent="0.2">
      <c r="A54062" t="s">
        <v>185408</v>
      </c>
      <c r="B54062" t="s">
        <v>185409</v>
      </c>
      <c r="C54062" t="s">
        <v>185410</v>
      </c>
      <c r="D54062" t="s">
        <v>185411</v>
      </c>
      <c r="E54062">
        <v>5000000</v>
      </c>
      <c r="F54062" t="s">
        <v>18</v>
      </c>
      <c r="G54062" t="s">
        <v>25</v>
      </c>
      <c r="H54062" t="s">
        <v>1272</v>
      </c>
      <c r="I54062" t="s">
        <v>1273</v>
      </c>
      <c r="J54062" t="s">
        <v>1970</v>
      </c>
      <c r="K54062">
        <v>1</v>
      </c>
      <c r="L54062" s="1">
        <v>34965</v>
      </c>
      <c r="M54062" s="1">
        <v>36892</v>
      </c>
      <c r="N54062" s="1">
        <v>36892</v>
      </c>
    </row>
    <row r="54063" spans="1:18" hidden="1" x14ac:dyDescent="0.2">
      <c r="A54063" t="s">
        <v>185412</v>
      </c>
      <c r="B54063" t="s">
        <v>185413</v>
      </c>
      <c r="C54063" t="s">
        <v>185414</v>
      </c>
      <c r="D54063" t="s">
        <v>185415</v>
      </c>
      <c r="E54063">
        <v>626562.054</v>
      </c>
      <c r="F54063" t="s">
        <v>18</v>
      </c>
      <c r="G54063" t="s">
        <v>222</v>
      </c>
      <c r="H54063">
        <v>7</v>
      </c>
      <c r="I54063" t="s">
        <v>293</v>
      </c>
      <c r="J54063" t="s">
        <v>12640</v>
      </c>
      <c r="K54063">
        <v>2</v>
      </c>
      <c r="L54063" s="1">
        <v>41456</v>
      </c>
      <c r="M54063" s="1">
        <v>42086</v>
      </c>
      <c r="N54063" s="1">
        <v>42255</v>
      </c>
      <c r="O54063"/>
      <c r="P54063"/>
      <c r="Q54063"/>
      <c r="R54063"/>
    </row>
    <row r="54064" spans="1:18" hidden="1" x14ac:dyDescent="0.2">
      <c r="A54064" t="s">
        <v>185416</v>
      </c>
      <c r="B54064" t="s">
        <v>185417</v>
      </c>
      <c r="C54064" t="s">
        <v>185418</v>
      </c>
      <c r="D54064" t="s">
        <v>185419</v>
      </c>
      <c r="E54064">
        <v>500000</v>
      </c>
      <c r="F54064" t="s">
        <v>18</v>
      </c>
      <c r="G54064" t="s">
        <v>25</v>
      </c>
      <c r="H54064" t="s">
        <v>106</v>
      </c>
      <c r="I54064" t="s">
        <v>107</v>
      </c>
      <c r="J54064" t="s">
        <v>108</v>
      </c>
      <c r="K54064">
        <v>1</v>
      </c>
      <c r="M54064" s="1">
        <v>42038</v>
      </c>
      <c r="N54064" s="1">
        <v>42038</v>
      </c>
      <c r="O54064"/>
      <c r="P54064"/>
      <c r="Q54064"/>
      <c r="R54064"/>
    </row>
    <row r="54065" spans="1:18" hidden="1" x14ac:dyDescent="0.2">
      <c r="A54065" t="s">
        <v>185420</v>
      </c>
      <c r="B54065" t="s">
        <v>185421</v>
      </c>
      <c r="C54065" t="s">
        <v>185422</v>
      </c>
      <c r="D54065" t="s">
        <v>132458</v>
      </c>
      <c r="E54065" t="s">
        <v>43</v>
      </c>
      <c r="F54065" t="s">
        <v>18</v>
      </c>
      <c r="G54065" t="s">
        <v>25</v>
      </c>
      <c r="H54065" t="s">
        <v>89</v>
      </c>
      <c r="I54065" t="s">
        <v>90</v>
      </c>
      <c r="J54065" t="s">
        <v>24321</v>
      </c>
      <c r="K54065">
        <v>1</v>
      </c>
      <c r="L54065" s="1">
        <v>41344</v>
      </c>
      <c r="M54065" s="1">
        <v>41789</v>
      </c>
      <c r="N54065" s="1">
        <v>41789</v>
      </c>
      <c r="O54065"/>
      <c r="P54065"/>
      <c r="Q54065"/>
      <c r="R54065"/>
    </row>
    <row r="54066" spans="1:18" x14ac:dyDescent="0.2">
      <c r="A54066" t="s">
        <v>185423</v>
      </c>
      <c r="B54066" t="s">
        <v>185424</v>
      </c>
      <c r="D54066" t="s">
        <v>285</v>
      </c>
      <c r="E54066">
        <v>25000</v>
      </c>
      <c r="F54066" t="s">
        <v>18</v>
      </c>
      <c r="G54066" t="s">
        <v>25</v>
      </c>
      <c r="H54066" t="s">
        <v>89</v>
      </c>
      <c r="I54066" t="s">
        <v>3569</v>
      </c>
      <c r="J54066" t="s">
        <v>125993</v>
      </c>
      <c r="K54066">
        <v>1</v>
      </c>
      <c r="L54066" s="1">
        <v>40022</v>
      </c>
      <c r="M54066" s="1">
        <v>42173</v>
      </c>
      <c r="N54066" s="1">
        <v>42173</v>
      </c>
    </row>
    <row r="54067" spans="1:18" x14ac:dyDescent="0.2">
      <c r="A54067" t="s">
        <v>185425</v>
      </c>
      <c r="B54067" t="s">
        <v>185426</v>
      </c>
      <c r="C54067" t="s">
        <v>185427</v>
      </c>
      <c r="D54067" t="s">
        <v>185346</v>
      </c>
      <c r="E54067">
        <v>100000</v>
      </c>
      <c r="F54067" t="s">
        <v>207</v>
      </c>
      <c r="K54067">
        <v>1</v>
      </c>
      <c r="L54067" s="1">
        <v>40558</v>
      </c>
      <c r="M54067" s="1">
        <v>41138</v>
      </c>
      <c r="N54067" s="1">
        <v>41138</v>
      </c>
    </row>
    <row r="54068" spans="1:18" x14ac:dyDescent="0.2">
      <c r="A54068" t="s">
        <v>185428</v>
      </c>
      <c r="B54068" t="s">
        <v>185429</v>
      </c>
      <c r="C54068" t="s">
        <v>185430</v>
      </c>
      <c r="D54068" t="s">
        <v>58227</v>
      </c>
      <c r="E54068">
        <v>200000</v>
      </c>
      <c r="F54068" t="s">
        <v>18</v>
      </c>
      <c r="G54068" t="s">
        <v>25</v>
      </c>
      <c r="H54068" t="s">
        <v>64</v>
      </c>
      <c r="I54068" t="s">
        <v>65</v>
      </c>
      <c r="J54068" t="s">
        <v>271</v>
      </c>
      <c r="K54068">
        <v>1</v>
      </c>
      <c r="L54068" s="1">
        <v>36161</v>
      </c>
      <c r="M54068" s="1">
        <v>37257</v>
      </c>
      <c r="N54068" s="1">
        <v>37257</v>
      </c>
    </row>
    <row r="54069" spans="1:18" hidden="1" x14ac:dyDescent="0.2">
      <c r="A54069" t="s">
        <v>185431</v>
      </c>
      <c r="B54069" t="s">
        <v>185432</v>
      </c>
      <c r="C54069" t="s">
        <v>185433</v>
      </c>
      <c r="D54069" t="s">
        <v>75</v>
      </c>
      <c r="E54069">
        <v>1000000</v>
      </c>
      <c r="F54069" t="s">
        <v>18</v>
      </c>
      <c r="G54069" t="s">
        <v>19</v>
      </c>
      <c r="H54069">
        <v>19</v>
      </c>
      <c r="I54069" t="s">
        <v>474</v>
      </c>
      <c r="J54069" t="s">
        <v>474</v>
      </c>
      <c r="K54069">
        <v>1</v>
      </c>
      <c r="M54069" s="1">
        <v>42048</v>
      </c>
      <c r="N54069" s="1">
        <v>42048</v>
      </c>
      <c r="O54069"/>
      <c r="P54069"/>
      <c r="Q54069"/>
      <c r="R54069"/>
    </row>
    <row r="54070" spans="1:18" x14ac:dyDescent="0.2">
      <c r="A54070" t="s">
        <v>185434</v>
      </c>
      <c r="B54070" t="s">
        <v>185435</v>
      </c>
      <c r="C54070" t="s">
        <v>185436</v>
      </c>
      <c r="D54070" t="s">
        <v>275</v>
      </c>
      <c r="E54070">
        <v>400000</v>
      </c>
      <c r="F54070" t="s">
        <v>207</v>
      </c>
      <c r="G54070" t="s">
        <v>25</v>
      </c>
      <c r="H54070" t="s">
        <v>64</v>
      </c>
      <c r="I54070" t="s">
        <v>966</v>
      </c>
      <c r="J54070" t="s">
        <v>2237</v>
      </c>
      <c r="K54070">
        <v>1</v>
      </c>
      <c r="L54070" s="1">
        <v>40787</v>
      </c>
      <c r="M54070" s="1">
        <v>41548</v>
      </c>
      <c r="N54070" s="1">
        <v>41548</v>
      </c>
    </row>
    <row r="54071" spans="1:18" x14ac:dyDescent="0.2">
      <c r="A54071" t="s">
        <v>185437</v>
      </c>
      <c r="B54071" t="s">
        <v>185438</v>
      </c>
      <c r="C54071" t="s">
        <v>185439</v>
      </c>
      <c r="D54071" t="s">
        <v>109321</v>
      </c>
      <c r="E54071">
        <v>485000</v>
      </c>
      <c r="F54071" t="s">
        <v>18</v>
      </c>
      <c r="G54071" t="s">
        <v>25</v>
      </c>
      <c r="H54071" t="s">
        <v>99</v>
      </c>
      <c r="I54071" t="s">
        <v>100</v>
      </c>
      <c r="J54071" t="s">
        <v>112144</v>
      </c>
      <c r="K54071">
        <v>1</v>
      </c>
      <c r="L54071" s="1">
        <v>41548</v>
      </c>
      <c r="M54071" s="1">
        <v>41885</v>
      </c>
      <c r="N54071" s="1">
        <v>41885</v>
      </c>
    </row>
    <row r="54072" spans="1:18" x14ac:dyDescent="0.2">
      <c r="A54072" t="s">
        <v>185440</v>
      </c>
      <c r="B54072" t="s">
        <v>185441</v>
      </c>
      <c r="C54072" t="s">
        <v>185442</v>
      </c>
      <c r="D54072" t="s">
        <v>185443</v>
      </c>
      <c r="E54072">
        <v>2250000</v>
      </c>
      <c r="F54072" t="s">
        <v>18</v>
      </c>
      <c r="G54072" t="s">
        <v>25</v>
      </c>
      <c r="H54072" t="s">
        <v>106</v>
      </c>
      <c r="I54072" t="s">
        <v>107</v>
      </c>
      <c r="J54072" t="s">
        <v>108</v>
      </c>
      <c r="K54072">
        <v>2</v>
      </c>
      <c r="L54072" s="1">
        <v>40848</v>
      </c>
      <c r="M54072" s="1">
        <v>41579</v>
      </c>
      <c r="N54072" s="1">
        <v>41715</v>
      </c>
    </row>
    <row r="54073" spans="1:18" x14ac:dyDescent="0.2">
      <c r="A54073" t="s">
        <v>185444</v>
      </c>
      <c r="B54073" t="s">
        <v>185445</v>
      </c>
      <c r="C54073" t="s">
        <v>185446</v>
      </c>
      <c r="D54073" t="s">
        <v>14603</v>
      </c>
      <c r="E54073">
        <v>4800000</v>
      </c>
      <c r="F54073" t="s">
        <v>18</v>
      </c>
      <c r="G54073" t="s">
        <v>25</v>
      </c>
      <c r="H54073" t="s">
        <v>64</v>
      </c>
      <c r="I54073" t="s">
        <v>65</v>
      </c>
      <c r="J54073" t="s">
        <v>664</v>
      </c>
      <c r="K54073">
        <v>2</v>
      </c>
      <c r="L54073" s="1">
        <v>40544</v>
      </c>
      <c r="M54073" s="1">
        <v>41306</v>
      </c>
      <c r="N54073" s="1">
        <v>42064</v>
      </c>
    </row>
    <row r="54074" spans="1:18" x14ac:dyDescent="0.2">
      <c r="A54074" t="s">
        <v>185447</v>
      </c>
      <c r="B54074" t="s">
        <v>185448</v>
      </c>
      <c r="C54074" t="s">
        <v>185449</v>
      </c>
      <c r="D54074" t="s">
        <v>185450</v>
      </c>
      <c r="E54074">
        <v>2000000</v>
      </c>
      <c r="F54074" t="s">
        <v>18</v>
      </c>
      <c r="G54074" t="s">
        <v>25</v>
      </c>
      <c r="H54074" t="s">
        <v>430</v>
      </c>
      <c r="I54074" t="s">
        <v>528</v>
      </c>
      <c r="J54074" t="s">
        <v>32415</v>
      </c>
      <c r="K54074">
        <v>1</v>
      </c>
      <c r="L54074" s="1">
        <v>40527</v>
      </c>
      <c r="M54074" s="1">
        <v>40452</v>
      </c>
      <c r="N54074" s="1">
        <v>40452</v>
      </c>
    </row>
    <row r="54075" spans="1:18" x14ac:dyDescent="0.2">
      <c r="A54075" t="s">
        <v>185451</v>
      </c>
      <c r="B54075" t="s">
        <v>185452</v>
      </c>
      <c r="C54075" t="s">
        <v>185453</v>
      </c>
      <c r="D54075" t="s">
        <v>70</v>
      </c>
      <c r="E54075">
        <v>280000</v>
      </c>
      <c r="F54075" t="s">
        <v>18</v>
      </c>
      <c r="G54075" t="s">
        <v>25</v>
      </c>
      <c r="H54075" t="s">
        <v>142</v>
      </c>
      <c r="I54075" t="s">
        <v>143</v>
      </c>
      <c r="J54075" t="s">
        <v>55706</v>
      </c>
      <c r="K54075">
        <v>1</v>
      </c>
      <c r="L54075" s="1">
        <v>41275</v>
      </c>
      <c r="M54075" s="1">
        <v>41426</v>
      </c>
      <c r="N54075" s="1">
        <v>41426</v>
      </c>
    </row>
    <row r="54076" spans="1:18" hidden="1" x14ac:dyDescent="0.2">
      <c r="A54076" t="s">
        <v>185454</v>
      </c>
      <c r="B54076" t="s">
        <v>185455</v>
      </c>
      <c r="C54076" t="s">
        <v>185456</v>
      </c>
      <c r="D54076" t="s">
        <v>17698</v>
      </c>
      <c r="E54076">
        <v>2519440</v>
      </c>
      <c r="F54076" t="s">
        <v>18</v>
      </c>
      <c r="G54076" t="s">
        <v>25</v>
      </c>
      <c r="H54076" t="s">
        <v>106</v>
      </c>
      <c r="I54076" t="s">
        <v>107</v>
      </c>
      <c r="J54076" t="s">
        <v>108</v>
      </c>
      <c r="K54076">
        <v>7</v>
      </c>
      <c r="L54076" s="1">
        <v>40909</v>
      </c>
      <c r="M54076" s="1">
        <v>41061</v>
      </c>
      <c r="N54076" s="1">
        <v>42254</v>
      </c>
      <c r="O54076"/>
      <c r="P54076"/>
      <c r="Q54076"/>
      <c r="R54076"/>
    </row>
    <row r="54077" spans="1:18" hidden="1" x14ac:dyDescent="0.2">
      <c r="A54077" t="s">
        <v>185457</v>
      </c>
      <c r="B54077" t="s">
        <v>185458</v>
      </c>
      <c r="C54077" t="s">
        <v>185459</v>
      </c>
      <c r="D54077" t="s">
        <v>185346</v>
      </c>
      <c r="E54077">
        <v>100000</v>
      </c>
      <c r="F54077" t="s">
        <v>18</v>
      </c>
      <c r="G54077" t="s">
        <v>128</v>
      </c>
      <c r="K54077">
        <v>1</v>
      </c>
      <c r="M54077" s="1">
        <v>41395</v>
      </c>
      <c r="N54077" s="1">
        <v>41395</v>
      </c>
      <c r="O54077"/>
      <c r="P54077"/>
      <c r="Q54077"/>
      <c r="R54077"/>
    </row>
    <row r="54078" spans="1:18" hidden="1" x14ac:dyDescent="0.2">
      <c r="A54078" t="s">
        <v>185460</v>
      </c>
      <c r="B54078" t="s">
        <v>185461</v>
      </c>
      <c r="C54078" t="s">
        <v>185462</v>
      </c>
      <c r="D54078" t="s">
        <v>42</v>
      </c>
      <c r="E54078" t="s">
        <v>43</v>
      </c>
      <c r="F54078" t="s">
        <v>207</v>
      </c>
      <c r="G54078" t="s">
        <v>25</v>
      </c>
      <c r="H54078" t="s">
        <v>89</v>
      </c>
      <c r="I54078" t="s">
        <v>3569</v>
      </c>
      <c r="J54078" t="s">
        <v>3569</v>
      </c>
      <c r="K54078">
        <v>1</v>
      </c>
      <c r="L54078" s="1">
        <v>40513</v>
      </c>
      <c r="M54078" s="1">
        <v>41322</v>
      </c>
      <c r="N54078" s="1">
        <v>41322</v>
      </c>
      <c r="O54078"/>
      <c r="P54078"/>
      <c r="Q54078"/>
      <c r="R54078"/>
    </row>
    <row r="54079" spans="1:18" x14ac:dyDescent="0.2">
      <c r="A54079" t="s">
        <v>185463</v>
      </c>
      <c r="B54079" t="s">
        <v>185464</v>
      </c>
      <c r="C54079" t="s">
        <v>185465</v>
      </c>
      <c r="D54079" t="s">
        <v>109093</v>
      </c>
      <c r="E54079">
        <v>465000</v>
      </c>
      <c r="F54079" t="s">
        <v>18</v>
      </c>
      <c r="G54079" t="s">
        <v>57</v>
      </c>
      <c r="H54079" t="s">
        <v>202</v>
      </c>
      <c r="I54079" t="s">
        <v>203</v>
      </c>
      <c r="J54079" t="s">
        <v>203</v>
      </c>
      <c r="K54079">
        <v>2</v>
      </c>
      <c r="L54079" s="1">
        <v>40909</v>
      </c>
      <c r="M54079" s="1">
        <v>40234</v>
      </c>
      <c r="N54079" s="1">
        <v>41000</v>
      </c>
    </row>
    <row r="54080" spans="1:18" hidden="1" x14ac:dyDescent="0.2">
      <c r="A54080" t="s">
        <v>185466</v>
      </c>
      <c r="B54080" t="s">
        <v>185467</v>
      </c>
      <c r="C54080" t="s">
        <v>185468</v>
      </c>
      <c r="D54080" t="s">
        <v>59239</v>
      </c>
      <c r="E54080">
        <v>6004999</v>
      </c>
      <c r="F54080" t="s">
        <v>18</v>
      </c>
      <c r="G54080" t="s">
        <v>25</v>
      </c>
      <c r="H54080" t="s">
        <v>44</v>
      </c>
      <c r="I54080" t="s">
        <v>282</v>
      </c>
      <c r="J54080" t="s">
        <v>282</v>
      </c>
      <c r="K54080">
        <v>2</v>
      </c>
      <c r="L54080" s="1">
        <v>40893</v>
      </c>
      <c r="M54080" s="1">
        <v>41061</v>
      </c>
      <c r="N54080" s="1">
        <v>42157</v>
      </c>
      <c r="O54080"/>
      <c r="P54080"/>
      <c r="Q54080"/>
      <c r="R54080"/>
    </row>
    <row r="54081" spans="1:18" hidden="1" x14ac:dyDescent="0.2">
      <c r="A54081" t="s">
        <v>185469</v>
      </c>
      <c r="B54081" t="s">
        <v>185470</v>
      </c>
      <c r="C54081" t="s">
        <v>185471</v>
      </c>
      <c r="D54081" t="s">
        <v>2199</v>
      </c>
      <c r="E54081">
        <v>950000</v>
      </c>
      <c r="F54081" t="s">
        <v>18</v>
      </c>
      <c r="G54081" t="s">
        <v>25</v>
      </c>
      <c r="H54081" t="s">
        <v>790</v>
      </c>
      <c r="I54081" t="s">
        <v>791</v>
      </c>
      <c r="J54081" t="s">
        <v>791</v>
      </c>
      <c r="K54081">
        <v>1</v>
      </c>
      <c r="M54081" s="1">
        <v>42034</v>
      </c>
      <c r="N54081" s="1">
        <v>42034</v>
      </c>
      <c r="O54081"/>
      <c r="P54081"/>
      <c r="Q54081"/>
      <c r="R54081"/>
    </row>
    <row r="54082" spans="1:18" x14ac:dyDescent="0.2">
      <c r="A54082" t="s">
        <v>185472</v>
      </c>
      <c r="B54082" t="s">
        <v>185473</v>
      </c>
      <c r="C54082" t="s">
        <v>185474</v>
      </c>
      <c r="D54082" t="s">
        <v>185475</v>
      </c>
      <c r="E54082">
        <v>4500000</v>
      </c>
      <c r="F54082" t="s">
        <v>18</v>
      </c>
      <c r="G54082" t="s">
        <v>25</v>
      </c>
      <c r="H54082" t="s">
        <v>89</v>
      </c>
      <c r="I54082" t="s">
        <v>589</v>
      </c>
      <c r="J54082" t="s">
        <v>589</v>
      </c>
      <c r="K54082">
        <v>2</v>
      </c>
      <c r="L54082" s="1">
        <v>41183</v>
      </c>
      <c r="M54082" s="1">
        <v>41501</v>
      </c>
      <c r="N54082" s="1">
        <v>41847</v>
      </c>
    </row>
    <row r="54083" spans="1:18" x14ac:dyDescent="0.2">
      <c r="A54083" t="s">
        <v>185476</v>
      </c>
      <c r="B54083" t="s">
        <v>185477</v>
      </c>
      <c r="C54083" t="s">
        <v>185478</v>
      </c>
      <c r="D54083" t="s">
        <v>42</v>
      </c>
      <c r="E54083">
        <v>12500000</v>
      </c>
      <c r="F54083" t="s">
        <v>18</v>
      </c>
      <c r="G54083" t="s">
        <v>25</v>
      </c>
      <c r="H54083" t="s">
        <v>82</v>
      </c>
      <c r="I54083" t="s">
        <v>1764</v>
      </c>
      <c r="J54083" t="s">
        <v>2524</v>
      </c>
      <c r="K54083">
        <v>1</v>
      </c>
      <c r="L54083" s="1">
        <v>32143</v>
      </c>
      <c r="M54083" s="1">
        <v>40424</v>
      </c>
      <c r="N54083" s="1">
        <v>40424</v>
      </c>
    </row>
    <row r="54084" spans="1:18" x14ac:dyDescent="0.2">
      <c r="A54084" t="s">
        <v>185479</v>
      </c>
      <c r="B54084" t="s">
        <v>185480</v>
      </c>
      <c r="C54084" t="s">
        <v>185481</v>
      </c>
      <c r="D54084" t="s">
        <v>185482</v>
      </c>
      <c r="E54084">
        <v>15000</v>
      </c>
      <c r="F54084" t="s">
        <v>18</v>
      </c>
      <c r="G54084" t="s">
        <v>25</v>
      </c>
      <c r="H54084" t="s">
        <v>9102</v>
      </c>
      <c r="I54084" t="s">
        <v>87175</v>
      </c>
      <c r="J54084" t="s">
        <v>87176</v>
      </c>
      <c r="K54084">
        <v>1</v>
      </c>
      <c r="L54084" s="1">
        <v>41334</v>
      </c>
      <c r="M54084" s="1">
        <v>42132</v>
      </c>
      <c r="N54084" s="1">
        <v>42132</v>
      </c>
    </row>
    <row r="54085" spans="1:18" hidden="1" x14ac:dyDescent="0.2">
      <c r="A54085" t="s">
        <v>185483</v>
      </c>
      <c r="B54085" t="s">
        <v>185484</v>
      </c>
      <c r="D54085" t="s">
        <v>50</v>
      </c>
      <c r="E54085">
        <v>20395</v>
      </c>
      <c r="F54085" t="s">
        <v>18</v>
      </c>
      <c r="G54085" t="s">
        <v>12313</v>
      </c>
      <c r="H54085">
        <v>1</v>
      </c>
      <c r="I54085" t="s">
        <v>12314</v>
      </c>
      <c r="J54085" t="s">
        <v>12314</v>
      </c>
      <c r="K54085">
        <v>1</v>
      </c>
      <c r="M54085" s="1">
        <v>41306</v>
      </c>
      <c r="N54085" s="1">
        <v>41306</v>
      </c>
      <c r="O54085"/>
      <c r="P54085"/>
      <c r="Q54085"/>
      <c r="R54085"/>
    </row>
    <row r="54086" spans="1:18" x14ac:dyDescent="0.2">
      <c r="A54086" t="s">
        <v>185485</v>
      </c>
      <c r="B54086" t="s">
        <v>185486</v>
      </c>
      <c r="C54086" t="s">
        <v>185487</v>
      </c>
      <c r="D54086" t="s">
        <v>185488</v>
      </c>
      <c r="E54086">
        <v>100000</v>
      </c>
      <c r="F54086" t="s">
        <v>18</v>
      </c>
      <c r="K54086">
        <v>1</v>
      </c>
      <c r="L54086" s="1">
        <v>42091</v>
      </c>
      <c r="M54086" s="1">
        <v>42091</v>
      </c>
      <c r="N54086" s="1">
        <v>42091</v>
      </c>
    </row>
    <row r="54087" spans="1:18" x14ac:dyDescent="0.2">
      <c r="A54087" t="s">
        <v>185489</v>
      </c>
      <c r="B54087" t="s">
        <v>185490</v>
      </c>
      <c r="C54087" t="s">
        <v>185491</v>
      </c>
      <c r="D54087" t="s">
        <v>185492</v>
      </c>
      <c r="E54087">
        <v>3500000</v>
      </c>
      <c r="F54087" t="s">
        <v>113</v>
      </c>
      <c r="G54087" t="s">
        <v>25</v>
      </c>
      <c r="H54087" t="s">
        <v>64</v>
      </c>
      <c r="I54087" t="s">
        <v>65</v>
      </c>
      <c r="J54087" t="s">
        <v>71</v>
      </c>
      <c r="K54087">
        <v>1</v>
      </c>
      <c r="L54087" s="1">
        <v>41061</v>
      </c>
      <c r="M54087" s="1">
        <v>41075</v>
      </c>
      <c r="N54087" s="1">
        <v>41075</v>
      </c>
    </row>
    <row r="54088" spans="1:18" x14ac:dyDescent="0.2">
      <c r="A54088" t="s">
        <v>185493</v>
      </c>
      <c r="B54088" t="s">
        <v>185494</v>
      </c>
      <c r="C54088" t="s">
        <v>185495</v>
      </c>
      <c r="D54088" t="s">
        <v>185496</v>
      </c>
      <c r="E54088">
        <v>245000</v>
      </c>
      <c r="F54088" t="s">
        <v>18</v>
      </c>
      <c r="G54088" t="s">
        <v>128</v>
      </c>
      <c r="H54088" t="s">
        <v>129</v>
      </c>
      <c r="I54088" t="s">
        <v>130</v>
      </c>
      <c r="J54088" t="s">
        <v>130</v>
      </c>
      <c r="K54088">
        <v>2</v>
      </c>
      <c r="L54088" s="1">
        <v>41275</v>
      </c>
      <c r="M54088" s="1">
        <v>41426</v>
      </c>
      <c r="N54088" s="1">
        <v>41916</v>
      </c>
    </row>
    <row r="54089" spans="1:18" hidden="1" x14ac:dyDescent="0.2">
      <c r="A54089" t="s">
        <v>185497</v>
      </c>
      <c r="B54089" t="s">
        <v>185498</v>
      </c>
      <c r="C54089" t="s">
        <v>185499</v>
      </c>
      <c r="D54089" t="s">
        <v>185500</v>
      </c>
      <c r="E54089">
        <v>8217278</v>
      </c>
      <c r="F54089" t="s">
        <v>18</v>
      </c>
      <c r="G54089" t="s">
        <v>25</v>
      </c>
      <c r="H54089" t="s">
        <v>106</v>
      </c>
      <c r="I54089" t="s">
        <v>107</v>
      </c>
      <c r="J54089" t="s">
        <v>108</v>
      </c>
      <c r="K54089">
        <v>4</v>
      </c>
      <c r="L54089" s="1">
        <v>40179</v>
      </c>
      <c r="M54089" s="1">
        <v>40877</v>
      </c>
      <c r="N54089" s="1">
        <v>42243</v>
      </c>
      <c r="O54089"/>
      <c r="P54089"/>
      <c r="Q54089"/>
      <c r="R54089"/>
    </row>
    <row r="54090" spans="1:18" x14ac:dyDescent="0.2">
      <c r="A54090" t="s">
        <v>185501</v>
      </c>
      <c r="B54090" t="s">
        <v>185502</v>
      </c>
      <c r="C54090" t="s">
        <v>185503</v>
      </c>
      <c r="D54090" t="s">
        <v>185504</v>
      </c>
      <c r="E54090">
        <v>423000</v>
      </c>
      <c r="F54090" t="s">
        <v>18</v>
      </c>
      <c r="K54090">
        <v>2</v>
      </c>
      <c r="L54090" s="1">
        <v>41495</v>
      </c>
      <c r="M54090" s="1">
        <v>41865</v>
      </c>
      <c r="N54090" s="1">
        <v>41865</v>
      </c>
    </row>
    <row r="54091" spans="1:18" hidden="1" x14ac:dyDescent="0.2">
      <c r="A54091" t="s">
        <v>185505</v>
      </c>
      <c r="B54091" t="s">
        <v>185506</v>
      </c>
      <c r="C54091" t="s">
        <v>185507</v>
      </c>
      <c r="D54091" t="s">
        <v>275</v>
      </c>
      <c r="E54091">
        <v>647250</v>
      </c>
      <c r="F54091" t="s">
        <v>18</v>
      </c>
      <c r="G54091" t="s">
        <v>650</v>
      </c>
      <c r="H54091">
        <v>7</v>
      </c>
      <c r="I54091" t="s">
        <v>9548</v>
      </c>
      <c r="J54091" t="s">
        <v>16025</v>
      </c>
      <c r="K54091">
        <v>1</v>
      </c>
      <c r="L54091" s="1">
        <v>40179</v>
      </c>
      <c r="M54091" s="1">
        <v>41353</v>
      </c>
      <c r="N54091" s="1">
        <v>41353</v>
      </c>
      <c r="O54091"/>
      <c r="P54091"/>
      <c r="Q54091"/>
      <c r="R54091"/>
    </row>
    <row r="54092" spans="1:18" hidden="1" x14ac:dyDescent="0.2">
      <c r="A54092" t="s">
        <v>185508</v>
      </c>
      <c r="B54092" t="s">
        <v>185509</v>
      </c>
      <c r="C54092" t="s">
        <v>185510</v>
      </c>
      <c r="D54092" t="s">
        <v>185511</v>
      </c>
      <c r="E54092" t="s">
        <v>43</v>
      </c>
      <c r="F54092" t="s">
        <v>18</v>
      </c>
      <c r="G54092" t="s">
        <v>25</v>
      </c>
      <c r="H54092" t="s">
        <v>286</v>
      </c>
      <c r="I54092" t="s">
        <v>1030</v>
      </c>
      <c r="J54092" t="s">
        <v>77611</v>
      </c>
      <c r="K54092">
        <v>1</v>
      </c>
      <c r="L54092" s="1">
        <v>41791</v>
      </c>
      <c r="M54092" s="1">
        <v>41913</v>
      </c>
      <c r="N54092" s="1">
        <v>41913</v>
      </c>
      <c r="O54092"/>
      <c r="P54092"/>
      <c r="Q54092"/>
      <c r="R54092"/>
    </row>
    <row r="54093" spans="1:18" x14ac:dyDescent="0.2">
      <c r="A54093" t="s">
        <v>185512</v>
      </c>
      <c r="B54093" t="s">
        <v>185513</v>
      </c>
      <c r="C54093" t="s">
        <v>185514</v>
      </c>
      <c r="D54093" t="s">
        <v>185515</v>
      </c>
      <c r="E54093">
        <v>445000</v>
      </c>
      <c r="F54093" t="s">
        <v>18</v>
      </c>
      <c r="G54093" t="s">
        <v>25</v>
      </c>
      <c r="H54093" t="s">
        <v>6144</v>
      </c>
      <c r="I54093" t="s">
        <v>6452</v>
      </c>
      <c r="J54093" t="s">
        <v>17868</v>
      </c>
      <c r="K54093">
        <v>1</v>
      </c>
      <c r="L54093" s="1">
        <v>41334</v>
      </c>
      <c r="M54093" s="1">
        <v>41609</v>
      </c>
      <c r="N54093" s="1">
        <v>41609</v>
      </c>
    </row>
    <row r="54094" spans="1:18" hidden="1" x14ac:dyDescent="0.2">
      <c r="A54094" t="s">
        <v>185516</v>
      </c>
      <c r="B54094" t="s">
        <v>185517</v>
      </c>
      <c r="C54094" t="s">
        <v>185518</v>
      </c>
      <c r="E54094" t="s">
        <v>43</v>
      </c>
      <c r="F54094" t="s">
        <v>207</v>
      </c>
      <c r="K54094">
        <v>1</v>
      </c>
      <c r="M54094" s="1">
        <v>41640</v>
      </c>
      <c r="N54094" s="1">
        <v>41640</v>
      </c>
      <c r="O54094"/>
      <c r="P54094"/>
      <c r="Q54094"/>
      <c r="R54094"/>
    </row>
    <row r="54095" spans="1:18" x14ac:dyDescent="0.2">
      <c r="A54095" t="s">
        <v>185519</v>
      </c>
      <c r="B54095" t="s">
        <v>185520</v>
      </c>
      <c r="C54095" t="s">
        <v>185521</v>
      </c>
      <c r="D54095" t="s">
        <v>185522</v>
      </c>
      <c r="E54095">
        <v>95000</v>
      </c>
      <c r="F54095" t="s">
        <v>18</v>
      </c>
      <c r="G54095" t="s">
        <v>25</v>
      </c>
      <c r="H54095" t="s">
        <v>286</v>
      </c>
      <c r="I54095" t="s">
        <v>3709</v>
      </c>
      <c r="J54095" t="s">
        <v>3709</v>
      </c>
      <c r="K54095">
        <v>2</v>
      </c>
      <c r="L54095" s="1">
        <v>41182</v>
      </c>
      <c r="M54095" s="1">
        <v>41289</v>
      </c>
      <c r="N54095" s="1">
        <v>41494</v>
      </c>
    </row>
    <row r="54096" spans="1:18" hidden="1" x14ac:dyDescent="0.2">
      <c r="A54096" t="s">
        <v>185523</v>
      </c>
      <c r="B54096" t="s">
        <v>185524</v>
      </c>
      <c r="C54096" t="s">
        <v>185525</v>
      </c>
      <c r="D54096" t="s">
        <v>12697</v>
      </c>
      <c r="E54096" t="s">
        <v>43</v>
      </c>
      <c r="F54096" t="s">
        <v>18</v>
      </c>
      <c r="G54096" t="s">
        <v>1062</v>
      </c>
      <c r="H54096">
        <v>16</v>
      </c>
      <c r="I54096" t="s">
        <v>1704</v>
      </c>
      <c r="J54096" t="s">
        <v>1704</v>
      </c>
      <c r="K54096">
        <v>1</v>
      </c>
      <c r="L54096" s="1">
        <v>42108</v>
      </c>
      <c r="M54096" s="1">
        <v>42064</v>
      </c>
      <c r="N54096" s="1">
        <v>42064</v>
      </c>
      <c r="O54096"/>
      <c r="P54096"/>
      <c r="Q54096"/>
      <c r="R54096"/>
    </row>
    <row r="54097" spans="1:18" hidden="1" x14ac:dyDescent="0.2">
      <c r="A54097" t="s">
        <v>185526</v>
      </c>
      <c r="B54097" t="s">
        <v>185527</v>
      </c>
      <c r="C54097" t="s">
        <v>185528</v>
      </c>
      <c r="D54097" t="s">
        <v>185529</v>
      </c>
      <c r="E54097">
        <v>392230.35249999998</v>
      </c>
      <c r="F54097" t="s">
        <v>207</v>
      </c>
      <c r="K54097">
        <v>1</v>
      </c>
      <c r="L54097" s="1">
        <v>41306</v>
      </c>
      <c r="M54097" s="1">
        <v>41334</v>
      </c>
      <c r="N54097" s="1">
        <v>41334</v>
      </c>
      <c r="O54097"/>
      <c r="P54097"/>
      <c r="Q54097"/>
      <c r="R54097"/>
    </row>
    <row r="54098" spans="1:18" hidden="1" x14ac:dyDescent="0.2">
      <c r="A54098" t="s">
        <v>185530</v>
      </c>
      <c r="B54098" t="s">
        <v>185531</v>
      </c>
      <c r="C54098" t="s">
        <v>185532</v>
      </c>
      <c r="D54098" t="s">
        <v>61871</v>
      </c>
      <c r="E54098">
        <v>31991.639520000001</v>
      </c>
      <c r="F54098" t="s">
        <v>18</v>
      </c>
      <c r="G54098" t="s">
        <v>128</v>
      </c>
      <c r="H54098" t="s">
        <v>129</v>
      </c>
      <c r="I54098" t="s">
        <v>130</v>
      </c>
      <c r="J54098" t="s">
        <v>130</v>
      </c>
      <c r="K54098">
        <v>1</v>
      </c>
      <c r="L54098" s="1">
        <v>41640</v>
      </c>
      <c r="M54098" s="1">
        <v>42327</v>
      </c>
      <c r="N54098" s="1">
        <v>42327</v>
      </c>
      <c r="O54098"/>
      <c r="P54098"/>
      <c r="Q54098"/>
      <c r="R54098"/>
    </row>
    <row r="54099" spans="1:18" hidden="1" x14ac:dyDescent="0.2">
      <c r="A54099" t="s">
        <v>185533</v>
      </c>
      <c r="B54099" t="s">
        <v>185534</v>
      </c>
      <c r="C54099" t="s">
        <v>185535</v>
      </c>
      <c r="D54099" t="s">
        <v>185536</v>
      </c>
      <c r="E54099">
        <v>10000000</v>
      </c>
      <c r="F54099" t="s">
        <v>18</v>
      </c>
      <c r="G54099" t="s">
        <v>19</v>
      </c>
      <c r="H54099">
        <v>16</v>
      </c>
      <c r="I54099" t="s">
        <v>20</v>
      </c>
      <c r="J54099" t="s">
        <v>20</v>
      </c>
      <c r="K54099">
        <v>1</v>
      </c>
      <c r="M54099" s="1">
        <v>42282</v>
      </c>
      <c r="N54099" s="1">
        <v>42282</v>
      </c>
      <c r="O54099"/>
      <c r="P54099"/>
      <c r="Q54099"/>
      <c r="R54099"/>
    </row>
    <row r="54100" spans="1:18" x14ac:dyDescent="0.2">
      <c r="A54100" t="s">
        <v>185537</v>
      </c>
      <c r="B54100" t="s">
        <v>185538</v>
      </c>
      <c r="C54100" t="s">
        <v>185539</v>
      </c>
      <c r="D54100" t="s">
        <v>181</v>
      </c>
      <c r="E54100">
        <v>300000</v>
      </c>
      <c r="F54100" t="s">
        <v>207</v>
      </c>
      <c r="G54100" t="s">
        <v>57</v>
      </c>
      <c r="H54100" t="s">
        <v>202</v>
      </c>
      <c r="I54100" t="s">
        <v>203</v>
      </c>
      <c r="J54100" t="s">
        <v>203</v>
      </c>
      <c r="K54100">
        <v>1</v>
      </c>
      <c r="L54100" s="1">
        <v>35065</v>
      </c>
      <c r="M54100" s="1">
        <v>41710</v>
      </c>
      <c r="N54100" s="1">
        <v>41710</v>
      </c>
    </row>
    <row r="54101" spans="1:18" hidden="1" x14ac:dyDescent="0.2">
      <c r="A54101" t="s">
        <v>185540</v>
      </c>
      <c r="B54101" t="s">
        <v>185541</v>
      </c>
      <c r="C54101" t="s">
        <v>185542</v>
      </c>
      <c r="D54101" t="s">
        <v>185543</v>
      </c>
      <c r="E54101">
        <v>358969</v>
      </c>
      <c r="F54101" t="s">
        <v>113</v>
      </c>
      <c r="G54101" t="s">
        <v>25</v>
      </c>
      <c r="H54101" t="s">
        <v>808</v>
      </c>
      <c r="I54101" t="s">
        <v>809</v>
      </c>
      <c r="J54101" t="s">
        <v>810</v>
      </c>
      <c r="K54101">
        <v>2</v>
      </c>
      <c r="L54101" s="1">
        <v>40065</v>
      </c>
      <c r="M54101" s="1">
        <v>40391</v>
      </c>
      <c r="N54101" s="1">
        <v>40673</v>
      </c>
      <c r="O54101"/>
      <c r="P54101"/>
      <c r="Q54101"/>
      <c r="R54101"/>
    </row>
    <row r="54102" spans="1:18" x14ac:dyDescent="0.2">
      <c r="A54102" t="s">
        <v>185544</v>
      </c>
      <c r="B54102" t="s">
        <v>185545</v>
      </c>
      <c r="C54102" t="s">
        <v>185546</v>
      </c>
      <c r="D54102" t="s">
        <v>185547</v>
      </c>
      <c r="E54102">
        <v>375000</v>
      </c>
      <c r="F54102" t="s">
        <v>18</v>
      </c>
      <c r="G54102" t="s">
        <v>25</v>
      </c>
      <c r="H54102" t="s">
        <v>64</v>
      </c>
      <c r="I54102" t="s">
        <v>65</v>
      </c>
      <c r="J54102" t="s">
        <v>240</v>
      </c>
      <c r="K54102">
        <v>1</v>
      </c>
      <c r="L54102" s="1">
        <v>41017</v>
      </c>
      <c r="M54102" s="1">
        <v>41579</v>
      </c>
      <c r="N54102" s="1">
        <v>41579</v>
      </c>
    </row>
    <row r="54103" spans="1:18" hidden="1" x14ac:dyDescent="0.2">
      <c r="A54103" t="s">
        <v>185548</v>
      </c>
      <c r="B54103" t="s">
        <v>185549</v>
      </c>
      <c r="C54103" t="s">
        <v>185550</v>
      </c>
      <c r="D54103" t="s">
        <v>185551</v>
      </c>
      <c r="E54103">
        <v>50000</v>
      </c>
      <c r="F54103" t="s">
        <v>18</v>
      </c>
      <c r="G54103" t="s">
        <v>25</v>
      </c>
      <c r="H54103" t="s">
        <v>89</v>
      </c>
      <c r="I54103" t="s">
        <v>589</v>
      </c>
      <c r="J54103" t="s">
        <v>24837</v>
      </c>
      <c r="K54103">
        <v>1</v>
      </c>
      <c r="M54103" s="1">
        <v>40375</v>
      </c>
      <c r="N54103" s="1">
        <v>40375</v>
      </c>
      <c r="O54103"/>
      <c r="P54103"/>
      <c r="Q54103"/>
      <c r="R54103"/>
    </row>
    <row r="54104" spans="1:18" hidden="1" x14ac:dyDescent="0.2">
      <c r="A54104" t="s">
        <v>185552</v>
      </c>
      <c r="B54104" t="s">
        <v>185553</v>
      </c>
      <c r="C54104" t="s">
        <v>185554</v>
      </c>
      <c r="D54104" t="s">
        <v>185555</v>
      </c>
      <c r="E54104" t="s">
        <v>43</v>
      </c>
      <c r="F54104" t="s">
        <v>18</v>
      </c>
      <c r="G54104" t="s">
        <v>8172</v>
      </c>
      <c r="H54104">
        <v>12</v>
      </c>
      <c r="I54104" t="s">
        <v>16971</v>
      </c>
      <c r="J54104" t="s">
        <v>32716</v>
      </c>
      <c r="K54104">
        <v>1</v>
      </c>
      <c r="M54104" s="1">
        <v>40816</v>
      </c>
      <c r="N54104" s="1">
        <v>40816</v>
      </c>
      <c r="O54104"/>
      <c r="P54104"/>
      <c r="Q54104"/>
      <c r="R54104"/>
    </row>
    <row r="54105" spans="1:18" x14ac:dyDescent="0.2">
      <c r="A54105" t="s">
        <v>185556</v>
      </c>
      <c r="B54105" t="s">
        <v>185557</v>
      </c>
      <c r="C54105" t="s">
        <v>185558</v>
      </c>
      <c r="D54105" t="s">
        <v>78828</v>
      </c>
      <c r="E54105">
        <v>75000</v>
      </c>
      <c r="F54105" t="s">
        <v>18</v>
      </c>
      <c r="G54105" t="s">
        <v>25</v>
      </c>
      <c r="H54105" t="s">
        <v>142</v>
      </c>
      <c r="I54105" t="s">
        <v>143</v>
      </c>
      <c r="J54105" t="s">
        <v>143</v>
      </c>
      <c r="K54105">
        <v>1</v>
      </c>
      <c r="L54105" s="1">
        <v>40909</v>
      </c>
      <c r="M54105" s="1">
        <v>40969</v>
      </c>
      <c r="N54105" s="1">
        <v>40969</v>
      </c>
    </row>
    <row r="54106" spans="1:18" hidden="1" x14ac:dyDescent="0.2">
      <c r="A54106" t="s">
        <v>185559</v>
      </c>
      <c r="B54106" t="s">
        <v>185560</v>
      </c>
      <c r="C54106" t="s">
        <v>185561</v>
      </c>
      <c r="D54106" t="s">
        <v>1531</v>
      </c>
      <c r="E54106" t="s">
        <v>43</v>
      </c>
      <c r="F54106" t="s">
        <v>18</v>
      </c>
      <c r="G54106" t="s">
        <v>25</v>
      </c>
      <c r="H54106" t="s">
        <v>1272</v>
      </c>
      <c r="I54106" t="s">
        <v>1273</v>
      </c>
      <c r="J54106" t="s">
        <v>1274</v>
      </c>
      <c r="K54106">
        <v>1</v>
      </c>
      <c r="L54106" s="1">
        <v>37987</v>
      </c>
      <c r="M54106" s="1">
        <v>41114</v>
      </c>
      <c r="N54106" s="1">
        <v>41114</v>
      </c>
      <c r="O54106"/>
      <c r="P54106"/>
      <c r="Q54106"/>
      <c r="R54106"/>
    </row>
    <row r="54107" spans="1:18" x14ac:dyDescent="0.2">
      <c r="A54107" t="s">
        <v>185562</v>
      </c>
      <c r="B54107" t="s">
        <v>185563</v>
      </c>
      <c r="C54107" t="s">
        <v>185564</v>
      </c>
      <c r="D54107" t="s">
        <v>7358</v>
      </c>
      <c r="E54107">
        <v>750000</v>
      </c>
      <c r="F54107" t="s">
        <v>18</v>
      </c>
      <c r="G54107" t="s">
        <v>25</v>
      </c>
      <c r="H54107" t="s">
        <v>286</v>
      </c>
      <c r="I54107" t="s">
        <v>1030</v>
      </c>
      <c r="J54107" t="s">
        <v>1030</v>
      </c>
      <c r="K54107">
        <v>1</v>
      </c>
      <c r="L54107" s="1">
        <v>40179</v>
      </c>
      <c r="M54107" s="1">
        <v>41806</v>
      </c>
      <c r="N54107" s="1">
        <v>41806</v>
      </c>
    </row>
    <row r="54108" spans="1:18" x14ac:dyDescent="0.2">
      <c r="A54108" t="s">
        <v>185565</v>
      </c>
      <c r="B54108" t="s">
        <v>185566</v>
      </c>
      <c r="C54108" t="s">
        <v>185567</v>
      </c>
      <c r="D54108" t="s">
        <v>70</v>
      </c>
      <c r="E54108">
        <v>1000000</v>
      </c>
      <c r="F54108" t="s">
        <v>18</v>
      </c>
      <c r="G54108" t="s">
        <v>25</v>
      </c>
      <c r="H54108" t="s">
        <v>158</v>
      </c>
      <c r="I54108" t="s">
        <v>244</v>
      </c>
      <c r="J54108" t="s">
        <v>244</v>
      </c>
      <c r="K54108">
        <v>1</v>
      </c>
      <c r="L54108" s="1">
        <v>41791</v>
      </c>
      <c r="M54108" s="1">
        <v>41984</v>
      </c>
      <c r="N54108" s="1">
        <v>41984</v>
      </c>
    </row>
    <row r="54109" spans="1:18" x14ac:dyDescent="0.2">
      <c r="A54109" t="s">
        <v>185568</v>
      </c>
      <c r="B54109" t="s">
        <v>185569</v>
      </c>
      <c r="C54109" t="s">
        <v>185570</v>
      </c>
      <c r="D54109" t="s">
        <v>185571</v>
      </c>
      <c r="E54109">
        <v>118000</v>
      </c>
      <c r="F54109" t="s">
        <v>207</v>
      </c>
      <c r="K54109">
        <v>1</v>
      </c>
      <c r="L54109" s="1">
        <v>42005</v>
      </c>
      <c r="M54109" s="1">
        <v>42191</v>
      </c>
      <c r="N54109" s="1">
        <v>42191</v>
      </c>
    </row>
    <row r="54110" spans="1:18" x14ac:dyDescent="0.2">
      <c r="A54110" t="s">
        <v>185572</v>
      </c>
      <c r="B54110" t="s">
        <v>185573</v>
      </c>
      <c r="C54110" t="s">
        <v>185574</v>
      </c>
      <c r="D54110" t="s">
        <v>185575</v>
      </c>
      <c r="E54110">
        <v>500000</v>
      </c>
      <c r="F54110" t="s">
        <v>18</v>
      </c>
      <c r="G54110" t="s">
        <v>25</v>
      </c>
      <c r="H54110" t="s">
        <v>430</v>
      </c>
      <c r="I54110" t="s">
        <v>528</v>
      </c>
      <c r="J54110" t="s">
        <v>5344</v>
      </c>
      <c r="K54110">
        <v>1</v>
      </c>
      <c r="L54110" s="1">
        <v>39661</v>
      </c>
      <c r="M54110" s="1">
        <v>42101</v>
      </c>
      <c r="N54110" s="1">
        <v>42101</v>
      </c>
    </row>
    <row r="54111" spans="1:18" hidden="1" x14ac:dyDescent="0.2">
      <c r="A54111" t="s">
        <v>185576</v>
      </c>
      <c r="B54111" t="s">
        <v>185577</v>
      </c>
      <c r="C54111" t="s">
        <v>185578</v>
      </c>
      <c r="D54111" t="s">
        <v>185579</v>
      </c>
      <c r="E54111" t="s">
        <v>43</v>
      </c>
      <c r="F54111" t="s">
        <v>18</v>
      </c>
      <c r="G54111" t="s">
        <v>552</v>
      </c>
      <c r="H54111">
        <v>29</v>
      </c>
      <c r="I54111" t="s">
        <v>749</v>
      </c>
      <c r="J54111" t="s">
        <v>749</v>
      </c>
      <c r="K54111">
        <v>3</v>
      </c>
      <c r="L54111" s="1">
        <v>41705</v>
      </c>
      <c r="M54111" s="1">
        <v>41760</v>
      </c>
      <c r="N54111" s="1">
        <v>42185</v>
      </c>
      <c r="O54111"/>
      <c r="P54111"/>
      <c r="Q54111"/>
      <c r="R54111"/>
    </row>
    <row r="54112" spans="1:18" hidden="1" x14ac:dyDescent="0.2">
      <c r="A54112" t="s">
        <v>185580</v>
      </c>
      <c r="B54112" t="s">
        <v>185581</v>
      </c>
      <c r="D54112" t="s">
        <v>36</v>
      </c>
      <c r="E54112">
        <v>22000</v>
      </c>
      <c r="F54112" t="s">
        <v>18</v>
      </c>
      <c r="K54112">
        <v>1</v>
      </c>
      <c r="M54112" s="1">
        <v>40179</v>
      </c>
      <c r="N54112" s="1">
        <v>40179</v>
      </c>
      <c r="O54112"/>
      <c r="P54112"/>
      <c r="Q54112"/>
      <c r="R54112"/>
    </row>
    <row r="54113" spans="1:18" x14ac:dyDescent="0.2">
      <c r="A54113" t="s">
        <v>185582</v>
      </c>
      <c r="B54113" t="s">
        <v>185583</v>
      </c>
      <c r="C54113" t="s">
        <v>185584</v>
      </c>
      <c r="D54113" t="s">
        <v>185585</v>
      </c>
      <c r="E54113">
        <v>450000</v>
      </c>
      <c r="F54113" t="s">
        <v>18</v>
      </c>
      <c r="G54113" t="s">
        <v>552</v>
      </c>
      <c r="H54113">
        <v>29</v>
      </c>
      <c r="I54113" t="s">
        <v>749</v>
      </c>
      <c r="J54113" t="s">
        <v>749</v>
      </c>
      <c r="K54113">
        <v>1</v>
      </c>
      <c r="L54113" s="1">
        <v>40817</v>
      </c>
      <c r="M54113" s="1">
        <v>40909</v>
      </c>
      <c r="N54113" s="1">
        <v>40909</v>
      </c>
    </row>
    <row r="54114" spans="1:18" x14ac:dyDescent="0.2">
      <c r="A54114" t="s">
        <v>185586</v>
      </c>
      <c r="B54114" t="s">
        <v>185587</v>
      </c>
      <c r="C54114" t="s">
        <v>185588</v>
      </c>
      <c r="D54114" t="s">
        <v>185589</v>
      </c>
      <c r="E54114">
        <v>73000</v>
      </c>
      <c r="F54114" t="s">
        <v>18</v>
      </c>
      <c r="G54114" t="s">
        <v>9011</v>
      </c>
      <c r="H54114">
        <v>8</v>
      </c>
      <c r="I54114" t="s">
        <v>9012</v>
      </c>
      <c r="J54114" t="s">
        <v>75233</v>
      </c>
      <c r="K54114">
        <v>1</v>
      </c>
      <c r="L54114" s="1">
        <v>40725</v>
      </c>
      <c r="M54114" s="1">
        <v>40544</v>
      </c>
      <c r="N54114" s="1">
        <v>40544</v>
      </c>
    </row>
    <row r="54115" spans="1:18" hidden="1" x14ac:dyDescent="0.2">
      <c r="A54115" t="s">
        <v>185590</v>
      </c>
      <c r="B54115" t="s">
        <v>185591</v>
      </c>
      <c r="C54115" t="s">
        <v>185592</v>
      </c>
      <c r="D54115" t="s">
        <v>718</v>
      </c>
      <c r="E54115">
        <v>21929351</v>
      </c>
      <c r="F54115" t="s">
        <v>18</v>
      </c>
      <c r="G54115" t="s">
        <v>1062</v>
      </c>
      <c r="H54115">
        <v>16</v>
      </c>
      <c r="I54115" t="s">
        <v>1704</v>
      </c>
      <c r="J54115" t="s">
        <v>1704</v>
      </c>
      <c r="K54115">
        <v>2</v>
      </c>
      <c r="L54115" s="1">
        <v>41640</v>
      </c>
      <c r="M54115" s="1">
        <v>41940</v>
      </c>
      <c r="N54115" s="1">
        <v>42086</v>
      </c>
      <c r="O54115"/>
      <c r="P54115"/>
      <c r="Q54115"/>
      <c r="R54115"/>
    </row>
    <row r="54116" spans="1:18" x14ac:dyDescent="0.2">
      <c r="A54116" t="s">
        <v>185593</v>
      </c>
      <c r="B54116" t="s">
        <v>185594</v>
      </c>
      <c r="D54116" t="s">
        <v>185595</v>
      </c>
      <c r="E54116">
        <v>7500000</v>
      </c>
      <c r="F54116" t="s">
        <v>113</v>
      </c>
      <c r="G54116" t="s">
        <v>25</v>
      </c>
      <c r="H54116" t="s">
        <v>121</v>
      </c>
      <c r="I54116" t="s">
        <v>528</v>
      </c>
      <c r="J54116" t="s">
        <v>37747</v>
      </c>
      <c r="K54116">
        <v>1</v>
      </c>
      <c r="L54116" s="1">
        <v>35796</v>
      </c>
      <c r="M54116" s="1">
        <v>36618</v>
      </c>
      <c r="N54116" s="1">
        <v>36618</v>
      </c>
    </row>
    <row r="54117" spans="1:18" hidden="1" x14ac:dyDescent="0.2">
      <c r="A54117" t="s">
        <v>185596</v>
      </c>
      <c r="B54117" t="s">
        <v>185597</v>
      </c>
      <c r="C54117" t="s">
        <v>185598</v>
      </c>
      <c r="D54117" t="s">
        <v>185599</v>
      </c>
      <c r="E54117">
        <v>461658</v>
      </c>
      <c r="F54117" t="s">
        <v>18</v>
      </c>
      <c r="K54117">
        <v>3</v>
      </c>
      <c r="L54117" s="1">
        <v>41202</v>
      </c>
      <c r="M54117" s="1">
        <v>41344</v>
      </c>
      <c r="N54117" s="1">
        <v>41897</v>
      </c>
      <c r="O54117"/>
      <c r="P54117"/>
      <c r="Q54117"/>
      <c r="R54117"/>
    </row>
    <row r="54118" spans="1:18" x14ac:dyDescent="0.2">
      <c r="A54118" t="s">
        <v>185600</v>
      </c>
      <c r="B54118" t="s">
        <v>185601</v>
      </c>
      <c r="C54118" t="s">
        <v>185602</v>
      </c>
      <c r="D54118" t="s">
        <v>36</v>
      </c>
      <c r="E54118">
        <v>600000</v>
      </c>
      <c r="F54118" t="s">
        <v>207</v>
      </c>
      <c r="G54118" t="s">
        <v>25</v>
      </c>
      <c r="H54118" t="s">
        <v>106</v>
      </c>
      <c r="I54118" t="s">
        <v>107</v>
      </c>
      <c r="J54118" t="s">
        <v>108</v>
      </c>
      <c r="K54118">
        <v>1</v>
      </c>
      <c r="L54118" s="1">
        <v>40862</v>
      </c>
      <c r="M54118" s="1">
        <v>40918</v>
      </c>
      <c r="N54118" s="1">
        <v>40918</v>
      </c>
    </row>
    <row r="54119" spans="1:18" x14ac:dyDescent="0.2">
      <c r="A54119" t="s">
        <v>185603</v>
      </c>
      <c r="B54119" t="s">
        <v>185604</v>
      </c>
      <c r="C54119" t="s">
        <v>185605</v>
      </c>
      <c r="D54119" t="s">
        <v>70</v>
      </c>
      <c r="E54119">
        <v>67983</v>
      </c>
      <c r="F54119" t="s">
        <v>18</v>
      </c>
      <c r="G54119" t="s">
        <v>552</v>
      </c>
      <c r="H54119">
        <v>51</v>
      </c>
      <c r="I54119" t="s">
        <v>185606</v>
      </c>
      <c r="J54119" t="s">
        <v>185606</v>
      </c>
      <c r="K54119">
        <v>1</v>
      </c>
      <c r="L54119" s="1">
        <v>40909</v>
      </c>
      <c r="M54119" s="1">
        <v>41306</v>
      </c>
      <c r="N54119" s="1">
        <v>41306</v>
      </c>
    </row>
    <row r="54120" spans="1:18" x14ac:dyDescent="0.2">
      <c r="A54120" t="s">
        <v>185607</v>
      </c>
      <c r="B54120" t="s">
        <v>185608</v>
      </c>
      <c r="C54120" t="s">
        <v>185609</v>
      </c>
      <c r="D54120" t="s">
        <v>96754</v>
      </c>
      <c r="E54120">
        <v>1150000</v>
      </c>
      <c r="F54120" t="s">
        <v>207</v>
      </c>
      <c r="G54120" t="s">
        <v>25</v>
      </c>
      <c r="H54120" t="s">
        <v>106</v>
      </c>
      <c r="I54120" t="s">
        <v>107</v>
      </c>
      <c r="J54120" t="s">
        <v>5335</v>
      </c>
      <c r="K54120">
        <v>2</v>
      </c>
      <c r="L54120" s="1">
        <v>40634</v>
      </c>
      <c r="M54120" s="1">
        <v>40878</v>
      </c>
      <c r="N54120" s="1">
        <v>40975</v>
      </c>
    </row>
    <row r="54121" spans="1:18" hidden="1" x14ac:dyDescent="0.2">
      <c r="A54121" t="s">
        <v>185610</v>
      </c>
      <c r="B54121" t="s">
        <v>185611</v>
      </c>
      <c r="C54121" t="s">
        <v>185612</v>
      </c>
      <c r="D54121" t="s">
        <v>75</v>
      </c>
      <c r="E54121" t="s">
        <v>43</v>
      </c>
      <c r="F54121" t="s">
        <v>18</v>
      </c>
      <c r="G54121" t="s">
        <v>25</v>
      </c>
      <c r="H54121" t="s">
        <v>64</v>
      </c>
      <c r="I54121" t="s">
        <v>65</v>
      </c>
      <c r="J54121" t="s">
        <v>71</v>
      </c>
      <c r="K54121">
        <v>1</v>
      </c>
      <c r="M54121" s="1">
        <v>41275</v>
      </c>
      <c r="N54121" s="1">
        <v>41275</v>
      </c>
      <c r="O54121"/>
      <c r="P54121"/>
      <c r="Q54121"/>
      <c r="R54121"/>
    </row>
    <row r="54122" spans="1:18" x14ac:dyDescent="0.2">
      <c r="A54122" t="s">
        <v>185613</v>
      </c>
      <c r="B54122" t="s">
        <v>185614</v>
      </c>
      <c r="C54122" t="s">
        <v>185615</v>
      </c>
      <c r="D54122" t="s">
        <v>30565</v>
      </c>
      <c r="E54122">
        <v>1000000</v>
      </c>
      <c r="F54122" t="s">
        <v>18</v>
      </c>
      <c r="G54122" t="s">
        <v>51</v>
      </c>
      <c r="I54122" t="s">
        <v>52</v>
      </c>
      <c r="J54122" t="s">
        <v>52</v>
      </c>
      <c r="K54122">
        <v>1</v>
      </c>
      <c r="L54122" s="1">
        <v>42175</v>
      </c>
      <c r="M54122" s="1">
        <v>42205</v>
      </c>
      <c r="N54122" s="1">
        <v>42205</v>
      </c>
    </row>
    <row r="54123" spans="1:18" hidden="1" x14ac:dyDescent="0.2">
      <c r="A54123" t="s">
        <v>185616</v>
      </c>
      <c r="B54123" t="s">
        <v>185617</v>
      </c>
      <c r="C54123" t="s">
        <v>185618</v>
      </c>
      <c r="D54123" t="s">
        <v>185619</v>
      </c>
      <c r="E54123">
        <v>27510000</v>
      </c>
      <c r="F54123" t="s">
        <v>18</v>
      </c>
      <c r="G54123" t="s">
        <v>25</v>
      </c>
      <c r="H54123" t="s">
        <v>44</v>
      </c>
      <c r="I54123" t="s">
        <v>282</v>
      </c>
      <c r="J54123" t="s">
        <v>282</v>
      </c>
      <c r="K54123">
        <v>5</v>
      </c>
      <c r="L54123" s="1">
        <v>40725</v>
      </c>
      <c r="M54123" s="1">
        <v>41122</v>
      </c>
      <c r="N54123" s="1">
        <v>42235</v>
      </c>
      <c r="O54123"/>
      <c r="P54123"/>
      <c r="Q54123"/>
      <c r="R54123"/>
    </row>
    <row r="54124" spans="1:18" hidden="1" x14ac:dyDescent="0.2">
      <c r="A54124" t="s">
        <v>185620</v>
      </c>
      <c r="B54124" t="s">
        <v>185621</v>
      </c>
      <c r="C54124" t="s">
        <v>185622</v>
      </c>
      <c r="D54124" t="s">
        <v>21061</v>
      </c>
      <c r="E54124" t="s">
        <v>43</v>
      </c>
      <c r="F54124" t="s">
        <v>18</v>
      </c>
      <c r="K54124">
        <v>1</v>
      </c>
      <c r="M54124" s="1">
        <v>41730</v>
      </c>
      <c r="N54124" s="1">
        <v>41730</v>
      </c>
      <c r="O54124"/>
      <c r="P54124"/>
      <c r="Q54124"/>
      <c r="R54124"/>
    </row>
    <row r="54125" spans="1:18" x14ac:dyDescent="0.2">
      <c r="A54125" t="s">
        <v>185623</v>
      </c>
      <c r="B54125" t="s">
        <v>185624</v>
      </c>
      <c r="C54125" t="s">
        <v>185625</v>
      </c>
      <c r="D54125" t="s">
        <v>185626</v>
      </c>
      <c r="E54125">
        <v>20000</v>
      </c>
      <c r="F54125" t="s">
        <v>113</v>
      </c>
      <c r="G54125" t="s">
        <v>12140</v>
      </c>
      <c r="H54125">
        <v>3</v>
      </c>
      <c r="I54125" t="s">
        <v>185627</v>
      </c>
      <c r="J54125" t="s">
        <v>185628</v>
      </c>
      <c r="K54125">
        <v>1</v>
      </c>
      <c r="L54125" s="1">
        <v>42086</v>
      </c>
      <c r="M54125" s="1">
        <v>40725</v>
      </c>
      <c r="N54125" s="1">
        <v>40725</v>
      </c>
    </row>
    <row r="54126" spans="1:18" hidden="1" x14ac:dyDescent="0.2">
      <c r="A54126" t="s">
        <v>185629</v>
      </c>
      <c r="B54126" t="s">
        <v>185630</v>
      </c>
      <c r="C54126" t="s">
        <v>185631</v>
      </c>
      <c r="D54126" t="s">
        <v>185632</v>
      </c>
      <c r="E54126">
        <v>1063779080</v>
      </c>
      <c r="F54126" t="s">
        <v>18</v>
      </c>
      <c r="G54126" t="s">
        <v>366</v>
      </c>
      <c r="H54126">
        <v>26</v>
      </c>
      <c r="I54126" t="s">
        <v>367</v>
      </c>
      <c r="J54126" t="s">
        <v>367</v>
      </c>
      <c r="K54126">
        <v>11</v>
      </c>
      <c r="L54126" s="1">
        <v>38912</v>
      </c>
      <c r="M54126" s="1">
        <v>39722</v>
      </c>
      <c r="N54126" s="1">
        <v>42246</v>
      </c>
      <c r="O54126"/>
      <c r="P54126"/>
      <c r="Q54126"/>
      <c r="R54126"/>
    </row>
    <row r="54127" spans="1:18" x14ac:dyDescent="0.2">
      <c r="A54127" t="s">
        <v>185633</v>
      </c>
      <c r="B54127" t="s">
        <v>185634</v>
      </c>
      <c r="C54127" t="s">
        <v>185635</v>
      </c>
      <c r="D54127" t="s">
        <v>1401</v>
      </c>
      <c r="E54127">
        <v>638000</v>
      </c>
      <c r="F54127" t="s">
        <v>207</v>
      </c>
      <c r="G54127" t="s">
        <v>1062</v>
      </c>
      <c r="H54127">
        <v>7</v>
      </c>
      <c r="I54127" t="s">
        <v>18881</v>
      </c>
      <c r="J54127" t="s">
        <v>18882</v>
      </c>
      <c r="K54127">
        <v>1</v>
      </c>
      <c r="L54127" s="1">
        <v>38353</v>
      </c>
      <c r="M54127" s="1">
        <v>38869</v>
      </c>
      <c r="N54127" s="1">
        <v>38869</v>
      </c>
    </row>
    <row r="54128" spans="1:18" hidden="1" x14ac:dyDescent="0.2">
      <c r="A54128" t="s">
        <v>185636</v>
      </c>
      <c r="B54128" t="s">
        <v>185637</v>
      </c>
      <c r="C54128" t="s">
        <v>185638</v>
      </c>
      <c r="D54128" t="s">
        <v>185639</v>
      </c>
      <c r="E54128">
        <v>188811.34570000001</v>
      </c>
      <c r="F54128" t="s">
        <v>113</v>
      </c>
      <c r="K54128">
        <v>2</v>
      </c>
      <c r="L54128" s="1">
        <v>40909</v>
      </c>
      <c r="M54128" s="1">
        <v>41155</v>
      </c>
      <c r="N54128" s="1">
        <v>41306</v>
      </c>
      <c r="O54128"/>
      <c r="P54128"/>
      <c r="Q54128"/>
      <c r="R54128"/>
    </row>
    <row r="54129" spans="1:18" hidden="1" x14ac:dyDescent="0.2">
      <c r="A54129" t="s">
        <v>185640</v>
      </c>
      <c r="B54129" t="s">
        <v>185641</v>
      </c>
      <c r="C54129" t="s">
        <v>185642</v>
      </c>
      <c r="D54129" t="s">
        <v>185643</v>
      </c>
      <c r="E54129" t="s">
        <v>43</v>
      </c>
      <c r="F54129" t="s">
        <v>113</v>
      </c>
      <c r="G54129" t="s">
        <v>25</v>
      </c>
      <c r="H54129" t="s">
        <v>64</v>
      </c>
      <c r="I54129" t="s">
        <v>65</v>
      </c>
      <c r="J54129" t="s">
        <v>114</v>
      </c>
      <c r="K54129">
        <v>1</v>
      </c>
      <c r="L54129" s="1">
        <v>40817</v>
      </c>
      <c r="M54129" s="1">
        <v>41030</v>
      </c>
      <c r="N54129" s="1">
        <v>41030</v>
      </c>
      <c r="O54129"/>
      <c r="P54129"/>
      <c r="Q54129"/>
      <c r="R54129"/>
    </row>
    <row r="54130" spans="1:18" x14ac:dyDescent="0.2">
      <c r="A54130" t="s">
        <v>185644</v>
      </c>
      <c r="B54130" t="s">
        <v>185645</v>
      </c>
      <c r="C54130" t="s">
        <v>185646</v>
      </c>
      <c r="D54130" t="s">
        <v>1903</v>
      </c>
      <c r="E54130">
        <v>11000</v>
      </c>
      <c r="F54130" t="s">
        <v>18</v>
      </c>
      <c r="K54130">
        <v>1</v>
      </c>
      <c r="L54130" s="1">
        <v>42062</v>
      </c>
      <c r="M54130" s="1">
        <v>42248</v>
      </c>
      <c r="N54130" s="1">
        <v>42248</v>
      </c>
    </row>
    <row r="54131" spans="1:18" hidden="1" x14ac:dyDescent="0.2">
      <c r="A54131" t="s">
        <v>185647</v>
      </c>
      <c r="B54131" t="s">
        <v>185648</v>
      </c>
      <c r="C54131" t="s">
        <v>185649</v>
      </c>
      <c r="D54131" t="s">
        <v>42</v>
      </c>
      <c r="E54131">
        <v>28500</v>
      </c>
      <c r="F54131" t="s">
        <v>18</v>
      </c>
      <c r="G54131" t="s">
        <v>25</v>
      </c>
      <c r="H54131" t="s">
        <v>64</v>
      </c>
      <c r="I54131" t="s">
        <v>65</v>
      </c>
      <c r="J54131" t="s">
        <v>1103</v>
      </c>
      <c r="K54131">
        <v>1</v>
      </c>
      <c r="L54131" s="1">
        <v>41275</v>
      </c>
      <c r="M54131" s="1">
        <v>41856</v>
      </c>
      <c r="N54131" s="1">
        <v>41856</v>
      </c>
      <c r="O54131"/>
      <c r="P54131"/>
      <c r="Q54131"/>
      <c r="R54131"/>
    </row>
    <row r="54132" spans="1:18" hidden="1" x14ac:dyDescent="0.2">
      <c r="A54132" t="s">
        <v>185650</v>
      </c>
      <c r="B54132" t="s">
        <v>185651</v>
      </c>
      <c r="C54132" t="s">
        <v>185652</v>
      </c>
      <c r="E54132" t="s">
        <v>43</v>
      </c>
      <c r="F54132" t="s">
        <v>18</v>
      </c>
      <c r="K54132">
        <v>1</v>
      </c>
      <c r="L54132" s="1">
        <v>41855</v>
      </c>
      <c r="M54132" s="1">
        <v>42005</v>
      </c>
      <c r="N54132" s="1">
        <v>42005</v>
      </c>
      <c r="O54132"/>
      <c r="P54132"/>
      <c r="Q54132"/>
      <c r="R54132"/>
    </row>
    <row r="54133" spans="1:18" x14ac:dyDescent="0.2">
      <c r="A54133" t="s">
        <v>185653</v>
      </c>
      <c r="B54133" t="s">
        <v>185654</v>
      </c>
      <c r="C54133" t="s">
        <v>185655</v>
      </c>
      <c r="D54133" t="s">
        <v>32659</v>
      </c>
      <c r="E54133">
        <v>200000</v>
      </c>
      <c r="F54133" t="s">
        <v>207</v>
      </c>
      <c r="G54133" t="s">
        <v>25</v>
      </c>
      <c r="H54133" t="s">
        <v>106</v>
      </c>
      <c r="I54133" t="s">
        <v>107</v>
      </c>
      <c r="J54133" t="s">
        <v>5335</v>
      </c>
      <c r="K54133">
        <v>1</v>
      </c>
      <c r="L54133" s="1">
        <v>40544</v>
      </c>
      <c r="M54133" s="1">
        <v>40848</v>
      </c>
      <c r="N54133" s="1">
        <v>40848</v>
      </c>
    </row>
    <row r="54134" spans="1:18" hidden="1" x14ac:dyDescent="0.2">
      <c r="A54134" t="s">
        <v>185656</v>
      </c>
      <c r="B54134" t="s">
        <v>185657</v>
      </c>
      <c r="C54134" t="s">
        <v>185658</v>
      </c>
      <c r="D54134" t="s">
        <v>152659</v>
      </c>
      <c r="E54134">
        <v>1858875</v>
      </c>
      <c r="F54134" t="s">
        <v>113</v>
      </c>
      <c r="G54134" t="s">
        <v>406</v>
      </c>
      <c r="H54134">
        <v>40</v>
      </c>
      <c r="I54134" t="s">
        <v>980</v>
      </c>
      <c r="J54134" t="s">
        <v>980</v>
      </c>
      <c r="K54134">
        <v>1</v>
      </c>
      <c r="L54134" s="1">
        <v>40664</v>
      </c>
      <c r="M54134" s="1">
        <v>41027</v>
      </c>
      <c r="N54134" s="1">
        <v>41027</v>
      </c>
      <c r="O54134"/>
      <c r="P54134"/>
      <c r="Q54134"/>
      <c r="R54134"/>
    </row>
    <row r="54135" spans="1:18" x14ac:dyDescent="0.2">
      <c r="A54135" t="s">
        <v>185659</v>
      </c>
      <c r="B54135" t="s">
        <v>185657</v>
      </c>
      <c r="C54135" t="s">
        <v>185660</v>
      </c>
      <c r="E54135">
        <v>20000</v>
      </c>
      <c r="F54135" t="s">
        <v>18</v>
      </c>
      <c r="K54135">
        <v>1</v>
      </c>
      <c r="L54135" s="1">
        <v>42235</v>
      </c>
      <c r="M54135" s="1">
        <v>42125</v>
      </c>
      <c r="N54135" s="1">
        <v>42125</v>
      </c>
    </row>
    <row r="54136" spans="1:18" hidden="1" x14ac:dyDescent="0.2">
      <c r="A54136" t="s">
        <v>185661</v>
      </c>
      <c r="B54136" t="s">
        <v>185662</v>
      </c>
      <c r="C54136" t="s">
        <v>185663</v>
      </c>
      <c r="D54136" t="s">
        <v>5189</v>
      </c>
      <c r="E54136" t="s">
        <v>43</v>
      </c>
      <c r="F54136" t="s">
        <v>18</v>
      </c>
      <c r="G54136" t="s">
        <v>25</v>
      </c>
      <c r="H54136" t="s">
        <v>89</v>
      </c>
      <c r="I54136" t="s">
        <v>1260</v>
      </c>
      <c r="J54136" t="s">
        <v>2736</v>
      </c>
      <c r="K54136">
        <v>1</v>
      </c>
      <c r="L54136" s="1">
        <v>41472</v>
      </c>
      <c r="M54136" s="1">
        <v>41558</v>
      </c>
      <c r="N54136" s="1">
        <v>41558</v>
      </c>
      <c r="O54136"/>
      <c r="P54136"/>
      <c r="Q54136"/>
      <c r="R54136"/>
    </row>
    <row r="54137" spans="1:18" x14ac:dyDescent="0.2">
      <c r="A54137" t="s">
        <v>185664</v>
      </c>
      <c r="B54137" t="s">
        <v>185665</v>
      </c>
      <c r="C54137" t="s">
        <v>185666</v>
      </c>
      <c r="D54137" t="s">
        <v>127</v>
      </c>
      <c r="E54137">
        <v>250000</v>
      </c>
      <c r="F54137" t="s">
        <v>18</v>
      </c>
      <c r="G54137" t="s">
        <v>25</v>
      </c>
      <c r="H54137" t="s">
        <v>64</v>
      </c>
      <c r="I54137" t="s">
        <v>919</v>
      </c>
      <c r="J54137" t="s">
        <v>5810</v>
      </c>
      <c r="K54137">
        <v>1</v>
      </c>
      <c r="L54137" s="1">
        <v>40909</v>
      </c>
      <c r="M54137" s="1">
        <v>42248</v>
      </c>
      <c r="N54137" s="1">
        <v>42248</v>
      </c>
    </row>
    <row r="54138" spans="1:18" hidden="1" x14ac:dyDescent="0.2">
      <c r="A54138" t="s">
        <v>185667</v>
      </c>
      <c r="B54138" t="s">
        <v>185668</v>
      </c>
      <c r="C54138" t="s">
        <v>185669</v>
      </c>
      <c r="D54138" t="s">
        <v>185670</v>
      </c>
      <c r="E54138" t="s">
        <v>43</v>
      </c>
      <c r="F54138" t="s">
        <v>18</v>
      </c>
      <c r="G54138" t="s">
        <v>25</v>
      </c>
      <c r="H54138" t="s">
        <v>64</v>
      </c>
      <c r="I54138" t="s">
        <v>65</v>
      </c>
      <c r="J54138" t="s">
        <v>71</v>
      </c>
      <c r="K54138">
        <v>1</v>
      </c>
      <c r="L54138" s="1">
        <v>40527</v>
      </c>
      <c r="M54138" s="1">
        <v>40542</v>
      </c>
      <c r="N54138" s="1">
        <v>40542</v>
      </c>
      <c r="O54138"/>
      <c r="P54138"/>
      <c r="Q54138"/>
      <c r="R54138"/>
    </row>
    <row r="54139" spans="1:18" hidden="1" x14ac:dyDescent="0.2">
      <c r="A54139" t="s">
        <v>185671</v>
      </c>
      <c r="B54139" t="s">
        <v>185672</v>
      </c>
      <c r="C54139" t="s">
        <v>185673</v>
      </c>
      <c r="D54139" t="s">
        <v>1377</v>
      </c>
      <c r="E54139">
        <v>15000</v>
      </c>
      <c r="F54139" t="s">
        <v>18</v>
      </c>
      <c r="G54139" t="s">
        <v>25</v>
      </c>
      <c r="H54139" t="s">
        <v>106</v>
      </c>
      <c r="I54139" t="s">
        <v>107</v>
      </c>
      <c r="J54139" t="s">
        <v>108</v>
      </c>
      <c r="K54139">
        <v>1</v>
      </c>
      <c r="M54139" s="1">
        <v>41173</v>
      </c>
      <c r="N54139" s="1">
        <v>41173</v>
      </c>
      <c r="O54139"/>
      <c r="P54139"/>
      <c r="Q54139"/>
      <c r="R54139"/>
    </row>
    <row r="54140" spans="1:18" hidden="1" x14ac:dyDescent="0.2">
      <c r="A54140" t="s">
        <v>185674</v>
      </c>
      <c r="B54140" t="s">
        <v>185675</v>
      </c>
      <c r="C54140" t="s">
        <v>185676</v>
      </c>
      <c r="D54140" t="s">
        <v>718</v>
      </c>
      <c r="E54140">
        <v>44304470</v>
      </c>
      <c r="F54140" t="s">
        <v>689</v>
      </c>
      <c r="G54140" t="s">
        <v>25</v>
      </c>
      <c r="H54140" t="s">
        <v>485</v>
      </c>
      <c r="I54140" t="s">
        <v>486</v>
      </c>
      <c r="J54140" t="s">
        <v>79677</v>
      </c>
      <c r="K54140">
        <v>3</v>
      </c>
      <c r="L54140" s="1">
        <v>40909</v>
      </c>
      <c r="M54140" s="1">
        <v>41614</v>
      </c>
      <c r="N54140" s="1">
        <v>42122</v>
      </c>
      <c r="O54140"/>
      <c r="P54140"/>
      <c r="Q54140"/>
      <c r="R54140"/>
    </row>
    <row r="54141" spans="1:18" hidden="1" x14ac:dyDescent="0.2">
      <c r="A54141" t="s">
        <v>185677</v>
      </c>
      <c r="B54141" t="s">
        <v>185678</v>
      </c>
      <c r="C54141" t="s">
        <v>185679</v>
      </c>
      <c r="E54141">
        <v>7420000</v>
      </c>
      <c r="F54141" t="s">
        <v>207</v>
      </c>
      <c r="G54141" t="s">
        <v>25</v>
      </c>
      <c r="H54141" t="s">
        <v>64</v>
      </c>
      <c r="I54141" t="s">
        <v>65</v>
      </c>
      <c r="J54141" t="s">
        <v>71</v>
      </c>
      <c r="K54141">
        <v>1</v>
      </c>
      <c r="M54141" s="1">
        <v>39332</v>
      </c>
      <c r="N54141" s="1">
        <v>39332</v>
      </c>
      <c r="O54141"/>
      <c r="P54141"/>
      <c r="Q54141"/>
      <c r="R54141"/>
    </row>
    <row r="54142" spans="1:18" x14ac:dyDescent="0.2">
      <c r="A54142" t="s">
        <v>185680</v>
      </c>
      <c r="B54142" t="s">
        <v>185681</v>
      </c>
      <c r="C54142" t="s">
        <v>185682</v>
      </c>
      <c r="D54142" t="s">
        <v>42</v>
      </c>
      <c r="E54142">
        <v>28500000</v>
      </c>
      <c r="F54142" t="s">
        <v>18</v>
      </c>
      <c r="G54142" t="s">
        <v>25</v>
      </c>
      <c r="H54142" t="s">
        <v>64</v>
      </c>
      <c r="I54142" t="s">
        <v>95</v>
      </c>
      <c r="J54142" t="s">
        <v>33047</v>
      </c>
      <c r="K54142">
        <v>3</v>
      </c>
      <c r="L54142" s="1">
        <v>39315</v>
      </c>
      <c r="M54142" s="1">
        <v>40478</v>
      </c>
      <c r="N54142" s="1">
        <v>42313</v>
      </c>
    </row>
    <row r="54143" spans="1:18" x14ac:dyDescent="0.2">
      <c r="A54143" t="s">
        <v>185683</v>
      </c>
      <c r="B54143" t="s">
        <v>185684</v>
      </c>
      <c r="C54143" t="s">
        <v>185685</v>
      </c>
      <c r="D54143" t="s">
        <v>185686</v>
      </c>
      <c r="E54143">
        <v>270000</v>
      </c>
      <c r="F54143" t="s">
        <v>18</v>
      </c>
      <c r="G54143" t="s">
        <v>650</v>
      </c>
      <c r="H54143">
        <v>9</v>
      </c>
      <c r="I54143" t="s">
        <v>2072</v>
      </c>
      <c r="J54143" t="s">
        <v>38540</v>
      </c>
      <c r="K54143">
        <v>1</v>
      </c>
      <c r="L54143" s="1">
        <v>41275</v>
      </c>
      <c r="M54143" s="1">
        <v>41780</v>
      </c>
      <c r="N54143" s="1">
        <v>41780</v>
      </c>
    </row>
    <row r="54144" spans="1:18" x14ac:dyDescent="0.2">
      <c r="A54144" t="s">
        <v>185687</v>
      </c>
      <c r="B54144" t="s">
        <v>185688</v>
      </c>
      <c r="C54144" t="s">
        <v>185689</v>
      </c>
      <c r="D54144" t="s">
        <v>185690</v>
      </c>
      <c r="E54144">
        <v>100000</v>
      </c>
      <c r="F54144" t="s">
        <v>18</v>
      </c>
      <c r="G54144" t="s">
        <v>25</v>
      </c>
      <c r="H54144" t="s">
        <v>1272</v>
      </c>
      <c r="I54144" t="s">
        <v>1273</v>
      </c>
      <c r="J54144" t="s">
        <v>9267</v>
      </c>
      <c r="K54144">
        <v>1</v>
      </c>
      <c r="L54144" s="1">
        <v>41275</v>
      </c>
      <c r="M54144" s="1">
        <v>41722</v>
      </c>
      <c r="N54144" s="1">
        <v>41722</v>
      </c>
    </row>
    <row r="54145" spans="1:18" x14ac:dyDescent="0.2">
      <c r="A54145" t="s">
        <v>185691</v>
      </c>
      <c r="B54145" t="s">
        <v>185692</v>
      </c>
      <c r="C54145" t="s">
        <v>185693</v>
      </c>
      <c r="D54145" t="s">
        <v>185694</v>
      </c>
      <c r="E54145">
        <v>20000</v>
      </c>
      <c r="F54145" t="s">
        <v>18</v>
      </c>
      <c r="G54145" t="s">
        <v>25</v>
      </c>
      <c r="H54145" t="s">
        <v>106</v>
      </c>
      <c r="I54145" t="s">
        <v>107</v>
      </c>
      <c r="J54145" t="s">
        <v>108</v>
      </c>
      <c r="K54145">
        <v>1</v>
      </c>
      <c r="L54145" s="1">
        <v>41456</v>
      </c>
      <c r="M54145" s="1">
        <v>41456</v>
      </c>
      <c r="N54145" s="1">
        <v>41456</v>
      </c>
    </row>
    <row r="54146" spans="1:18" hidden="1" x14ac:dyDescent="0.2">
      <c r="A54146" t="s">
        <v>185695</v>
      </c>
      <c r="B54146" t="s">
        <v>185696</v>
      </c>
      <c r="C54146" t="s">
        <v>185697</v>
      </c>
      <c r="D54146" t="s">
        <v>185698</v>
      </c>
      <c r="E54146" t="s">
        <v>43</v>
      </c>
      <c r="F54146" t="s">
        <v>18</v>
      </c>
      <c r="G54146" t="s">
        <v>128</v>
      </c>
      <c r="H54146" t="s">
        <v>129</v>
      </c>
      <c r="I54146" t="s">
        <v>130</v>
      </c>
      <c r="J54146" t="s">
        <v>130</v>
      </c>
      <c r="K54146">
        <v>1</v>
      </c>
      <c r="L54146" s="1">
        <v>41487</v>
      </c>
      <c r="M54146" s="1">
        <v>41984</v>
      </c>
      <c r="N54146" s="1">
        <v>41984</v>
      </c>
      <c r="O54146"/>
      <c r="P54146"/>
      <c r="Q54146"/>
      <c r="R54146"/>
    </row>
    <row r="54147" spans="1:18" hidden="1" x14ac:dyDescent="0.2">
      <c r="A54147" t="s">
        <v>185699</v>
      </c>
      <c r="B54147" t="s">
        <v>185700</v>
      </c>
      <c r="C54147" t="s">
        <v>185701</v>
      </c>
      <c r="D54147" t="s">
        <v>2479</v>
      </c>
      <c r="E54147">
        <v>5000000</v>
      </c>
      <c r="F54147" t="s">
        <v>18</v>
      </c>
      <c r="G54147" t="s">
        <v>25</v>
      </c>
      <c r="H54147" t="s">
        <v>64</v>
      </c>
      <c r="I54147" t="s">
        <v>65</v>
      </c>
      <c r="J54147" t="s">
        <v>27113</v>
      </c>
      <c r="K54147">
        <v>1</v>
      </c>
      <c r="M54147" s="1">
        <v>41141</v>
      </c>
      <c r="N54147" s="1">
        <v>41141</v>
      </c>
      <c r="O54147"/>
      <c r="P54147"/>
      <c r="Q54147"/>
      <c r="R54147"/>
    </row>
    <row r="54148" spans="1:18" x14ac:dyDescent="0.2">
      <c r="A54148" t="s">
        <v>185702</v>
      </c>
      <c r="B54148" t="s">
        <v>185703</v>
      </c>
      <c r="C54148" t="s">
        <v>185704</v>
      </c>
      <c r="D54148" t="s">
        <v>36</v>
      </c>
      <c r="E54148">
        <v>4300000</v>
      </c>
      <c r="F54148" t="s">
        <v>18</v>
      </c>
      <c r="G54148" t="s">
        <v>25</v>
      </c>
      <c r="H54148" t="s">
        <v>64</v>
      </c>
      <c r="I54148" t="s">
        <v>65</v>
      </c>
      <c r="J54148" t="s">
        <v>71</v>
      </c>
      <c r="K54148">
        <v>2</v>
      </c>
      <c r="L54148" s="1">
        <v>40909</v>
      </c>
      <c r="M54148" s="1">
        <v>41780</v>
      </c>
      <c r="N54148" s="1">
        <v>42103</v>
      </c>
    </row>
    <row r="54149" spans="1:18" hidden="1" x14ac:dyDescent="0.2">
      <c r="A54149" t="s">
        <v>185705</v>
      </c>
      <c r="B54149" t="s">
        <v>185706</v>
      </c>
      <c r="C54149" t="s">
        <v>185707</v>
      </c>
      <c r="D54149" t="s">
        <v>185708</v>
      </c>
      <c r="E54149">
        <v>842193</v>
      </c>
      <c r="F54149" t="s">
        <v>18</v>
      </c>
      <c r="G54149" t="s">
        <v>650</v>
      </c>
      <c r="H54149">
        <v>7</v>
      </c>
      <c r="I54149" t="s">
        <v>9548</v>
      </c>
      <c r="J54149" t="s">
        <v>9548</v>
      </c>
      <c r="K54149">
        <v>3</v>
      </c>
      <c r="L54149" s="1">
        <v>41640</v>
      </c>
      <c r="M54149" s="1">
        <v>41640</v>
      </c>
      <c r="N54149" s="1">
        <v>42095</v>
      </c>
      <c r="O54149"/>
      <c r="P54149"/>
      <c r="Q54149"/>
      <c r="R54149"/>
    </row>
    <row r="54150" spans="1:18" x14ac:dyDescent="0.2">
      <c r="A54150" t="s">
        <v>185709</v>
      </c>
      <c r="B54150" t="s">
        <v>185710</v>
      </c>
      <c r="C54150" t="s">
        <v>185711</v>
      </c>
      <c r="D54150" t="s">
        <v>36</v>
      </c>
      <c r="E54150">
        <v>450000</v>
      </c>
      <c r="F54150" t="s">
        <v>207</v>
      </c>
      <c r="G54150" t="s">
        <v>25</v>
      </c>
      <c r="H54150" t="s">
        <v>64</v>
      </c>
      <c r="I54150" t="s">
        <v>65</v>
      </c>
      <c r="J54150" t="s">
        <v>1402</v>
      </c>
      <c r="K54150">
        <v>1</v>
      </c>
      <c r="L54150" s="1">
        <v>39114</v>
      </c>
      <c r="M54150" s="1">
        <v>39083</v>
      </c>
      <c r="N54150" s="1">
        <v>39083</v>
      </c>
    </row>
    <row r="54151" spans="1:18" hidden="1" x14ac:dyDescent="0.2">
      <c r="A54151" t="s">
        <v>185712</v>
      </c>
      <c r="B54151" t="s">
        <v>185713</v>
      </c>
      <c r="C54151" t="s">
        <v>185714</v>
      </c>
      <c r="D54151" t="s">
        <v>185715</v>
      </c>
      <c r="E54151">
        <v>14270890</v>
      </c>
      <c r="F54151" t="s">
        <v>18</v>
      </c>
      <c r="G54151" t="s">
        <v>25</v>
      </c>
      <c r="H54151" t="s">
        <v>1396</v>
      </c>
      <c r="I54151" t="s">
        <v>3865</v>
      </c>
      <c r="J54151" t="s">
        <v>3865</v>
      </c>
      <c r="K54151">
        <v>4</v>
      </c>
      <c r="L54151" s="1">
        <v>40909</v>
      </c>
      <c r="M54151" s="1">
        <v>40512</v>
      </c>
      <c r="N54151" s="1">
        <v>42096</v>
      </c>
      <c r="O54151"/>
      <c r="P54151"/>
      <c r="Q54151"/>
      <c r="R54151"/>
    </row>
    <row r="54152" spans="1:18" x14ac:dyDescent="0.2">
      <c r="A54152" t="s">
        <v>185716</v>
      </c>
      <c r="B54152" t="s">
        <v>185717</v>
      </c>
      <c r="C54152" t="s">
        <v>185718</v>
      </c>
      <c r="D54152" t="s">
        <v>4918</v>
      </c>
      <c r="E54152">
        <v>101000000</v>
      </c>
      <c r="F54152" t="s">
        <v>18</v>
      </c>
      <c r="G54152" t="s">
        <v>25</v>
      </c>
      <c r="H54152" t="s">
        <v>64</v>
      </c>
      <c r="I54152" t="s">
        <v>95</v>
      </c>
      <c r="J54152" t="s">
        <v>95</v>
      </c>
      <c r="K54152">
        <v>3</v>
      </c>
      <c r="L54152" s="1">
        <v>37987</v>
      </c>
      <c r="M54152" s="1">
        <v>38718</v>
      </c>
      <c r="N54152" s="1">
        <v>39575</v>
      </c>
    </row>
    <row r="54153" spans="1:18" x14ac:dyDescent="0.2">
      <c r="A54153" t="s">
        <v>185719</v>
      </c>
      <c r="B54153" t="s">
        <v>185720</v>
      </c>
      <c r="C54153" t="s">
        <v>185721</v>
      </c>
      <c r="D54153" t="s">
        <v>185722</v>
      </c>
      <c r="E54153">
        <v>140000</v>
      </c>
      <c r="F54153" t="s">
        <v>207</v>
      </c>
      <c r="G54153" t="s">
        <v>25</v>
      </c>
      <c r="H54153" t="s">
        <v>644</v>
      </c>
      <c r="I54153" t="s">
        <v>645</v>
      </c>
      <c r="J54153" t="s">
        <v>645</v>
      </c>
      <c r="K54153">
        <v>1</v>
      </c>
      <c r="L54153" s="1">
        <v>42125</v>
      </c>
      <c r="M54153" s="1">
        <v>42265</v>
      </c>
      <c r="N54153" s="1">
        <v>42265</v>
      </c>
    </row>
    <row r="54154" spans="1:18" x14ac:dyDescent="0.2">
      <c r="A54154" t="s">
        <v>185723</v>
      </c>
      <c r="B54154" t="s">
        <v>185724</v>
      </c>
      <c r="C54154" t="s">
        <v>185725</v>
      </c>
      <c r="D54154" t="s">
        <v>3396</v>
      </c>
      <c r="E54154">
        <v>1000000</v>
      </c>
      <c r="F54154" t="s">
        <v>18</v>
      </c>
      <c r="G54154" t="s">
        <v>366</v>
      </c>
      <c r="K54154">
        <v>1</v>
      </c>
      <c r="L54154" s="1">
        <v>40909</v>
      </c>
      <c r="M54154" s="1">
        <v>42193</v>
      </c>
      <c r="N54154" s="1">
        <v>42193</v>
      </c>
    </row>
    <row r="54155" spans="1:18" x14ac:dyDescent="0.2">
      <c r="A54155" t="s">
        <v>185726</v>
      </c>
      <c r="B54155" t="s">
        <v>185727</v>
      </c>
      <c r="C54155" t="s">
        <v>185728</v>
      </c>
      <c r="D54155" t="s">
        <v>185729</v>
      </c>
      <c r="E54155">
        <v>1300000</v>
      </c>
      <c r="F54155" t="s">
        <v>113</v>
      </c>
      <c r="G54155" t="s">
        <v>25</v>
      </c>
      <c r="H54155" t="s">
        <v>64</v>
      </c>
      <c r="I54155" t="s">
        <v>65</v>
      </c>
      <c r="J54155" t="s">
        <v>71</v>
      </c>
      <c r="K54155">
        <v>2</v>
      </c>
      <c r="L54155" s="1">
        <v>40544</v>
      </c>
      <c r="M54155" s="1">
        <v>41030</v>
      </c>
      <c r="N54155" s="1">
        <v>41493</v>
      </c>
    </row>
    <row r="54156" spans="1:18" hidden="1" x14ac:dyDescent="0.2">
      <c r="A54156" t="s">
        <v>185730</v>
      </c>
      <c r="B54156" t="s">
        <v>185731</v>
      </c>
      <c r="C54156" t="s">
        <v>185732</v>
      </c>
      <c r="D54156" t="s">
        <v>185733</v>
      </c>
      <c r="E54156" t="s">
        <v>43</v>
      </c>
      <c r="F54156" t="s">
        <v>18</v>
      </c>
      <c r="G54156" t="s">
        <v>25</v>
      </c>
      <c r="H54156" t="s">
        <v>135</v>
      </c>
      <c r="I54156" t="s">
        <v>136</v>
      </c>
      <c r="J54156" t="s">
        <v>1114</v>
      </c>
      <c r="K54156">
        <v>1</v>
      </c>
      <c r="L54156" s="1">
        <v>40544</v>
      </c>
      <c r="M54156" s="1">
        <v>40807</v>
      </c>
      <c r="N54156" s="1">
        <v>40807</v>
      </c>
      <c r="O54156"/>
      <c r="P54156"/>
      <c r="Q54156"/>
      <c r="R54156"/>
    </row>
    <row r="54157" spans="1:18" x14ac:dyDescent="0.2">
      <c r="A54157" t="s">
        <v>185734</v>
      </c>
      <c r="B54157" t="s">
        <v>185735</v>
      </c>
      <c r="C54157" t="s">
        <v>185736</v>
      </c>
      <c r="D54157" t="s">
        <v>13105</v>
      </c>
      <c r="E54157">
        <v>250000</v>
      </c>
      <c r="F54157" t="s">
        <v>207</v>
      </c>
      <c r="G54157" t="s">
        <v>25</v>
      </c>
      <c r="H54157" t="s">
        <v>106</v>
      </c>
      <c r="I54157" t="s">
        <v>107</v>
      </c>
      <c r="J54157" t="s">
        <v>108</v>
      </c>
      <c r="K54157">
        <v>1</v>
      </c>
      <c r="L54157" s="1">
        <v>41061</v>
      </c>
      <c r="M54157" s="1">
        <v>40909</v>
      </c>
      <c r="N54157" s="1">
        <v>40909</v>
      </c>
    </row>
    <row r="54158" spans="1:18" x14ac:dyDescent="0.2">
      <c r="A54158" t="s">
        <v>185737</v>
      </c>
      <c r="B54158" t="s">
        <v>185738</v>
      </c>
      <c r="C54158" t="s">
        <v>185739</v>
      </c>
      <c r="D54158" t="s">
        <v>185740</v>
      </c>
      <c r="E54158">
        <v>14500000</v>
      </c>
      <c r="F54158" t="s">
        <v>18</v>
      </c>
      <c r="G54158" t="s">
        <v>1062</v>
      </c>
      <c r="H54158">
        <v>1</v>
      </c>
      <c r="I54158" t="s">
        <v>1063</v>
      </c>
      <c r="J54158" t="s">
        <v>6058</v>
      </c>
      <c r="K54158">
        <v>2</v>
      </c>
      <c r="L54158" s="1">
        <v>41281</v>
      </c>
      <c r="M54158" s="1">
        <v>41640</v>
      </c>
      <c r="N54158" s="1">
        <v>42226</v>
      </c>
    </row>
    <row r="54159" spans="1:18" hidden="1" x14ac:dyDescent="0.2">
      <c r="A54159" t="s">
        <v>185741</v>
      </c>
      <c r="B54159" t="s">
        <v>185742</v>
      </c>
      <c r="C54159" t="s">
        <v>185743</v>
      </c>
      <c r="D54159" t="s">
        <v>63</v>
      </c>
      <c r="E54159" t="s">
        <v>43</v>
      </c>
      <c r="F54159" t="s">
        <v>18</v>
      </c>
      <c r="G54159" t="s">
        <v>25</v>
      </c>
      <c r="H54159" t="s">
        <v>1330</v>
      </c>
      <c r="I54159" t="s">
        <v>1331</v>
      </c>
      <c r="J54159" t="s">
        <v>18031</v>
      </c>
      <c r="K54159">
        <v>1</v>
      </c>
      <c r="M54159" s="1">
        <v>40330</v>
      </c>
      <c r="N54159" s="1">
        <v>40330</v>
      </c>
      <c r="O54159"/>
      <c r="P54159"/>
      <c r="Q54159"/>
      <c r="R54159"/>
    </row>
    <row r="54160" spans="1:18" hidden="1" x14ac:dyDescent="0.2">
      <c r="A54160" t="s">
        <v>185744</v>
      </c>
      <c r="B54160" t="s">
        <v>185745</v>
      </c>
      <c r="C54160" t="s">
        <v>185746</v>
      </c>
      <c r="D54160" t="s">
        <v>185747</v>
      </c>
      <c r="E54160">
        <v>1491250</v>
      </c>
      <c r="F54160" t="s">
        <v>18</v>
      </c>
      <c r="G54160" t="s">
        <v>51</v>
      </c>
      <c r="I54160" t="s">
        <v>52</v>
      </c>
      <c r="J54160" t="s">
        <v>52</v>
      </c>
      <c r="K54160">
        <v>4</v>
      </c>
      <c r="L54160" s="1">
        <v>41275</v>
      </c>
      <c r="M54160" s="1">
        <v>41389</v>
      </c>
      <c r="N54160" s="1">
        <v>41900</v>
      </c>
      <c r="O54160"/>
      <c r="P54160"/>
      <c r="Q54160"/>
      <c r="R54160"/>
    </row>
    <row r="54161" spans="1:18" hidden="1" x14ac:dyDescent="0.2">
      <c r="A54161" t="s">
        <v>185748</v>
      </c>
      <c r="B54161" t="s">
        <v>185749</v>
      </c>
      <c r="C54161" t="s">
        <v>185750</v>
      </c>
      <c r="D54161" t="s">
        <v>70</v>
      </c>
      <c r="E54161">
        <v>10000000</v>
      </c>
      <c r="F54161" t="s">
        <v>18</v>
      </c>
      <c r="G54161" t="s">
        <v>57</v>
      </c>
      <c r="H54161" t="s">
        <v>202</v>
      </c>
      <c r="I54161" t="s">
        <v>33077</v>
      </c>
      <c r="J54161" t="s">
        <v>185751</v>
      </c>
      <c r="K54161">
        <v>1</v>
      </c>
      <c r="M54161" s="1">
        <v>38734</v>
      </c>
      <c r="N54161" s="1">
        <v>38734</v>
      </c>
      <c r="O54161"/>
      <c r="P54161"/>
      <c r="Q54161"/>
      <c r="R54161"/>
    </row>
    <row r="54162" spans="1:18" hidden="1" x14ac:dyDescent="0.2">
      <c r="A54162" t="s">
        <v>185752</v>
      </c>
      <c r="B54162" t="s">
        <v>185753</v>
      </c>
      <c r="C54162" t="s">
        <v>185754</v>
      </c>
      <c r="D54162" t="s">
        <v>185755</v>
      </c>
      <c r="E54162" t="s">
        <v>43</v>
      </c>
      <c r="F54162" t="s">
        <v>18</v>
      </c>
      <c r="G54162" t="s">
        <v>25</v>
      </c>
      <c r="H54162" t="s">
        <v>380</v>
      </c>
      <c r="I54162" t="s">
        <v>381</v>
      </c>
      <c r="J54162" t="s">
        <v>381</v>
      </c>
      <c r="K54162">
        <v>1</v>
      </c>
      <c r="L54162" s="1">
        <v>41640</v>
      </c>
      <c r="M54162" s="1">
        <v>41872</v>
      </c>
      <c r="N54162" s="1">
        <v>41872</v>
      </c>
      <c r="O54162"/>
      <c r="P54162"/>
      <c r="Q54162"/>
      <c r="R54162"/>
    </row>
    <row r="54163" spans="1:18" x14ac:dyDescent="0.2">
      <c r="A54163" t="s">
        <v>185756</v>
      </c>
      <c r="B54163" t="s">
        <v>185757</v>
      </c>
      <c r="C54163" t="s">
        <v>185758</v>
      </c>
      <c r="D54163" t="s">
        <v>185759</v>
      </c>
      <c r="E54163">
        <v>51022</v>
      </c>
      <c r="F54163" t="s">
        <v>18</v>
      </c>
      <c r="K54163">
        <v>1</v>
      </c>
      <c r="L54163" s="1">
        <v>40913</v>
      </c>
      <c r="M54163" s="1">
        <v>41030</v>
      </c>
      <c r="N54163" s="1">
        <v>41030</v>
      </c>
    </row>
    <row r="54164" spans="1:18" x14ac:dyDescent="0.2">
      <c r="A54164" t="s">
        <v>185760</v>
      </c>
      <c r="B54164" t="s">
        <v>185761</v>
      </c>
      <c r="C54164" t="s">
        <v>185762</v>
      </c>
      <c r="D54164" t="s">
        <v>185763</v>
      </c>
      <c r="E54164">
        <v>12000000</v>
      </c>
      <c r="F54164" t="s">
        <v>113</v>
      </c>
      <c r="G54164" t="s">
        <v>25</v>
      </c>
      <c r="H54164" t="s">
        <v>808</v>
      </c>
      <c r="I54164" t="s">
        <v>809</v>
      </c>
      <c r="J54164" t="s">
        <v>3883</v>
      </c>
      <c r="K54164">
        <v>2</v>
      </c>
      <c r="L54164" s="1">
        <v>39083</v>
      </c>
      <c r="M54164" s="1">
        <v>39448</v>
      </c>
      <c r="N54164" s="1">
        <v>40527</v>
      </c>
    </row>
    <row r="54165" spans="1:18" x14ac:dyDescent="0.2">
      <c r="A54165" t="s">
        <v>185764</v>
      </c>
      <c r="B54165" t="s">
        <v>185765</v>
      </c>
      <c r="C54165" t="s">
        <v>185766</v>
      </c>
      <c r="D54165" t="s">
        <v>2479</v>
      </c>
      <c r="E54165">
        <v>14750000</v>
      </c>
      <c r="F54165" t="s">
        <v>18</v>
      </c>
      <c r="G54165" t="s">
        <v>347</v>
      </c>
      <c r="H54165">
        <v>7</v>
      </c>
      <c r="I54165" t="s">
        <v>762</v>
      </c>
      <c r="J54165" t="s">
        <v>762</v>
      </c>
      <c r="K54165">
        <v>2</v>
      </c>
      <c r="L54165" s="1">
        <v>38961</v>
      </c>
      <c r="M54165" s="1">
        <v>39414</v>
      </c>
      <c r="N54165" s="1">
        <v>40416</v>
      </c>
    </row>
    <row r="54166" spans="1:18" hidden="1" x14ac:dyDescent="0.2">
      <c r="A54166" t="s">
        <v>185767</v>
      </c>
      <c r="B54166" t="s">
        <v>185768</v>
      </c>
      <c r="C54166" t="s">
        <v>185769</v>
      </c>
      <c r="D54166" t="s">
        <v>185770</v>
      </c>
      <c r="E54166">
        <v>1408000</v>
      </c>
      <c r="F54166" t="s">
        <v>18</v>
      </c>
      <c r="G54166" t="s">
        <v>25</v>
      </c>
      <c r="H54166" t="s">
        <v>158</v>
      </c>
      <c r="I54166" t="s">
        <v>244</v>
      </c>
      <c r="J54166" t="s">
        <v>244</v>
      </c>
      <c r="K54166">
        <v>2</v>
      </c>
      <c r="L54166" s="1">
        <v>41640</v>
      </c>
      <c r="M54166" s="1">
        <v>42053</v>
      </c>
      <c r="N54166" s="1">
        <v>42164</v>
      </c>
      <c r="O54166"/>
      <c r="P54166"/>
      <c r="Q54166"/>
      <c r="R54166"/>
    </row>
    <row r="54167" spans="1:18" x14ac:dyDescent="0.2">
      <c r="A54167" t="s">
        <v>185771</v>
      </c>
      <c r="B54167" t="s">
        <v>185772</v>
      </c>
      <c r="C54167" t="s">
        <v>185773</v>
      </c>
      <c r="D54167" t="s">
        <v>185774</v>
      </c>
      <c r="E54167">
        <v>2200000</v>
      </c>
      <c r="F54167" t="s">
        <v>18</v>
      </c>
      <c r="G54167" t="s">
        <v>25</v>
      </c>
      <c r="H54167" t="s">
        <v>64</v>
      </c>
      <c r="I54167" t="s">
        <v>65</v>
      </c>
      <c r="J54167" t="s">
        <v>1402</v>
      </c>
      <c r="K54167">
        <v>2</v>
      </c>
      <c r="L54167" s="1">
        <v>39814</v>
      </c>
      <c r="M54167" s="1">
        <v>40864</v>
      </c>
      <c r="N54167" s="1">
        <v>41432</v>
      </c>
    </row>
    <row r="54168" spans="1:18" hidden="1" x14ac:dyDescent="0.2">
      <c r="A54168" t="s">
        <v>185775</v>
      </c>
      <c r="B54168" t="s">
        <v>185776</v>
      </c>
      <c r="C54168" t="s">
        <v>185777</v>
      </c>
      <c r="D54168" t="s">
        <v>185778</v>
      </c>
      <c r="E54168" t="s">
        <v>43</v>
      </c>
      <c r="F54168" t="s">
        <v>18</v>
      </c>
      <c r="G54168" t="s">
        <v>25</v>
      </c>
      <c r="H54168" t="s">
        <v>64</v>
      </c>
      <c r="I54168" t="s">
        <v>95</v>
      </c>
      <c r="J54168" t="s">
        <v>376</v>
      </c>
      <c r="K54168">
        <v>1</v>
      </c>
      <c r="L54168" s="1">
        <v>41506</v>
      </c>
      <c r="M54168" s="1">
        <v>41662</v>
      </c>
      <c r="N54168" s="1">
        <v>41662</v>
      </c>
      <c r="O54168"/>
      <c r="P54168"/>
      <c r="Q54168"/>
      <c r="R54168"/>
    </row>
    <row r="54169" spans="1:18" x14ac:dyDescent="0.2">
      <c r="A54169" t="s">
        <v>185779</v>
      </c>
      <c r="B54169" t="s">
        <v>185780</v>
      </c>
      <c r="C54169" t="s">
        <v>185781</v>
      </c>
      <c r="D54169" t="s">
        <v>70</v>
      </c>
      <c r="E54169">
        <v>160000</v>
      </c>
      <c r="F54169" t="s">
        <v>18</v>
      </c>
      <c r="G54169" t="s">
        <v>76</v>
      </c>
      <c r="H54169">
        <v>12</v>
      </c>
      <c r="I54169" t="s">
        <v>77</v>
      </c>
      <c r="J54169" t="s">
        <v>77</v>
      </c>
      <c r="K54169">
        <v>2</v>
      </c>
      <c r="L54169" s="1">
        <v>41093</v>
      </c>
      <c r="M54169" s="1">
        <v>41324</v>
      </c>
      <c r="N54169" s="1">
        <v>41625</v>
      </c>
    </row>
    <row r="54170" spans="1:18" hidden="1" x14ac:dyDescent="0.2">
      <c r="A54170" t="s">
        <v>185782</v>
      </c>
      <c r="B54170" t="s">
        <v>185783</v>
      </c>
      <c r="C54170" t="s">
        <v>185784</v>
      </c>
      <c r="D54170" t="s">
        <v>185785</v>
      </c>
      <c r="E54170">
        <v>95195</v>
      </c>
      <c r="F54170" t="s">
        <v>18</v>
      </c>
      <c r="G54170" t="s">
        <v>222</v>
      </c>
      <c r="H54170">
        <v>5</v>
      </c>
      <c r="I54170" t="s">
        <v>15088</v>
      </c>
      <c r="J54170" t="s">
        <v>15088</v>
      </c>
      <c r="K54170">
        <v>1</v>
      </c>
      <c r="L54170" s="1">
        <v>41640</v>
      </c>
      <c r="M54170" s="1">
        <v>41985</v>
      </c>
      <c r="N54170" s="1">
        <v>41985</v>
      </c>
      <c r="O54170"/>
      <c r="P54170"/>
      <c r="Q54170"/>
      <c r="R54170"/>
    </row>
    <row r="54171" spans="1:18" hidden="1" x14ac:dyDescent="0.2">
      <c r="A54171" t="s">
        <v>185786</v>
      </c>
      <c r="B54171" t="s">
        <v>185787</v>
      </c>
      <c r="C54171" t="s">
        <v>185788</v>
      </c>
      <c r="D54171" t="s">
        <v>127488</v>
      </c>
      <c r="E54171">
        <v>16403514</v>
      </c>
      <c r="F54171" t="s">
        <v>18</v>
      </c>
      <c r="G54171" t="s">
        <v>25</v>
      </c>
      <c r="H54171" t="s">
        <v>208</v>
      </c>
      <c r="I54171" t="s">
        <v>209</v>
      </c>
      <c r="J54171" t="s">
        <v>209</v>
      </c>
      <c r="K54171">
        <v>7</v>
      </c>
      <c r="L54171" s="1">
        <v>40179</v>
      </c>
      <c r="M54171" s="1">
        <v>40660</v>
      </c>
      <c r="N54171" s="1">
        <v>42243</v>
      </c>
      <c r="O54171"/>
      <c r="P54171"/>
      <c r="Q54171"/>
      <c r="R54171"/>
    </row>
    <row r="54172" spans="1:18" hidden="1" x14ac:dyDescent="0.2">
      <c r="A54172" t="s">
        <v>185789</v>
      </c>
      <c r="B54172" t="s">
        <v>185790</v>
      </c>
      <c r="D54172" t="s">
        <v>2966</v>
      </c>
      <c r="E54172" t="s">
        <v>43</v>
      </c>
      <c r="F54172" t="s">
        <v>18</v>
      </c>
      <c r="G54172" t="s">
        <v>25</v>
      </c>
      <c r="H54172" t="s">
        <v>89</v>
      </c>
      <c r="I54172" t="s">
        <v>3569</v>
      </c>
      <c r="J54172" t="s">
        <v>28107</v>
      </c>
      <c r="K54172">
        <v>1</v>
      </c>
      <c r="L54172" s="1">
        <v>41466</v>
      </c>
      <c r="M54172" s="1">
        <v>41745</v>
      </c>
      <c r="N54172" s="1">
        <v>41745</v>
      </c>
      <c r="O54172"/>
      <c r="P54172"/>
      <c r="Q54172"/>
      <c r="R54172"/>
    </row>
    <row r="54173" spans="1:18" x14ac:dyDescent="0.2">
      <c r="A54173" t="s">
        <v>185791</v>
      </c>
      <c r="B54173" t="s">
        <v>185792</v>
      </c>
      <c r="C54173" t="s">
        <v>185793</v>
      </c>
      <c r="D54173" t="s">
        <v>116456</v>
      </c>
      <c r="E54173">
        <v>10000000</v>
      </c>
      <c r="F54173" t="s">
        <v>113</v>
      </c>
      <c r="G54173" t="s">
        <v>25</v>
      </c>
      <c r="H54173" t="s">
        <v>142</v>
      </c>
      <c r="I54173" t="s">
        <v>1165</v>
      </c>
      <c r="J54173" t="s">
        <v>54133</v>
      </c>
      <c r="K54173">
        <v>1</v>
      </c>
      <c r="L54173" s="1">
        <v>32143</v>
      </c>
      <c r="M54173" s="1">
        <v>39148</v>
      </c>
      <c r="N54173" s="1">
        <v>39148</v>
      </c>
    </row>
    <row r="54174" spans="1:18" hidden="1" x14ac:dyDescent="0.2">
      <c r="A54174" t="s">
        <v>185794</v>
      </c>
      <c r="B54174" t="s">
        <v>185795</v>
      </c>
      <c r="C54174" t="s">
        <v>185796</v>
      </c>
      <c r="E54174">
        <v>50311.652739999998</v>
      </c>
      <c r="F54174" t="s">
        <v>18</v>
      </c>
      <c r="K54174">
        <v>1</v>
      </c>
      <c r="L54174" s="1">
        <v>42268</v>
      </c>
      <c r="M54174" s="1">
        <v>42278</v>
      </c>
      <c r="N54174" s="1">
        <v>42278</v>
      </c>
      <c r="O54174"/>
      <c r="P54174"/>
      <c r="Q54174"/>
      <c r="R54174"/>
    </row>
    <row r="54175" spans="1:18" x14ac:dyDescent="0.2">
      <c r="A54175" t="s">
        <v>185797</v>
      </c>
      <c r="B54175" t="s">
        <v>185798</v>
      </c>
      <c r="C54175" t="s">
        <v>185799</v>
      </c>
      <c r="D54175" t="s">
        <v>275</v>
      </c>
      <c r="E54175">
        <v>200000</v>
      </c>
      <c r="F54175" t="s">
        <v>18</v>
      </c>
      <c r="G54175" t="s">
        <v>25</v>
      </c>
      <c r="H54175" t="s">
        <v>1011</v>
      </c>
      <c r="I54175" t="s">
        <v>1012</v>
      </c>
      <c r="J54175" t="s">
        <v>1012</v>
      </c>
      <c r="K54175">
        <v>1</v>
      </c>
      <c r="L54175" s="1">
        <v>40909</v>
      </c>
      <c r="M54175" s="1">
        <v>40909</v>
      </c>
      <c r="N54175" s="1">
        <v>40909</v>
      </c>
    </row>
    <row r="54176" spans="1:18" hidden="1" x14ac:dyDescent="0.2">
      <c r="A54176" t="s">
        <v>185800</v>
      </c>
      <c r="B54176" t="s">
        <v>185801</v>
      </c>
      <c r="C54176" t="s">
        <v>185802</v>
      </c>
      <c r="D54176" t="s">
        <v>185803</v>
      </c>
      <c r="E54176" t="s">
        <v>43</v>
      </c>
      <c r="F54176" t="s">
        <v>18</v>
      </c>
      <c r="G54176" t="s">
        <v>25</v>
      </c>
      <c r="H54176" t="s">
        <v>106</v>
      </c>
      <c r="I54176" t="s">
        <v>107</v>
      </c>
      <c r="J54176" t="s">
        <v>108</v>
      </c>
      <c r="K54176">
        <v>1</v>
      </c>
      <c r="L54176" s="1">
        <v>40544</v>
      </c>
      <c r="M54176" s="1">
        <v>40544</v>
      </c>
      <c r="N54176" s="1">
        <v>40544</v>
      </c>
      <c r="O54176"/>
      <c r="P54176"/>
      <c r="Q54176"/>
      <c r="R54176"/>
    </row>
    <row r="54177" spans="1:18" hidden="1" x14ac:dyDescent="0.2">
      <c r="A54177" t="s">
        <v>185804</v>
      </c>
      <c r="B54177" t="s">
        <v>185805</v>
      </c>
      <c r="C54177" t="s">
        <v>185806</v>
      </c>
      <c r="D54177" t="s">
        <v>185807</v>
      </c>
      <c r="E54177">
        <v>12740000</v>
      </c>
      <c r="F54177" t="s">
        <v>18</v>
      </c>
      <c r="G54177" t="s">
        <v>1062</v>
      </c>
      <c r="H54177">
        <v>13</v>
      </c>
      <c r="I54177" t="s">
        <v>1698</v>
      </c>
      <c r="J54177" t="s">
        <v>185808</v>
      </c>
      <c r="K54177">
        <v>2</v>
      </c>
      <c r="L54177" s="1">
        <v>37257</v>
      </c>
      <c r="M54177" s="1">
        <v>38899</v>
      </c>
      <c r="N54177" s="1">
        <v>39867</v>
      </c>
      <c r="O54177"/>
      <c r="P54177"/>
      <c r="Q54177"/>
      <c r="R54177"/>
    </row>
    <row r="54178" spans="1:18" x14ac:dyDescent="0.2">
      <c r="A54178" t="s">
        <v>185809</v>
      </c>
      <c r="B54178" t="s">
        <v>185810</v>
      </c>
      <c r="C54178" t="s">
        <v>185811</v>
      </c>
      <c r="D54178" t="s">
        <v>544</v>
      </c>
      <c r="E54178">
        <v>50000</v>
      </c>
      <c r="F54178" t="s">
        <v>18</v>
      </c>
      <c r="G54178" t="s">
        <v>3403</v>
      </c>
      <c r="H54178">
        <v>7</v>
      </c>
      <c r="I54178" t="s">
        <v>3404</v>
      </c>
      <c r="J54178" t="s">
        <v>3404</v>
      </c>
      <c r="K54178">
        <v>1</v>
      </c>
      <c r="L54178" s="1">
        <v>41487</v>
      </c>
      <c r="M54178" s="1">
        <v>41821</v>
      </c>
      <c r="N54178" s="1">
        <v>41821</v>
      </c>
    </row>
    <row r="54179" spans="1:18" x14ac:dyDescent="0.2">
      <c r="A54179" t="s">
        <v>185812</v>
      </c>
      <c r="B54179" t="s">
        <v>185813</v>
      </c>
      <c r="C54179" t="s">
        <v>185814</v>
      </c>
      <c r="D54179" t="s">
        <v>4476</v>
      </c>
      <c r="E54179">
        <v>20000000</v>
      </c>
      <c r="F54179" t="s">
        <v>689</v>
      </c>
      <c r="G54179" t="s">
        <v>37</v>
      </c>
      <c r="H54179">
        <v>23</v>
      </c>
      <c r="I54179" t="s">
        <v>182</v>
      </c>
      <c r="J54179" t="s">
        <v>182</v>
      </c>
      <c r="K54179">
        <v>1</v>
      </c>
      <c r="L54179" s="1">
        <v>36982</v>
      </c>
      <c r="M54179" s="1">
        <v>39021</v>
      </c>
      <c r="N54179" s="1">
        <v>39021</v>
      </c>
    </row>
    <row r="54180" spans="1:18" hidden="1" x14ac:dyDescent="0.2">
      <c r="A54180" t="s">
        <v>185815</v>
      </c>
      <c r="B54180" t="s">
        <v>185816</v>
      </c>
      <c r="C54180" t="s">
        <v>185817</v>
      </c>
      <c r="D54180" t="s">
        <v>185818</v>
      </c>
      <c r="E54180">
        <v>1007468</v>
      </c>
      <c r="F54180" t="s">
        <v>18</v>
      </c>
      <c r="G54180" t="s">
        <v>25</v>
      </c>
      <c r="H54180" t="s">
        <v>64</v>
      </c>
      <c r="I54180" t="s">
        <v>65</v>
      </c>
      <c r="J54180" t="s">
        <v>71</v>
      </c>
      <c r="K54180">
        <v>2</v>
      </c>
      <c r="L54180" s="1">
        <v>40118</v>
      </c>
      <c r="M54180" s="1">
        <v>40469</v>
      </c>
      <c r="N54180" s="1">
        <v>40794</v>
      </c>
      <c r="O54180"/>
      <c r="P54180"/>
      <c r="Q54180"/>
      <c r="R54180"/>
    </row>
    <row r="54181" spans="1:18" hidden="1" x14ac:dyDescent="0.2">
      <c r="A54181" t="s">
        <v>185819</v>
      </c>
      <c r="B54181" t="s">
        <v>185820</v>
      </c>
      <c r="C54181" t="s">
        <v>185821</v>
      </c>
      <c r="D54181" t="s">
        <v>185822</v>
      </c>
      <c r="E54181" t="s">
        <v>43</v>
      </c>
      <c r="F54181" t="s">
        <v>18</v>
      </c>
      <c r="K54181">
        <v>1</v>
      </c>
      <c r="L54181" s="1">
        <v>40909</v>
      </c>
      <c r="M54181" s="1">
        <v>41523</v>
      </c>
      <c r="N54181" s="1">
        <v>41523</v>
      </c>
      <c r="O54181"/>
      <c r="P54181"/>
      <c r="Q54181"/>
      <c r="R54181"/>
    </row>
    <row r="54182" spans="1:18" x14ac:dyDescent="0.2">
      <c r="A54182" t="s">
        <v>185823</v>
      </c>
      <c r="B54182" t="s">
        <v>185824</v>
      </c>
      <c r="C54182" t="s">
        <v>185825</v>
      </c>
      <c r="D54182" t="s">
        <v>185826</v>
      </c>
      <c r="E54182">
        <v>100000</v>
      </c>
      <c r="F54182" t="s">
        <v>18</v>
      </c>
      <c r="G54182" t="s">
        <v>25</v>
      </c>
      <c r="H54182" t="s">
        <v>89</v>
      </c>
      <c r="I54182" t="s">
        <v>1655</v>
      </c>
      <c r="J54182" t="s">
        <v>1656</v>
      </c>
      <c r="K54182">
        <v>1</v>
      </c>
      <c r="L54182" s="1">
        <v>41206</v>
      </c>
      <c r="M54182" s="1">
        <v>41275</v>
      </c>
      <c r="N54182" s="1">
        <v>41275</v>
      </c>
    </row>
    <row r="54183" spans="1:18" hidden="1" x14ac:dyDescent="0.2">
      <c r="A54183" t="s">
        <v>185827</v>
      </c>
      <c r="B54183" t="s">
        <v>185828</v>
      </c>
      <c r="C54183" t="s">
        <v>185829</v>
      </c>
      <c r="D54183" t="s">
        <v>185830</v>
      </c>
      <c r="E54183">
        <v>88100000</v>
      </c>
      <c r="F54183" t="s">
        <v>18</v>
      </c>
      <c r="G54183" t="s">
        <v>25</v>
      </c>
      <c r="H54183" t="s">
        <v>286</v>
      </c>
      <c r="I54183" t="s">
        <v>1030</v>
      </c>
      <c r="J54183" t="s">
        <v>1030</v>
      </c>
      <c r="K54183">
        <v>5</v>
      </c>
      <c r="L54183" s="1">
        <v>39517</v>
      </c>
      <c r="M54183" s="1">
        <v>40282</v>
      </c>
      <c r="N54183" s="1">
        <v>42066</v>
      </c>
      <c r="O54183"/>
      <c r="P54183"/>
      <c r="Q54183"/>
      <c r="R54183"/>
    </row>
    <row r="54184" spans="1:18" x14ac:dyDescent="0.2">
      <c r="A54184" t="s">
        <v>185831</v>
      </c>
      <c r="B54184" t="s">
        <v>185832</v>
      </c>
      <c r="C54184" t="s">
        <v>185833</v>
      </c>
      <c r="D54184" t="s">
        <v>10176</v>
      </c>
      <c r="E54184">
        <v>5000</v>
      </c>
      <c r="F54184" t="s">
        <v>207</v>
      </c>
      <c r="K54184">
        <v>1</v>
      </c>
      <c r="L54184" s="1">
        <v>42037</v>
      </c>
      <c r="M54184" s="1">
        <v>42128</v>
      </c>
      <c r="N54184" s="1">
        <v>42128</v>
      </c>
    </row>
    <row r="54185" spans="1:18" x14ac:dyDescent="0.2">
      <c r="A54185" t="s">
        <v>185834</v>
      </c>
      <c r="B54185" t="s">
        <v>185835</v>
      </c>
      <c r="C54185" t="s">
        <v>185836</v>
      </c>
      <c r="D54185" t="s">
        <v>185837</v>
      </c>
      <c r="E54185">
        <v>6500000</v>
      </c>
      <c r="F54185" t="s">
        <v>113</v>
      </c>
      <c r="G54185" t="s">
        <v>25</v>
      </c>
      <c r="H54185" t="s">
        <v>121</v>
      </c>
      <c r="I54185" t="s">
        <v>528</v>
      </c>
      <c r="J54185" t="s">
        <v>4694</v>
      </c>
      <c r="K54185">
        <v>2</v>
      </c>
      <c r="L54185" s="1">
        <v>40725</v>
      </c>
      <c r="M54185" s="1">
        <v>40826</v>
      </c>
      <c r="N54185" s="1">
        <v>41695</v>
      </c>
    </row>
    <row r="54186" spans="1:18" hidden="1" x14ac:dyDescent="0.2">
      <c r="A54186" t="s">
        <v>185838</v>
      </c>
      <c r="B54186" t="s">
        <v>185839</v>
      </c>
      <c r="C54186" t="s">
        <v>185840</v>
      </c>
      <c r="D54186" t="s">
        <v>544</v>
      </c>
      <c r="E54186">
        <v>14100000</v>
      </c>
      <c r="F54186" t="s">
        <v>18</v>
      </c>
      <c r="G54186" t="s">
        <v>25</v>
      </c>
      <c r="H54186" t="s">
        <v>64</v>
      </c>
      <c r="I54186" t="s">
        <v>65</v>
      </c>
      <c r="J54186" t="s">
        <v>71</v>
      </c>
      <c r="K54186">
        <v>3</v>
      </c>
      <c r="M54186" s="1">
        <v>40898</v>
      </c>
      <c r="N54186" s="1">
        <v>41967</v>
      </c>
      <c r="O54186"/>
      <c r="P54186"/>
      <c r="Q54186"/>
      <c r="R54186"/>
    </row>
    <row r="54187" spans="1:18" hidden="1" x14ac:dyDescent="0.2">
      <c r="A54187" t="s">
        <v>185841</v>
      </c>
      <c r="B54187" t="s">
        <v>185842</v>
      </c>
      <c r="C54187" t="s">
        <v>185843</v>
      </c>
      <c r="D54187" t="s">
        <v>185844</v>
      </c>
      <c r="E54187">
        <v>4700370</v>
      </c>
      <c r="F54187" t="s">
        <v>18</v>
      </c>
      <c r="G54187" t="s">
        <v>25</v>
      </c>
      <c r="H54187" t="s">
        <v>82</v>
      </c>
      <c r="I54187" t="s">
        <v>1764</v>
      </c>
      <c r="J54187" t="s">
        <v>2524</v>
      </c>
      <c r="K54187">
        <v>5</v>
      </c>
      <c r="L54187" s="1">
        <v>39173</v>
      </c>
      <c r="M54187" s="1">
        <v>41435</v>
      </c>
      <c r="N54187" s="1">
        <v>42304</v>
      </c>
      <c r="O54187"/>
      <c r="P54187"/>
      <c r="Q54187"/>
      <c r="R54187"/>
    </row>
    <row r="54188" spans="1:18" hidden="1" x14ac:dyDescent="0.2">
      <c r="A54188" t="s">
        <v>185845</v>
      </c>
      <c r="B54188" t="s">
        <v>185846</v>
      </c>
      <c r="C54188" t="s">
        <v>185847</v>
      </c>
      <c r="D54188" t="s">
        <v>185848</v>
      </c>
      <c r="E54188">
        <v>13000006</v>
      </c>
      <c r="F54188" t="s">
        <v>18</v>
      </c>
      <c r="G54188" t="s">
        <v>25</v>
      </c>
      <c r="H54188" t="s">
        <v>106</v>
      </c>
      <c r="I54188" t="s">
        <v>107</v>
      </c>
      <c r="J54188" t="s">
        <v>108</v>
      </c>
      <c r="K54188">
        <v>2</v>
      </c>
      <c r="L54188" s="1">
        <v>40179</v>
      </c>
      <c r="M54188" s="1">
        <v>42163</v>
      </c>
      <c r="N54188" s="1">
        <v>42173</v>
      </c>
      <c r="O54188"/>
      <c r="P54188"/>
      <c r="Q54188"/>
      <c r="R54188"/>
    </row>
    <row r="54189" spans="1:18" hidden="1" x14ac:dyDescent="0.2">
      <c r="A54189" t="s">
        <v>185849</v>
      </c>
      <c r="B54189" t="s">
        <v>185850</v>
      </c>
      <c r="C54189" t="s">
        <v>185851</v>
      </c>
      <c r="D54189" t="s">
        <v>185852</v>
      </c>
      <c r="E54189" t="s">
        <v>43</v>
      </c>
      <c r="F54189" t="s">
        <v>18</v>
      </c>
      <c r="G54189" t="s">
        <v>25</v>
      </c>
      <c r="H54189" t="s">
        <v>142</v>
      </c>
      <c r="I54189" t="s">
        <v>143</v>
      </c>
      <c r="J54189" t="s">
        <v>143</v>
      </c>
      <c r="K54189">
        <v>1</v>
      </c>
      <c r="L54189" s="1">
        <v>41966</v>
      </c>
      <c r="M54189" s="1">
        <v>42212</v>
      </c>
      <c r="N54189" s="1">
        <v>42212</v>
      </c>
      <c r="O54189"/>
      <c r="P54189"/>
      <c r="Q54189"/>
      <c r="R54189"/>
    </row>
    <row r="54190" spans="1:18" hidden="1" x14ac:dyDescent="0.2">
      <c r="A54190" t="s">
        <v>185853</v>
      </c>
      <c r="B54190" t="s">
        <v>185854</v>
      </c>
      <c r="D54190" t="s">
        <v>185855</v>
      </c>
      <c r="E54190">
        <v>10000000</v>
      </c>
      <c r="F54190" t="s">
        <v>18</v>
      </c>
      <c r="G54190" t="s">
        <v>25</v>
      </c>
      <c r="H54190" t="s">
        <v>64</v>
      </c>
      <c r="I54190" t="s">
        <v>65</v>
      </c>
      <c r="J54190" t="s">
        <v>2971</v>
      </c>
      <c r="K54190">
        <v>1</v>
      </c>
      <c r="M54190" s="1">
        <v>41091</v>
      </c>
      <c r="N54190" s="1">
        <v>41091</v>
      </c>
      <c r="O54190"/>
      <c r="P54190"/>
      <c r="Q54190"/>
      <c r="R54190"/>
    </row>
    <row r="54191" spans="1:18" hidden="1" x14ac:dyDescent="0.2">
      <c r="A54191" t="s">
        <v>185856</v>
      </c>
      <c r="B54191" t="s">
        <v>185857</v>
      </c>
      <c r="C54191" t="s">
        <v>185858</v>
      </c>
      <c r="D54191" t="s">
        <v>13815</v>
      </c>
      <c r="E54191">
        <v>56700000</v>
      </c>
      <c r="F54191" t="s">
        <v>18</v>
      </c>
      <c r="G54191" t="s">
        <v>25</v>
      </c>
      <c r="H54191" t="s">
        <v>64</v>
      </c>
      <c r="I54191" t="s">
        <v>65</v>
      </c>
      <c r="J54191" t="s">
        <v>71</v>
      </c>
      <c r="K54191">
        <v>4</v>
      </c>
      <c r="L54191" s="1">
        <v>41365</v>
      </c>
      <c r="M54191" s="1">
        <v>41584</v>
      </c>
      <c r="N54191" s="1">
        <v>42109</v>
      </c>
      <c r="O54191"/>
      <c r="P54191"/>
      <c r="Q54191"/>
      <c r="R54191"/>
    </row>
    <row r="54192" spans="1:18" x14ac:dyDescent="0.2">
      <c r="A54192" t="s">
        <v>185859</v>
      </c>
      <c r="B54192" t="s">
        <v>185857</v>
      </c>
      <c r="C54192" t="s">
        <v>185860</v>
      </c>
      <c r="D54192" t="s">
        <v>21731</v>
      </c>
      <c r="E54192">
        <v>210000</v>
      </c>
      <c r="F54192" t="s">
        <v>18</v>
      </c>
      <c r="G54192" t="s">
        <v>25</v>
      </c>
      <c r="H54192" t="s">
        <v>64</v>
      </c>
      <c r="I54192" t="s">
        <v>507</v>
      </c>
      <c r="J54192" t="s">
        <v>58638</v>
      </c>
      <c r="K54192">
        <v>1</v>
      </c>
      <c r="L54192" s="1">
        <v>41974</v>
      </c>
      <c r="M54192" s="1">
        <v>42095</v>
      </c>
      <c r="N54192" s="1">
        <v>42095</v>
      </c>
    </row>
    <row r="54193" spans="1:18" hidden="1" x14ac:dyDescent="0.2">
      <c r="A54193" t="s">
        <v>185861</v>
      </c>
      <c r="B54193" t="s">
        <v>185862</v>
      </c>
      <c r="C54193" t="s">
        <v>185863</v>
      </c>
      <c r="D54193" t="s">
        <v>185864</v>
      </c>
      <c r="E54193">
        <v>2300000</v>
      </c>
      <c r="F54193" t="s">
        <v>113</v>
      </c>
      <c r="G54193" t="s">
        <v>25</v>
      </c>
      <c r="H54193" t="s">
        <v>808</v>
      </c>
      <c r="I54193" t="s">
        <v>11745</v>
      </c>
      <c r="J54193" t="s">
        <v>11745</v>
      </c>
      <c r="K54193">
        <v>1</v>
      </c>
      <c r="M54193" s="1">
        <v>39618</v>
      </c>
      <c r="N54193" s="1">
        <v>39618</v>
      </c>
      <c r="O54193"/>
      <c r="P54193"/>
      <c r="Q54193"/>
      <c r="R54193"/>
    </row>
    <row r="54194" spans="1:18" hidden="1" x14ac:dyDescent="0.2">
      <c r="A54194" t="s">
        <v>185865</v>
      </c>
      <c r="B54194" t="s">
        <v>185866</v>
      </c>
      <c r="C54194" t="s">
        <v>185867</v>
      </c>
      <c r="D54194" t="s">
        <v>36</v>
      </c>
      <c r="E54194" t="s">
        <v>43</v>
      </c>
      <c r="F54194" t="s">
        <v>18</v>
      </c>
      <c r="K54194">
        <v>1</v>
      </c>
      <c r="L54194" s="1">
        <v>40909</v>
      </c>
      <c r="M54194" s="1">
        <v>41219</v>
      </c>
      <c r="N54194" s="1">
        <v>41219</v>
      </c>
      <c r="O54194"/>
      <c r="P54194"/>
      <c r="Q54194"/>
      <c r="R54194"/>
    </row>
    <row r="54195" spans="1:18" hidden="1" x14ac:dyDescent="0.2">
      <c r="A54195" t="s">
        <v>185868</v>
      </c>
      <c r="B54195" t="s">
        <v>50943</v>
      </c>
      <c r="C54195" t="s">
        <v>185869</v>
      </c>
      <c r="D54195" t="s">
        <v>185870</v>
      </c>
      <c r="E54195">
        <v>2300000</v>
      </c>
      <c r="F54195" t="s">
        <v>18</v>
      </c>
      <c r="G54195" t="s">
        <v>25</v>
      </c>
      <c r="H54195" t="s">
        <v>44</v>
      </c>
      <c r="I54195" t="s">
        <v>282</v>
      </c>
      <c r="J54195" t="s">
        <v>282</v>
      </c>
      <c r="K54195">
        <v>2</v>
      </c>
      <c r="M54195" s="1">
        <v>41275</v>
      </c>
      <c r="N54195" s="1">
        <v>41579</v>
      </c>
      <c r="O54195"/>
      <c r="P54195"/>
      <c r="Q54195"/>
      <c r="R54195"/>
    </row>
    <row r="54196" spans="1:18" hidden="1" x14ac:dyDescent="0.2">
      <c r="A54196" t="s">
        <v>185871</v>
      </c>
      <c r="B54196" t="s">
        <v>185872</v>
      </c>
      <c r="C54196" t="s">
        <v>185873</v>
      </c>
      <c r="D54196" t="s">
        <v>56</v>
      </c>
      <c r="E54196">
        <v>25995418</v>
      </c>
      <c r="F54196" t="s">
        <v>18</v>
      </c>
      <c r="G54196" t="s">
        <v>25</v>
      </c>
      <c r="H54196" t="s">
        <v>158</v>
      </c>
      <c r="I54196" t="s">
        <v>244</v>
      </c>
      <c r="J54196" t="s">
        <v>36728</v>
      </c>
      <c r="K54196">
        <v>4</v>
      </c>
      <c r="M54196" s="1">
        <v>40668</v>
      </c>
      <c r="N54196" s="1">
        <v>42017</v>
      </c>
      <c r="O54196"/>
      <c r="P54196"/>
      <c r="Q54196"/>
      <c r="R54196"/>
    </row>
    <row r="54197" spans="1:18" hidden="1" x14ac:dyDescent="0.2">
      <c r="A54197" t="s">
        <v>185874</v>
      </c>
      <c r="B54197" t="s">
        <v>185875</v>
      </c>
      <c r="E54197">
        <v>3000000</v>
      </c>
      <c r="F54197" t="s">
        <v>18</v>
      </c>
      <c r="G54197" t="s">
        <v>25</v>
      </c>
      <c r="H54197" t="s">
        <v>64</v>
      </c>
      <c r="I54197" t="s">
        <v>65</v>
      </c>
      <c r="J54197" t="s">
        <v>71</v>
      </c>
      <c r="K54197">
        <v>1</v>
      </c>
      <c r="M54197" s="1">
        <v>42205</v>
      </c>
      <c r="N54197" s="1">
        <v>42205</v>
      </c>
      <c r="O54197"/>
      <c r="P54197"/>
      <c r="Q54197"/>
      <c r="R54197"/>
    </row>
    <row r="54198" spans="1:18" x14ac:dyDescent="0.2">
      <c r="A54198" t="s">
        <v>185876</v>
      </c>
      <c r="B54198" t="s">
        <v>185877</v>
      </c>
      <c r="C54198" t="s">
        <v>185878</v>
      </c>
      <c r="D54198" t="s">
        <v>185879</v>
      </c>
      <c r="E54198">
        <v>32500000</v>
      </c>
      <c r="F54198" t="s">
        <v>18</v>
      </c>
      <c r="G54198" t="s">
        <v>25</v>
      </c>
      <c r="H54198" t="s">
        <v>106</v>
      </c>
      <c r="I54198" t="s">
        <v>107</v>
      </c>
      <c r="J54198" t="s">
        <v>108</v>
      </c>
      <c r="K54198">
        <v>2</v>
      </c>
      <c r="L54198" s="1">
        <v>41275</v>
      </c>
      <c r="M54198" s="1">
        <v>41829</v>
      </c>
      <c r="N54198" s="1">
        <v>42110</v>
      </c>
    </row>
    <row r="54199" spans="1:18" x14ac:dyDescent="0.2">
      <c r="A54199" t="s">
        <v>185880</v>
      </c>
      <c r="B54199" t="s">
        <v>185881</v>
      </c>
      <c r="C54199" t="s">
        <v>185882</v>
      </c>
      <c r="D54199" t="s">
        <v>9565</v>
      </c>
      <c r="E54199">
        <v>8250000</v>
      </c>
      <c r="F54199" t="s">
        <v>18</v>
      </c>
      <c r="G54199" t="s">
        <v>222</v>
      </c>
      <c r="H54199">
        <v>2</v>
      </c>
      <c r="I54199" t="s">
        <v>223</v>
      </c>
      <c r="J54199" t="s">
        <v>223</v>
      </c>
      <c r="K54199">
        <v>4</v>
      </c>
      <c r="L54199" s="1">
        <v>41275</v>
      </c>
      <c r="M54199" s="1">
        <v>41275</v>
      </c>
      <c r="N54199" s="1">
        <v>41932</v>
      </c>
    </row>
    <row r="54200" spans="1:18" x14ac:dyDescent="0.2">
      <c r="A54200" t="s">
        <v>185883</v>
      </c>
      <c r="B54200" t="s">
        <v>185884</v>
      </c>
      <c r="C54200" t="s">
        <v>185885</v>
      </c>
      <c r="D54200" t="s">
        <v>42</v>
      </c>
      <c r="E54200">
        <v>1360000</v>
      </c>
      <c r="F54200" t="s">
        <v>18</v>
      </c>
      <c r="G54200" t="s">
        <v>25</v>
      </c>
      <c r="H54200" t="s">
        <v>82</v>
      </c>
      <c r="I54200" t="s">
        <v>1764</v>
      </c>
      <c r="J54200" t="s">
        <v>1764</v>
      </c>
      <c r="K54200">
        <v>2</v>
      </c>
      <c r="L54200" s="1">
        <v>40179</v>
      </c>
      <c r="M54200" s="1">
        <v>40625</v>
      </c>
      <c r="N54200" s="1">
        <v>40910</v>
      </c>
    </row>
    <row r="54201" spans="1:18" hidden="1" x14ac:dyDescent="0.2">
      <c r="A54201" t="s">
        <v>185886</v>
      </c>
      <c r="B54201" t="s">
        <v>185887</v>
      </c>
      <c r="C54201" t="s">
        <v>185888</v>
      </c>
      <c r="D54201" t="s">
        <v>13205</v>
      </c>
      <c r="E54201">
        <v>93051049</v>
      </c>
      <c r="F54201" t="s">
        <v>18</v>
      </c>
      <c r="G54201" t="s">
        <v>1138</v>
      </c>
      <c r="H54201">
        <v>2</v>
      </c>
      <c r="I54201" t="s">
        <v>1745</v>
      </c>
      <c r="J54201" t="s">
        <v>1746</v>
      </c>
      <c r="K54201">
        <v>6</v>
      </c>
      <c r="L54201" s="1">
        <v>36892</v>
      </c>
      <c r="M54201" s="1">
        <v>39661</v>
      </c>
      <c r="N54201" s="1">
        <v>41330</v>
      </c>
      <c r="O54201"/>
      <c r="P54201"/>
      <c r="Q54201"/>
      <c r="R54201"/>
    </row>
    <row r="54202" spans="1:18" hidden="1" x14ac:dyDescent="0.2">
      <c r="A54202" t="s">
        <v>185889</v>
      </c>
      <c r="B54202" t="s">
        <v>185890</v>
      </c>
      <c r="C54202" t="s">
        <v>185891</v>
      </c>
      <c r="D54202" t="s">
        <v>185892</v>
      </c>
      <c r="E54202">
        <v>1971455</v>
      </c>
      <c r="F54202" t="s">
        <v>18</v>
      </c>
      <c r="G54202" t="s">
        <v>25</v>
      </c>
      <c r="H54202" t="s">
        <v>106</v>
      </c>
      <c r="I54202" t="s">
        <v>107</v>
      </c>
      <c r="J54202" t="s">
        <v>108</v>
      </c>
      <c r="K54202">
        <v>2</v>
      </c>
      <c r="L54202" s="1">
        <v>40909</v>
      </c>
      <c r="M54202" s="1">
        <v>41922</v>
      </c>
      <c r="N54202" s="1">
        <v>42075</v>
      </c>
      <c r="O54202"/>
      <c r="P54202"/>
      <c r="Q54202"/>
      <c r="R54202"/>
    </row>
    <row r="54203" spans="1:18" hidden="1" x14ac:dyDescent="0.2">
      <c r="A54203" t="s">
        <v>185893</v>
      </c>
      <c r="B54203" t="s">
        <v>185894</v>
      </c>
      <c r="C54203" t="s">
        <v>185895</v>
      </c>
      <c r="D54203" t="s">
        <v>185896</v>
      </c>
      <c r="E54203">
        <v>7320977</v>
      </c>
      <c r="F54203" t="s">
        <v>18</v>
      </c>
      <c r="G54203" t="s">
        <v>25</v>
      </c>
      <c r="H54203" t="s">
        <v>158</v>
      </c>
      <c r="I54203" t="s">
        <v>244</v>
      </c>
      <c r="J54203" t="s">
        <v>33785</v>
      </c>
      <c r="K54203">
        <v>3</v>
      </c>
      <c r="L54203" s="1">
        <v>39456</v>
      </c>
      <c r="M54203" s="1">
        <v>39600</v>
      </c>
      <c r="N54203" s="1">
        <v>41311</v>
      </c>
      <c r="O54203"/>
      <c r="P54203"/>
      <c r="Q54203"/>
      <c r="R54203"/>
    </row>
    <row r="54204" spans="1:18" hidden="1" x14ac:dyDescent="0.2">
      <c r="A54204" t="s">
        <v>185897</v>
      </c>
      <c r="B54204" t="s">
        <v>185898</v>
      </c>
      <c r="D54204" t="s">
        <v>56</v>
      </c>
      <c r="E54204">
        <v>3750000</v>
      </c>
      <c r="F54204" t="s">
        <v>18</v>
      </c>
      <c r="G54204" t="s">
        <v>25</v>
      </c>
      <c r="H54204" t="s">
        <v>1239</v>
      </c>
      <c r="I54204" t="s">
        <v>2107</v>
      </c>
      <c r="J54204" t="s">
        <v>182846</v>
      </c>
      <c r="K54204">
        <v>1</v>
      </c>
      <c r="M54204" s="1">
        <v>40200</v>
      </c>
      <c r="N54204" s="1">
        <v>40200</v>
      </c>
      <c r="O54204"/>
      <c r="P54204"/>
      <c r="Q54204"/>
      <c r="R54204"/>
    </row>
    <row r="54205" spans="1:18" hidden="1" x14ac:dyDescent="0.2">
      <c r="A54205" t="s">
        <v>185899</v>
      </c>
      <c r="B54205" t="s">
        <v>185900</v>
      </c>
      <c r="D54205" t="s">
        <v>185901</v>
      </c>
      <c r="E54205">
        <v>38900000</v>
      </c>
      <c r="F54205" t="s">
        <v>18</v>
      </c>
      <c r="K54205">
        <v>1</v>
      </c>
      <c r="M54205" s="1">
        <v>36549</v>
      </c>
      <c r="N54205" s="1">
        <v>36549</v>
      </c>
      <c r="O54205"/>
      <c r="P54205"/>
      <c r="Q54205"/>
      <c r="R54205"/>
    </row>
    <row r="54206" spans="1:18" x14ac:dyDescent="0.2">
      <c r="A54206" t="s">
        <v>185902</v>
      </c>
      <c r="B54206" t="s">
        <v>185903</v>
      </c>
      <c r="C54206" t="s">
        <v>185904</v>
      </c>
      <c r="D54206" t="s">
        <v>2361</v>
      </c>
      <c r="E54206">
        <v>595000</v>
      </c>
      <c r="F54206" t="s">
        <v>18</v>
      </c>
      <c r="G54206" t="s">
        <v>25</v>
      </c>
      <c r="H54206" t="s">
        <v>808</v>
      </c>
      <c r="I54206" t="s">
        <v>1532</v>
      </c>
      <c r="J54206" t="s">
        <v>3115</v>
      </c>
      <c r="K54206">
        <v>1</v>
      </c>
      <c r="L54206" s="1">
        <v>39814</v>
      </c>
      <c r="M54206" s="1">
        <v>42152</v>
      </c>
      <c r="N54206" s="1">
        <v>42152</v>
      </c>
    </row>
    <row r="54207" spans="1:18" hidden="1" x14ac:dyDescent="0.2">
      <c r="A54207" t="s">
        <v>185905</v>
      </c>
      <c r="B54207" t="s">
        <v>185906</v>
      </c>
      <c r="C54207" t="s">
        <v>185907</v>
      </c>
      <c r="D54207" t="s">
        <v>127</v>
      </c>
      <c r="E54207" t="s">
        <v>43</v>
      </c>
      <c r="F54207" t="s">
        <v>18</v>
      </c>
      <c r="G54207" t="s">
        <v>25</v>
      </c>
      <c r="H54207" t="s">
        <v>158</v>
      </c>
      <c r="I54207" t="s">
        <v>244</v>
      </c>
      <c r="J54207" t="s">
        <v>245</v>
      </c>
      <c r="K54207">
        <v>1</v>
      </c>
      <c r="L54207" s="1">
        <v>39083</v>
      </c>
      <c r="M54207" s="1">
        <v>42130</v>
      </c>
      <c r="N54207" s="1">
        <v>42130</v>
      </c>
      <c r="O54207"/>
      <c r="P54207"/>
      <c r="Q54207"/>
      <c r="R54207"/>
    </row>
    <row r="54208" spans="1:18" hidden="1" x14ac:dyDescent="0.2">
      <c r="A54208" t="s">
        <v>185908</v>
      </c>
      <c r="B54208" t="s">
        <v>185909</v>
      </c>
      <c r="D54208" t="s">
        <v>185910</v>
      </c>
      <c r="E54208">
        <v>3000000</v>
      </c>
      <c r="F54208" t="s">
        <v>18</v>
      </c>
      <c r="G54208" t="s">
        <v>25</v>
      </c>
      <c r="H54208" t="s">
        <v>808</v>
      </c>
      <c r="I54208" t="s">
        <v>809</v>
      </c>
      <c r="J54208" t="s">
        <v>4960</v>
      </c>
      <c r="K54208">
        <v>1</v>
      </c>
      <c r="M54208" s="1">
        <v>39972</v>
      </c>
      <c r="N54208" s="1">
        <v>39972</v>
      </c>
      <c r="O54208"/>
      <c r="P54208"/>
      <c r="Q54208"/>
      <c r="R54208"/>
    </row>
    <row r="54209" spans="1:18" x14ac:dyDescent="0.2">
      <c r="A54209" t="s">
        <v>185911</v>
      </c>
      <c r="B54209" t="s">
        <v>185912</v>
      </c>
      <c r="C54209" t="s">
        <v>185913</v>
      </c>
      <c r="D54209" t="s">
        <v>185914</v>
      </c>
      <c r="E54209">
        <v>10000000</v>
      </c>
      <c r="F54209" t="s">
        <v>18</v>
      </c>
      <c r="G54209" t="s">
        <v>25</v>
      </c>
      <c r="H54209" t="s">
        <v>644</v>
      </c>
      <c r="I54209" t="s">
        <v>645</v>
      </c>
      <c r="J54209" t="s">
        <v>645</v>
      </c>
      <c r="K54209">
        <v>3</v>
      </c>
      <c r="L54209" s="1">
        <v>40909</v>
      </c>
      <c r="M54209" s="1">
        <v>41334</v>
      </c>
      <c r="N54209" s="1">
        <v>42160</v>
      </c>
    </row>
    <row r="54210" spans="1:18" hidden="1" x14ac:dyDescent="0.2">
      <c r="A54210" t="s">
        <v>185915</v>
      </c>
      <c r="B54210" t="s">
        <v>185916</v>
      </c>
      <c r="C54210" t="s">
        <v>185917</v>
      </c>
      <c r="D54210" t="s">
        <v>185918</v>
      </c>
      <c r="E54210">
        <v>47700000</v>
      </c>
      <c r="F54210" t="s">
        <v>18</v>
      </c>
      <c r="G54210" t="s">
        <v>25</v>
      </c>
      <c r="H54210" t="s">
        <v>44</v>
      </c>
      <c r="I54210" t="s">
        <v>282</v>
      </c>
      <c r="J54210" t="s">
        <v>282</v>
      </c>
      <c r="K54210">
        <v>6</v>
      </c>
      <c r="L54210" s="1">
        <v>38353</v>
      </c>
      <c r="M54210" s="1">
        <v>40436</v>
      </c>
      <c r="N54210" s="1">
        <v>42055</v>
      </c>
      <c r="O54210"/>
      <c r="P54210"/>
      <c r="Q54210"/>
      <c r="R54210"/>
    </row>
    <row r="54211" spans="1:18" hidden="1" x14ac:dyDescent="0.2">
      <c r="A54211" t="s">
        <v>185919</v>
      </c>
      <c r="B54211" t="s">
        <v>185920</v>
      </c>
      <c r="C54211" t="s">
        <v>185921</v>
      </c>
      <c r="D54211" t="s">
        <v>127</v>
      </c>
      <c r="E54211">
        <v>25900000</v>
      </c>
      <c r="F54211" t="s">
        <v>18</v>
      </c>
      <c r="G54211" t="s">
        <v>19</v>
      </c>
      <c r="H54211">
        <v>7</v>
      </c>
      <c r="I54211" t="s">
        <v>672</v>
      </c>
      <c r="J54211" t="s">
        <v>672</v>
      </c>
      <c r="K54211">
        <v>1</v>
      </c>
      <c r="M54211" s="1">
        <v>41625</v>
      </c>
      <c r="N54211" s="1">
        <v>41625</v>
      </c>
      <c r="O54211"/>
      <c r="P54211"/>
      <c r="Q54211"/>
      <c r="R54211"/>
    </row>
    <row r="54212" spans="1:18" hidden="1" x14ac:dyDescent="0.2">
      <c r="A54212" t="s">
        <v>185922</v>
      </c>
      <c r="B54212" t="s">
        <v>185923</v>
      </c>
      <c r="C54212" t="s">
        <v>185924</v>
      </c>
      <c r="D54212" t="s">
        <v>61718</v>
      </c>
      <c r="E54212">
        <v>1085535</v>
      </c>
      <c r="F54212" t="s">
        <v>18</v>
      </c>
      <c r="G54212" t="s">
        <v>347</v>
      </c>
      <c r="H54212">
        <v>7</v>
      </c>
      <c r="I54212" t="s">
        <v>762</v>
      </c>
      <c r="J54212" t="s">
        <v>762</v>
      </c>
      <c r="K54212">
        <v>2</v>
      </c>
      <c r="L54212" s="1">
        <v>39600</v>
      </c>
      <c r="M54212" s="1">
        <v>40923</v>
      </c>
      <c r="N54212" s="1">
        <v>41618</v>
      </c>
      <c r="O54212"/>
      <c r="P54212"/>
      <c r="Q54212"/>
      <c r="R54212"/>
    </row>
    <row r="54213" spans="1:18" hidden="1" x14ac:dyDescent="0.2">
      <c r="A54213" t="s">
        <v>185925</v>
      </c>
      <c r="B54213" t="s">
        <v>185926</v>
      </c>
      <c r="C54213" t="s">
        <v>185927</v>
      </c>
      <c r="D54213" t="s">
        <v>94</v>
      </c>
      <c r="E54213">
        <v>6908482</v>
      </c>
      <c r="F54213" t="s">
        <v>18</v>
      </c>
      <c r="G54213" t="s">
        <v>128</v>
      </c>
      <c r="H54213" t="s">
        <v>2038</v>
      </c>
      <c r="I54213" t="s">
        <v>3220</v>
      </c>
      <c r="J54213" t="s">
        <v>185928</v>
      </c>
      <c r="K54213">
        <v>1</v>
      </c>
      <c r="M54213" s="1">
        <v>41081</v>
      </c>
      <c r="N54213" s="1">
        <v>41081</v>
      </c>
      <c r="O54213"/>
      <c r="P54213"/>
      <c r="Q54213"/>
      <c r="R54213"/>
    </row>
    <row r="54214" spans="1:18" hidden="1" x14ac:dyDescent="0.2">
      <c r="A54214" t="s">
        <v>185929</v>
      </c>
      <c r="B54214" t="s">
        <v>185930</v>
      </c>
      <c r="C54214" t="s">
        <v>185931</v>
      </c>
      <c r="D54214" t="s">
        <v>75</v>
      </c>
      <c r="E54214">
        <v>12420256</v>
      </c>
      <c r="F54214" t="s">
        <v>18</v>
      </c>
      <c r="G54214" t="s">
        <v>1062</v>
      </c>
      <c r="H54214">
        <v>7</v>
      </c>
      <c r="I54214" t="s">
        <v>18881</v>
      </c>
      <c r="J54214" t="s">
        <v>18882</v>
      </c>
      <c r="K54214">
        <v>2</v>
      </c>
      <c r="L54214" s="1">
        <v>41153</v>
      </c>
      <c r="M54214" s="1">
        <v>41466</v>
      </c>
      <c r="N54214" s="1">
        <v>42263</v>
      </c>
      <c r="O54214"/>
      <c r="P54214"/>
      <c r="Q54214"/>
      <c r="R54214"/>
    </row>
    <row r="54215" spans="1:18" hidden="1" x14ac:dyDescent="0.2">
      <c r="A54215" t="s">
        <v>185932</v>
      </c>
      <c r="B54215" t="s">
        <v>185933</v>
      </c>
      <c r="C54215" t="s">
        <v>185934</v>
      </c>
      <c r="D54215" t="s">
        <v>56</v>
      </c>
      <c r="E54215">
        <v>23277501</v>
      </c>
      <c r="F54215" t="s">
        <v>207</v>
      </c>
      <c r="G54215" t="s">
        <v>25</v>
      </c>
      <c r="H54215" t="s">
        <v>158</v>
      </c>
      <c r="I54215" t="s">
        <v>244</v>
      </c>
      <c r="J54215" t="s">
        <v>244</v>
      </c>
      <c r="K54215">
        <v>2</v>
      </c>
      <c r="M54215" s="1">
        <v>40147</v>
      </c>
      <c r="N54215" s="1">
        <v>40732</v>
      </c>
      <c r="O54215"/>
      <c r="P54215"/>
      <c r="Q54215"/>
      <c r="R54215"/>
    </row>
    <row r="54216" spans="1:18" x14ac:dyDescent="0.2">
      <c r="A54216" t="s">
        <v>185935</v>
      </c>
      <c r="B54216" t="s">
        <v>185936</v>
      </c>
      <c r="C54216" t="s">
        <v>185937</v>
      </c>
      <c r="D54216" t="s">
        <v>185938</v>
      </c>
      <c r="E54216">
        <v>1050000</v>
      </c>
      <c r="F54216" t="s">
        <v>18</v>
      </c>
      <c r="G54216" t="s">
        <v>25</v>
      </c>
      <c r="H54216" t="s">
        <v>106</v>
      </c>
      <c r="I54216" t="s">
        <v>107</v>
      </c>
      <c r="J54216" t="s">
        <v>5335</v>
      </c>
      <c r="K54216">
        <v>2</v>
      </c>
      <c r="L54216" s="1">
        <v>41122</v>
      </c>
      <c r="M54216" s="1">
        <v>41935</v>
      </c>
      <c r="N54216" s="1">
        <v>42054</v>
      </c>
    </row>
    <row r="54217" spans="1:18" hidden="1" x14ac:dyDescent="0.2">
      <c r="A54217" t="s">
        <v>185939</v>
      </c>
      <c r="B54217" t="s">
        <v>185940</v>
      </c>
      <c r="C54217" t="s">
        <v>185941</v>
      </c>
      <c r="D54217" t="s">
        <v>12687</v>
      </c>
      <c r="E54217">
        <v>473326</v>
      </c>
      <c r="F54217" t="s">
        <v>18</v>
      </c>
      <c r="G54217" t="s">
        <v>57</v>
      </c>
      <c r="H54217" t="s">
        <v>1644</v>
      </c>
      <c r="I54217" t="s">
        <v>1645</v>
      </c>
      <c r="J54217" t="s">
        <v>1645</v>
      </c>
      <c r="K54217">
        <v>1</v>
      </c>
      <c r="L54217" s="1">
        <v>41160</v>
      </c>
      <c r="M54217" s="1">
        <v>41917</v>
      </c>
      <c r="N54217" s="1">
        <v>41917</v>
      </c>
      <c r="O54217"/>
      <c r="P54217"/>
      <c r="Q54217"/>
      <c r="R54217"/>
    </row>
    <row r="54218" spans="1:18" x14ac:dyDescent="0.2">
      <c r="A54218" t="s">
        <v>185942</v>
      </c>
      <c r="B54218" t="s">
        <v>185943</v>
      </c>
      <c r="C54218" t="s">
        <v>185944</v>
      </c>
      <c r="D54218" t="s">
        <v>185945</v>
      </c>
      <c r="E54218">
        <v>34000000</v>
      </c>
      <c r="F54218" t="s">
        <v>18</v>
      </c>
      <c r="G54218" t="s">
        <v>25</v>
      </c>
      <c r="H54218" t="s">
        <v>64</v>
      </c>
      <c r="I54218" t="s">
        <v>65</v>
      </c>
      <c r="J54218" t="s">
        <v>1103</v>
      </c>
      <c r="K54218">
        <v>1</v>
      </c>
      <c r="L54218" s="1">
        <v>41032</v>
      </c>
      <c r="M54218" s="1">
        <v>40909</v>
      </c>
      <c r="N54218" s="1">
        <v>40909</v>
      </c>
    </row>
    <row r="54219" spans="1:18" hidden="1" x14ac:dyDescent="0.2">
      <c r="A54219" t="s">
        <v>185946</v>
      </c>
      <c r="B54219" t="s">
        <v>185947</v>
      </c>
      <c r="C54219" t="s">
        <v>185948</v>
      </c>
      <c r="D54219" t="s">
        <v>36</v>
      </c>
      <c r="E54219" t="s">
        <v>43</v>
      </c>
      <c r="F54219" t="s">
        <v>18</v>
      </c>
      <c r="G54219" t="s">
        <v>19</v>
      </c>
      <c r="H54219">
        <v>13</v>
      </c>
      <c r="I54219" t="s">
        <v>73560</v>
      </c>
      <c r="J54219" t="s">
        <v>73560</v>
      </c>
      <c r="K54219">
        <v>1</v>
      </c>
      <c r="M54219" s="1">
        <v>41623</v>
      </c>
      <c r="N54219" s="1">
        <v>41623</v>
      </c>
      <c r="O54219"/>
      <c r="P54219"/>
      <c r="Q54219"/>
      <c r="R54219"/>
    </row>
    <row r="54220" spans="1:18" x14ac:dyDescent="0.2">
      <c r="A54220" t="s">
        <v>185949</v>
      </c>
      <c r="B54220" t="s">
        <v>185950</v>
      </c>
      <c r="C54220" t="s">
        <v>185951</v>
      </c>
      <c r="D54220" t="s">
        <v>185952</v>
      </c>
      <c r="E54220">
        <v>3600000</v>
      </c>
      <c r="F54220" t="s">
        <v>18</v>
      </c>
      <c r="G54220" t="s">
        <v>25</v>
      </c>
      <c r="H54220" t="s">
        <v>64</v>
      </c>
      <c r="I54220" t="s">
        <v>65</v>
      </c>
      <c r="J54220" t="s">
        <v>71</v>
      </c>
      <c r="K54220">
        <v>2</v>
      </c>
      <c r="L54220" s="1">
        <v>40815</v>
      </c>
      <c r="M54220" s="1">
        <v>41431</v>
      </c>
      <c r="N54220" s="1">
        <v>41746</v>
      </c>
    </row>
    <row r="54221" spans="1:18" hidden="1" x14ac:dyDescent="0.2">
      <c r="A54221" t="s">
        <v>185953</v>
      </c>
      <c r="B54221" t="s">
        <v>185954</v>
      </c>
      <c r="C54221" t="s">
        <v>185955</v>
      </c>
      <c r="D54221" t="s">
        <v>42</v>
      </c>
      <c r="E54221">
        <v>37339356</v>
      </c>
      <c r="F54221" t="s">
        <v>113</v>
      </c>
      <c r="G54221" t="s">
        <v>25</v>
      </c>
      <c r="H54221" t="s">
        <v>64</v>
      </c>
      <c r="I54221" t="s">
        <v>65</v>
      </c>
      <c r="J54221" t="s">
        <v>1160</v>
      </c>
      <c r="K54221">
        <v>2</v>
      </c>
      <c r="L54221" s="1">
        <v>37987</v>
      </c>
      <c r="M54221" s="1">
        <v>39243</v>
      </c>
      <c r="N54221" s="1">
        <v>39623</v>
      </c>
      <c r="O54221"/>
      <c r="P54221"/>
      <c r="Q54221"/>
      <c r="R54221"/>
    </row>
    <row r="54222" spans="1:18" hidden="1" x14ac:dyDescent="0.2">
      <c r="A54222" t="s">
        <v>185956</v>
      </c>
      <c r="B54222" t="s">
        <v>185957</v>
      </c>
      <c r="C54222" t="s">
        <v>185958</v>
      </c>
      <c r="D54222" t="s">
        <v>185959</v>
      </c>
      <c r="E54222" t="s">
        <v>43</v>
      </c>
      <c r="F54222" t="s">
        <v>18</v>
      </c>
      <c r="G54222" t="s">
        <v>366</v>
      </c>
      <c r="H54222">
        <v>26</v>
      </c>
      <c r="I54222" t="s">
        <v>367</v>
      </c>
      <c r="J54222" t="s">
        <v>367</v>
      </c>
      <c r="K54222">
        <v>2</v>
      </c>
      <c r="L54222" s="1">
        <v>39814</v>
      </c>
      <c r="M54222" s="1">
        <v>40391</v>
      </c>
      <c r="N54222" s="1">
        <v>42146</v>
      </c>
      <c r="O54222"/>
      <c r="P54222"/>
      <c r="Q54222"/>
      <c r="R54222"/>
    </row>
    <row r="54223" spans="1:18" x14ac:dyDescent="0.2">
      <c r="A54223" t="s">
        <v>185960</v>
      </c>
      <c r="B54223" t="s">
        <v>185961</v>
      </c>
      <c r="C54223" t="s">
        <v>185962</v>
      </c>
      <c r="D54223" t="s">
        <v>185963</v>
      </c>
      <c r="E54223">
        <v>100000</v>
      </c>
      <c r="F54223" t="s">
        <v>18</v>
      </c>
      <c r="G54223" t="s">
        <v>366</v>
      </c>
      <c r="H54223">
        <v>26</v>
      </c>
      <c r="I54223" t="s">
        <v>367</v>
      </c>
      <c r="J54223" t="s">
        <v>367</v>
      </c>
      <c r="K54223">
        <v>1</v>
      </c>
      <c r="L54223" s="1">
        <v>41276</v>
      </c>
      <c r="M54223" s="1">
        <v>41276</v>
      </c>
      <c r="N54223" s="1">
        <v>41276</v>
      </c>
    </row>
    <row r="54224" spans="1:18" x14ac:dyDescent="0.2">
      <c r="A54224" t="s">
        <v>185964</v>
      </c>
      <c r="B54224" t="s">
        <v>185965</v>
      </c>
      <c r="C54224" t="s">
        <v>185966</v>
      </c>
      <c r="D54224" t="s">
        <v>185967</v>
      </c>
      <c r="E54224">
        <v>3230000</v>
      </c>
      <c r="F54224" t="s">
        <v>18</v>
      </c>
      <c r="G54224" t="s">
        <v>25</v>
      </c>
      <c r="H54224" t="s">
        <v>64</v>
      </c>
      <c r="I54224" t="s">
        <v>1221</v>
      </c>
      <c r="J54224" t="s">
        <v>1221</v>
      </c>
      <c r="K54224">
        <v>5</v>
      </c>
      <c r="L54224" s="1">
        <v>40695</v>
      </c>
      <c r="M54224" s="1">
        <v>40787</v>
      </c>
      <c r="N54224" s="1">
        <v>41851</v>
      </c>
    </row>
    <row r="54225" spans="1:18" hidden="1" x14ac:dyDescent="0.2">
      <c r="A54225" t="s">
        <v>185968</v>
      </c>
      <c r="B54225" t="s">
        <v>185969</v>
      </c>
      <c r="C54225" t="s">
        <v>185970</v>
      </c>
      <c r="D54225" t="s">
        <v>185971</v>
      </c>
      <c r="E54225">
        <v>123500000</v>
      </c>
      <c r="F54225" t="s">
        <v>18</v>
      </c>
      <c r="G54225" t="s">
        <v>25</v>
      </c>
      <c r="H54225" t="s">
        <v>106</v>
      </c>
      <c r="I54225" t="s">
        <v>107</v>
      </c>
      <c r="J54225" t="s">
        <v>108</v>
      </c>
      <c r="K54225">
        <v>5</v>
      </c>
      <c r="L54225" s="1">
        <v>40057</v>
      </c>
      <c r="M54225" s="1">
        <v>40975</v>
      </c>
      <c r="N54225" s="1">
        <v>42094</v>
      </c>
      <c r="O54225"/>
      <c r="P54225"/>
      <c r="Q54225"/>
      <c r="R54225"/>
    </row>
    <row r="54226" spans="1:18" hidden="1" x14ac:dyDescent="0.2">
      <c r="A54226" t="s">
        <v>185972</v>
      </c>
      <c r="B54226" t="s">
        <v>185973</v>
      </c>
      <c r="C54226" t="s">
        <v>185974</v>
      </c>
      <c r="D54226" t="s">
        <v>56</v>
      </c>
      <c r="E54226" t="s">
        <v>43</v>
      </c>
      <c r="F54226" t="s">
        <v>18</v>
      </c>
      <c r="G54226" t="s">
        <v>366</v>
      </c>
      <c r="H54226">
        <v>26</v>
      </c>
      <c r="I54226" t="s">
        <v>367</v>
      </c>
      <c r="J54226" t="s">
        <v>367</v>
      </c>
      <c r="K54226">
        <v>2</v>
      </c>
      <c r="L54226" s="1">
        <v>40084</v>
      </c>
      <c r="M54226" s="1">
        <v>40507</v>
      </c>
      <c r="N54226" s="1">
        <v>41201</v>
      </c>
      <c r="O54226"/>
      <c r="P54226"/>
      <c r="Q54226"/>
      <c r="R54226"/>
    </row>
    <row r="54227" spans="1:18" hidden="1" x14ac:dyDescent="0.2">
      <c r="A54227" t="s">
        <v>185975</v>
      </c>
      <c r="B54227" t="s">
        <v>185976</v>
      </c>
      <c r="C54227" t="s">
        <v>185977</v>
      </c>
      <c r="D54227" t="s">
        <v>13048</v>
      </c>
      <c r="E54227" t="s">
        <v>43</v>
      </c>
      <c r="F54227" t="s">
        <v>113</v>
      </c>
      <c r="G54227" t="s">
        <v>25</v>
      </c>
      <c r="H54227" t="s">
        <v>3162</v>
      </c>
      <c r="I54227" t="s">
        <v>3163</v>
      </c>
      <c r="J54227" t="s">
        <v>3164</v>
      </c>
      <c r="K54227">
        <v>1</v>
      </c>
      <c r="L54227" s="1">
        <v>36161</v>
      </c>
      <c r="M54227" s="1">
        <v>40179</v>
      </c>
      <c r="N54227" s="1">
        <v>40179</v>
      </c>
      <c r="O54227"/>
      <c r="P54227"/>
      <c r="Q54227"/>
      <c r="R54227"/>
    </row>
    <row r="54228" spans="1:18" x14ac:dyDescent="0.2">
      <c r="A54228" t="s">
        <v>185978</v>
      </c>
      <c r="B54228" t="s">
        <v>185979</v>
      </c>
      <c r="C54228" t="s">
        <v>185980</v>
      </c>
      <c r="D54228" t="s">
        <v>22254</v>
      </c>
      <c r="E54228">
        <v>1000000</v>
      </c>
      <c r="F54228" t="s">
        <v>18</v>
      </c>
      <c r="G54228" t="s">
        <v>25</v>
      </c>
      <c r="H54228" t="s">
        <v>142</v>
      </c>
      <c r="I54228" t="s">
        <v>143</v>
      </c>
      <c r="J54228" t="s">
        <v>143</v>
      </c>
      <c r="K54228">
        <v>1</v>
      </c>
      <c r="L54228" s="1">
        <v>41334</v>
      </c>
      <c r="M54228" s="1">
        <v>41579</v>
      </c>
      <c r="N54228" s="1">
        <v>41579</v>
      </c>
    </row>
    <row r="54229" spans="1:18" hidden="1" x14ac:dyDescent="0.2">
      <c r="A54229" t="s">
        <v>185981</v>
      </c>
      <c r="B54229" t="s">
        <v>185982</v>
      </c>
      <c r="C54229" t="s">
        <v>185983</v>
      </c>
      <c r="D54229" t="s">
        <v>42</v>
      </c>
      <c r="E54229">
        <v>4275001</v>
      </c>
      <c r="F54229" t="s">
        <v>18</v>
      </c>
      <c r="G54229" t="s">
        <v>25</v>
      </c>
      <c r="H54229" t="s">
        <v>1330</v>
      </c>
      <c r="I54229" t="s">
        <v>1331</v>
      </c>
      <c r="J54229" t="s">
        <v>1331</v>
      </c>
      <c r="K54229">
        <v>2</v>
      </c>
      <c r="L54229" s="1">
        <v>40909</v>
      </c>
      <c r="M54229" s="1">
        <v>41708</v>
      </c>
      <c r="N54229" s="1">
        <v>42221</v>
      </c>
      <c r="O54229"/>
      <c r="P54229"/>
      <c r="Q54229"/>
      <c r="R54229"/>
    </row>
    <row r="54230" spans="1:18" hidden="1" x14ac:dyDescent="0.2">
      <c r="A54230" t="s">
        <v>185984</v>
      </c>
      <c r="B54230" t="s">
        <v>185985</v>
      </c>
      <c r="C54230" t="s">
        <v>185986</v>
      </c>
      <c r="D54230" t="s">
        <v>91130</v>
      </c>
      <c r="E54230">
        <v>1007546</v>
      </c>
      <c r="F54230" t="s">
        <v>207</v>
      </c>
      <c r="K54230">
        <v>1</v>
      </c>
      <c r="L54230" s="1">
        <v>41730</v>
      </c>
      <c r="M54230" s="1">
        <v>42124</v>
      </c>
      <c r="N54230" s="1">
        <v>42124</v>
      </c>
      <c r="O54230"/>
      <c r="P54230"/>
      <c r="Q54230"/>
      <c r="R54230"/>
    </row>
    <row r="54231" spans="1:18" x14ac:dyDescent="0.2">
      <c r="A54231" t="s">
        <v>185987</v>
      </c>
      <c r="B54231" t="s">
        <v>185988</v>
      </c>
      <c r="C54231" t="s">
        <v>185989</v>
      </c>
      <c r="D54231" t="s">
        <v>185990</v>
      </c>
      <c r="E54231">
        <v>480000</v>
      </c>
      <c r="F54231" t="s">
        <v>18</v>
      </c>
      <c r="G54231" t="s">
        <v>479</v>
      </c>
      <c r="I54231" t="s">
        <v>480</v>
      </c>
      <c r="J54231" t="s">
        <v>480</v>
      </c>
      <c r="K54231">
        <v>1</v>
      </c>
      <c r="L54231" s="1">
        <v>40575</v>
      </c>
      <c r="M54231" s="1">
        <v>41211</v>
      </c>
      <c r="N54231" s="1">
        <v>41211</v>
      </c>
    </row>
    <row r="54232" spans="1:18" hidden="1" x14ac:dyDescent="0.2">
      <c r="A54232" t="s">
        <v>185991</v>
      </c>
      <c r="B54232" t="s">
        <v>185992</v>
      </c>
      <c r="C54232" t="s">
        <v>185993</v>
      </c>
      <c r="D54232" t="s">
        <v>185994</v>
      </c>
      <c r="E54232">
        <v>2273363</v>
      </c>
      <c r="F54232" t="s">
        <v>18</v>
      </c>
      <c r="G54232" t="s">
        <v>276</v>
      </c>
      <c r="H54232">
        <v>17</v>
      </c>
      <c r="I54232" t="s">
        <v>464</v>
      </c>
      <c r="J54232" t="s">
        <v>464</v>
      </c>
      <c r="K54232">
        <v>1</v>
      </c>
      <c r="L54232" s="1">
        <v>40366</v>
      </c>
      <c r="M54232" s="1">
        <v>40791</v>
      </c>
      <c r="N54232" s="1">
        <v>40791</v>
      </c>
      <c r="O54232"/>
      <c r="P54232"/>
      <c r="Q54232"/>
      <c r="R54232"/>
    </row>
    <row r="54233" spans="1:18" x14ac:dyDescent="0.2">
      <c r="A54233" t="s">
        <v>185995</v>
      </c>
      <c r="B54233" t="s">
        <v>185996</v>
      </c>
      <c r="C54233" t="s">
        <v>185997</v>
      </c>
      <c r="D54233" t="s">
        <v>185998</v>
      </c>
      <c r="E54233">
        <v>8300000</v>
      </c>
      <c r="F54233" t="s">
        <v>113</v>
      </c>
      <c r="G54233" t="s">
        <v>25</v>
      </c>
      <c r="H54233" t="s">
        <v>64</v>
      </c>
      <c r="I54233" t="s">
        <v>65</v>
      </c>
      <c r="J54233" t="s">
        <v>71</v>
      </c>
      <c r="K54233">
        <v>2</v>
      </c>
      <c r="L54233" s="1">
        <v>39479</v>
      </c>
      <c r="M54233" s="1">
        <v>39233</v>
      </c>
      <c r="N54233" s="1">
        <v>39569</v>
      </c>
    </row>
    <row r="54234" spans="1:18" hidden="1" x14ac:dyDescent="0.2">
      <c r="A54234" t="s">
        <v>185999</v>
      </c>
      <c r="B54234" t="s">
        <v>186000</v>
      </c>
      <c r="C54234" t="s">
        <v>186001</v>
      </c>
      <c r="D54234" t="s">
        <v>181</v>
      </c>
      <c r="E54234">
        <v>4169864</v>
      </c>
      <c r="F54234" t="s">
        <v>113</v>
      </c>
      <c r="G54234" t="s">
        <v>25</v>
      </c>
      <c r="H54234" t="s">
        <v>644</v>
      </c>
      <c r="I54234" t="s">
        <v>645</v>
      </c>
      <c r="J54234" t="s">
        <v>25258</v>
      </c>
      <c r="K54234">
        <v>1</v>
      </c>
      <c r="L54234" s="1">
        <v>37987</v>
      </c>
      <c r="M54234" s="1">
        <v>40878</v>
      </c>
      <c r="N54234" s="1">
        <v>40878</v>
      </c>
      <c r="O54234"/>
      <c r="P54234"/>
      <c r="Q54234"/>
      <c r="R54234"/>
    </row>
    <row r="54235" spans="1:18" hidden="1" x14ac:dyDescent="0.2">
      <c r="A54235" t="s">
        <v>186002</v>
      </c>
      <c r="B54235" t="s">
        <v>186003</v>
      </c>
      <c r="C54235" t="s">
        <v>186004</v>
      </c>
      <c r="D54235" t="s">
        <v>56</v>
      </c>
      <c r="E54235">
        <v>79095777</v>
      </c>
      <c r="F54235" t="s">
        <v>113</v>
      </c>
      <c r="G54235" t="s">
        <v>25</v>
      </c>
      <c r="H54235" t="s">
        <v>82</v>
      </c>
      <c r="I54235" t="s">
        <v>1764</v>
      </c>
      <c r="J54235" t="s">
        <v>1764</v>
      </c>
      <c r="K54235">
        <v>4</v>
      </c>
      <c r="L54235" s="1">
        <v>40544</v>
      </c>
      <c r="M54235" s="1">
        <v>41103</v>
      </c>
      <c r="N54235" s="1">
        <v>42163</v>
      </c>
      <c r="O54235"/>
      <c r="P54235"/>
      <c r="Q54235"/>
      <c r="R54235"/>
    </row>
    <row r="54236" spans="1:18" x14ac:dyDescent="0.2">
      <c r="A54236" t="s">
        <v>186005</v>
      </c>
      <c r="B54236" t="s">
        <v>186006</v>
      </c>
      <c r="C54236" t="s">
        <v>186007</v>
      </c>
      <c r="D54236" t="s">
        <v>186008</v>
      </c>
      <c r="E54236">
        <v>40000</v>
      </c>
      <c r="F54236" t="s">
        <v>18</v>
      </c>
      <c r="K54236">
        <v>1</v>
      </c>
      <c r="L54236" s="1">
        <v>40544</v>
      </c>
      <c r="M54236" s="1">
        <v>41003</v>
      </c>
      <c r="N54236" s="1">
        <v>41003</v>
      </c>
    </row>
    <row r="54237" spans="1:18" x14ac:dyDescent="0.2">
      <c r="A54237" t="s">
        <v>186009</v>
      </c>
      <c r="B54237" t="s">
        <v>186010</v>
      </c>
      <c r="C54237" t="s">
        <v>186011</v>
      </c>
      <c r="D54237" t="s">
        <v>186012</v>
      </c>
      <c r="E54237">
        <v>19000000</v>
      </c>
      <c r="F54237" t="s">
        <v>18</v>
      </c>
      <c r="G54237" t="s">
        <v>25</v>
      </c>
      <c r="H54237" t="s">
        <v>44</v>
      </c>
      <c r="I54237" t="s">
        <v>282</v>
      </c>
      <c r="J54237" t="s">
        <v>282</v>
      </c>
      <c r="K54237">
        <v>4</v>
      </c>
      <c r="L54237" s="1">
        <v>40179</v>
      </c>
      <c r="M54237" s="1">
        <v>40311</v>
      </c>
      <c r="N54237" s="1">
        <v>41817</v>
      </c>
    </row>
    <row r="54238" spans="1:18" x14ac:dyDescent="0.2">
      <c r="A54238" t="s">
        <v>186013</v>
      </c>
      <c r="B54238" t="s">
        <v>186014</v>
      </c>
      <c r="C54238" t="s">
        <v>186015</v>
      </c>
      <c r="D54238" t="s">
        <v>379</v>
      </c>
      <c r="E54238">
        <v>1015000</v>
      </c>
      <c r="F54238" t="s">
        <v>207</v>
      </c>
      <c r="G54238" t="s">
        <v>25</v>
      </c>
      <c r="H54238" t="s">
        <v>790</v>
      </c>
      <c r="I54238" t="s">
        <v>791</v>
      </c>
      <c r="J54238" t="s">
        <v>4532</v>
      </c>
      <c r="K54238">
        <v>1</v>
      </c>
      <c r="L54238" s="1">
        <v>39569</v>
      </c>
      <c r="M54238" s="1">
        <v>40200</v>
      </c>
      <c r="N54238" s="1">
        <v>40200</v>
      </c>
    </row>
    <row r="54239" spans="1:18" hidden="1" x14ac:dyDescent="0.2">
      <c r="A54239" t="s">
        <v>186016</v>
      </c>
      <c r="B54239" t="s">
        <v>186017</v>
      </c>
      <c r="C54239" t="s">
        <v>186018</v>
      </c>
      <c r="D54239" t="s">
        <v>50</v>
      </c>
      <c r="E54239">
        <v>836000</v>
      </c>
      <c r="F54239" t="s">
        <v>18</v>
      </c>
      <c r="G54239" t="s">
        <v>25</v>
      </c>
      <c r="H54239" t="s">
        <v>298</v>
      </c>
      <c r="I54239" t="s">
        <v>299</v>
      </c>
      <c r="J54239" t="s">
        <v>299</v>
      </c>
      <c r="K54239">
        <v>4</v>
      </c>
      <c r="L54239" s="1">
        <v>40909</v>
      </c>
      <c r="M54239" s="1">
        <v>41000</v>
      </c>
      <c r="N54239" s="1">
        <v>42166</v>
      </c>
      <c r="O54239"/>
      <c r="P54239"/>
      <c r="Q54239"/>
      <c r="R54239"/>
    </row>
    <row r="54240" spans="1:18" x14ac:dyDescent="0.2">
      <c r="A54240" t="s">
        <v>186019</v>
      </c>
      <c r="B54240" t="s">
        <v>186020</v>
      </c>
      <c r="C54240" t="s">
        <v>186021</v>
      </c>
      <c r="D54240" t="s">
        <v>36</v>
      </c>
      <c r="E54240">
        <v>1000000</v>
      </c>
      <c r="F54240" t="s">
        <v>18</v>
      </c>
      <c r="G54240" t="s">
        <v>25</v>
      </c>
      <c r="H54240" t="s">
        <v>64</v>
      </c>
      <c r="I54240" t="s">
        <v>65</v>
      </c>
      <c r="J54240" t="s">
        <v>71</v>
      </c>
      <c r="K54240">
        <v>1</v>
      </c>
      <c r="L54240" s="1">
        <v>40909</v>
      </c>
      <c r="M54240" s="1">
        <v>41343</v>
      </c>
      <c r="N54240" s="1">
        <v>41343</v>
      </c>
    </row>
    <row r="54241" spans="1:18" hidden="1" x14ac:dyDescent="0.2">
      <c r="A54241" t="s">
        <v>186022</v>
      </c>
      <c r="B54241" t="s">
        <v>186023</v>
      </c>
      <c r="C54241" t="s">
        <v>186024</v>
      </c>
      <c r="D54241" t="s">
        <v>12711</v>
      </c>
      <c r="E54241">
        <v>6550924</v>
      </c>
      <c r="F54241" t="s">
        <v>18</v>
      </c>
      <c r="G54241" t="s">
        <v>25</v>
      </c>
      <c r="H54241" t="s">
        <v>64</v>
      </c>
      <c r="I54241" t="s">
        <v>65</v>
      </c>
      <c r="J54241" t="s">
        <v>71</v>
      </c>
      <c r="K54241">
        <v>1</v>
      </c>
      <c r="L54241" s="1">
        <v>41262</v>
      </c>
      <c r="M54241" s="1">
        <v>42033</v>
      </c>
      <c r="N54241" s="1">
        <v>42033</v>
      </c>
      <c r="O54241"/>
      <c r="P54241"/>
      <c r="Q54241"/>
      <c r="R54241"/>
    </row>
    <row r="54242" spans="1:18" hidden="1" x14ac:dyDescent="0.2">
      <c r="A54242" t="s">
        <v>186025</v>
      </c>
      <c r="B54242" t="s">
        <v>186026</v>
      </c>
      <c r="C54242" t="s">
        <v>186027</v>
      </c>
      <c r="D54242" t="s">
        <v>36</v>
      </c>
      <c r="E54242">
        <v>217500</v>
      </c>
      <c r="F54242" t="s">
        <v>18</v>
      </c>
      <c r="G54242" t="s">
        <v>25</v>
      </c>
      <c r="H54242" t="s">
        <v>158</v>
      </c>
      <c r="I54242" t="s">
        <v>244</v>
      </c>
      <c r="J54242" t="s">
        <v>244</v>
      </c>
      <c r="K54242">
        <v>1</v>
      </c>
      <c r="L54242" s="1">
        <v>40330</v>
      </c>
      <c r="M54242" s="1">
        <v>41277</v>
      </c>
      <c r="N54242" s="1">
        <v>41277</v>
      </c>
      <c r="O54242"/>
      <c r="P54242"/>
      <c r="Q54242"/>
      <c r="R54242"/>
    </row>
    <row r="54243" spans="1:18" hidden="1" x14ac:dyDescent="0.2">
      <c r="A54243" t="s">
        <v>186028</v>
      </c>
      <c r="B54243" t="s">
        <v>186029</v>
      </c>
      <c r="C54243" t="s">
        <v>186030</v>
      </c>
      <c r="D54243" t="s">
        <v>186031</v>
      </c>
      <c r="E54243">
        <v>100000</v>
      </c>
      <c r="F54243" t="s">
        <v>18</v>
      </c>
      <c r="G54243" t="s">
        <v>25</v>
      </c>
      <c r="H54243" t="s">
        <v>380</v>
      </c>
      <c r="I54243" t="s">
        <v>381</v>
      </c>
      <c r="J54243" t="s">
        <v>381</v>
      </c>
      <c r="K54243">
        <v>1</v>
      </c>
      <c r="M54243" s="1">
        <v>42117</v>
      </c>
      <c r="N54243" s="1">
        <v>42117</v>
      </c>
      <c r="O54243"/>
      <c r="P54243"/>
      <c r="Q54243"/>
      <c r="R54243"/>
    </row>
    <row r="54244" spans="1:18" x14ac:dyDescent="0.2">
      <c r="A54244" t="s">
        <v>186032</v>
      </c>
      <c r="B54244" t="s">
        <v>186033</v>
      </c>
      <c r="C54244" t="s">
        <v>186034</v>
      </c>
      <c r="D54244" t="s">
        <v>186035</v>
      </c>
      <c r="E54244">
        <v>400000</v>
      </c>
      <c r="F54244" t="s">
        <v>18</v>
      </c>
      <c r="G54244" t="s">
        <v>25</v>
      </c>
      <c r="H54244" t="s">
        <v>121</v>
      </c>
      <c r="I54244" t="s">
        <v>946</v>
      </c>
      <c r="J54244" t="s">
        <v>34462</v>
      </c>
      <c r="K54244">
        <v>1</v>
      </c>
      <c r="L54244" s="1">
        <v>42017</v>
      </c>
      <c r="M54244" s="1">
        <v>42095</v>
      </c>
      <c r="N54244" s="1">
        <v>42095</v>
      </c>
    </row>
    <row r="54245" spans="1:18" x14ac:dyDescent="0.2">
      <c r="A54245" t="s">
        <v>186036</v>
      </c>
      <c r="B54245" t="s">
        <v>186037</v>
      </c>
      <c r="C54245" t="s">
        <v>186038</v>
      </c>
      <c r="D54245" t="s">
        <v>1503</v>
      </c>
      <c r="E54245">
        <v>2300000</v>
      </c>
      <c r="F54245" t="s">
        <v>18</v>
      </c>
      <c r="G54245" t="s">
        <v>25</v>
      </c>
      <c r="H54245" t="s">
        <v>158</v>
      </c>
      <c r="I54245" t="s">
        <v>244</v>
      </c>
      <c r="J54245" t="s">
        <v>327</v>
      </c>
      <c r="K54245">
        <v>2</v>
      </c>
      <c r="L54245" s="1">
        <v>39995</v>
      </c>
      <c r="M54245" s="1">
        <v>40602</v>
      </c>
      <c r="N54245" s="1">
        <v>41240</v>
      </c>
    </row>
    <row r="54246" spans="1:18" x14ac:dyDescent="0.2">
      <c r="A54246" t="s">
        <v>186039</v>
      </c>
      <c r="B54246" t="s">
        <v>186040</v>
      </c>
      <c r="C54246" t="s">
        <v>186041</v>
      </c>
      <c r="D54246" t="s">
        <v>97347</v>
      </c>
      <c r="E54246">
        <v>17000000</v>
      </c>
      <c r="F54246" t="s">
        <v>18</v>
      </c>
      <c r="G54246" t="s">
        <v>25</v>
      </c>
      <c r="H54246" t="s">
        <v>64</v>
      </c>
      <c r="I54246" t="s">
        <v>65</v>
      </c>
      <c r="J54246" t="s">
        <v>71</v>
      </c>
      <c r="K54246">
        <v>2</v>
      </c>
      <c r="L54246" s="1">
        <v>41275</v>
      </c>
      <c r="M54246" s="1">
        <v>41907</v>
      </c>
      <c r="N54246" s="1">
        <v>42084</v>
      </c>
    </row>
    <row r="54247" spans="1:18" hidden="1" x14ac:dyDescent="0.2">
      <c r="A54247" t="s">
        <v>186042</v>
      </c>
      <c r="B54247" t="s">
        <v>186043</v>
      </c>
      <c r="C54247" t="s">
        <v>186044</v>
      </c>
      <c r="D54247" t="s">
        <v>186045</v>
      </c>
      <c r="E54247">
        <v>16014456</v>
      </c>
      <c r="F54247" t="s">
        <v>18</v>
      </c>
      <c r="G54247" t="s">
        <v>25</v>
      </c>
      <c r="H54247" t="s">
        <v>64</v>
      </c>
      <c r="I54247" t="s">
        <v>95</v>
      </c>
      <c r="J54247" t="s">
        <v>95</v>
      </c>
      <c r="K54247">
        <v>4</v>
      </c>
      <c r="L54247" s="1">
        <v>40238</v>
      </c>
      <c r="M54247" s="1">
        <v>40373</v>
      </c>
      <c r="N54247" s="1">
        <v>41226</v>
      </c>
      <c r="O54247"/>
      <c r="P54247"/>
      <c r="Q54247"/>
      <c r="R54247"/>
    </row>
    <row r="54248" spans="1:18" hidden="1" x14ac:dyDescent="0.2">
      <c r="A54248" t="s">
        <v>186046</v>
      </c>
      <c r="B54248" t="s">
        <v>186047</v>
      </c>
      <c r="C54248" t="s">
        <v>186048</v>
      </c>
      <c r="D54248" t="s">
        <v>21836</v>
      </c>
      <c r="E54248" t="s">
        <v>43</v>
      </c>
      <c r="F54248" t="s">
        <v>18</v>
      </c>
      <c r="G54248" t="s">
        <v>25</v>
      </c>
      <c r="H54248" t="s">
        <v>1011</v>
      </c>
      <c r="I54248" t="s">
        <v>1012</v>
      </c>
      <c r="J54248" t="s">
        <v>1012</v>
      </c>
      <c r="K54248">
        <v>1</v>
      </c>
      <c r="L54248" s="1">
        <v>41214</v>
      </c>
      <c r="M54248" s="1">
        <v>41248</v>
      </c>
      <c r="N54248" s="1">
        <v>41248</v>
      </c>
      <c r="O54248"/>
      <c r="P54248"/>
      <c r="Q54248"/>
      <c r="R54248"/>
    </row>
    <row r="54249" spans="1:18" x14ac:dyDescent="0.2">
      <c r="A54249" t="s">
        <v>186049</v>
      </c>
      <c r="B54249" t="s">
        <v>186050</v>
      </c>
      <c r="C54249" t="s">
        <v>186051</v>
      </c>
      <c r="D54249" t="s">
        <v>186052</v>
      </c>
      <c r="E54249">
        <v>200000</v>
      </c>
      <c r="F54249" t="s">
        <v>18</v>
      </c>
      <c r="G54249" t="s">
        <v>57</v>
      </c>
      <c r="H54249" t="s">
        <v>58</v>
      </c>
      <c r="I54249" t="s">
        <v>59</v>
      </c>
      <c r="J54249" t="s">
        <v>59</v>
      </c>
      <c r="K54249">
        <v>1</v>
      </c>
      <c r="L54249" s="1">
        <v>41000</v>
      </c>
      <c r="M54249" s="1">
        <v>41330</v>
      </c>
      <c r="N54249" s="1">
        <v>41330</v>
      </c>
    </row>
    <row r="54250" spans="1:18" hidden="1" x14ac:dyDescent="0.2">
      <c r="A54250" t="s">
        <v>186053</v>
      </c>
      <c r="B54250" t="s">
        <v>186054</v>
      </c>
      <c r="C54250" t="s">
        <v>186055</v>
      </c>
      <c r="D54250" t="s">
        <v>22267</v>
      </c>
      <c r="E54250">
        <v>18000</v>
      </c>
      <c r="F54250" t="s">
        <v>207</v>
      </c>
      <c r="G54250" t="s">
        <v>25</v>
      </c>
      <c r="K54250">
        <v>1</v>
      </c>
      <c r="M54250" s="1">
        <v>40031</v>
      </c>
      <c r="N54250" s="1">
        <v>40031</v>
      </c>
      <c r="O54250"/>
      <c r="P54250"/>
      <c r="Q54250"/>
      <c r="R54250"/>
    </row>
    <row r="54251" spans="1:18" x14ac:dyDescent="0.2">
      <c r="A54251" t="s">
        <v>186056</v>
      </c>
      <c r="B54251" t="s">
        <v>186057</v>
      </c>
      <c r="C54251" t="s">
        <v>186058</v>
      </c>
      <c r="D54251" t="s">
        <v>75789</v>
      </c>
      <c r="E54251">
        <v>100000</v>
      </c>
      <c r="F54251" t="s">
        <v>18</v>
      </c>
      <c r="G54251" t="s">
        <v>25</v>
      </c>
      <c r="H54251" t="s">
        <v>142</v>
      </c>
      <c r="I54251" t="s">
        <v>143</v>
      </c>
      <c r="J54251" t="s">
        <v>469</v>
      </c>
      <c r="K54251">
        <v>1</v>
      </c>
      <c r="L54251" s="1">
        <v>39934</v>
      </c>
      <c r="M54251" s="1">
        <v>39934</v>
      </c>
      <c r="N54251" s="1">
        <v>39934</v>
      </c>
    </row>
    <row r="54252" spans="1:18" hidden="1" x14ac:dyDescent="0.2">
      <c r="A54252" t="s">
        <v>186059</v>
      </c>
      <c r="B54252" t="s">
        <v>186060</v>
      </c>
      <c r="C54252" t="s">
        <v>186061</v>
      </c>
      <c r="D54252" t="s">
        <v>40882</v>
      </c>
      <c r="E54252" t="s">
        <v>43</v>
      </c>
      <c r="F54252" t="s">
        <v>18</v>
      </c>
      <c r="G54252" t="s">
        <v>1062</v>
      </c>
      <c r="H54252">
        <v>4</v>
      </c>
      <c r="I54252" t="s">
        <v>1525</v>
      </c>
      <c r="J54252" t="s">
        <v>1525</v>
      </c>
      <c r="K54252">
        <v>2</v>
      </c>
      <c r="L54252" s="1">
        <v>41944</v>
      </c>
      <c r="M54252" s="1">
        <v>41640</v>
      </c>
      <c r="N54252" s="1">
        <v>42163</v>
      </c>
      <c r="O54252"/>
      <c r="P54252"/>
      <c r="Q54252"/>
      <c r="R54252"/>
    </row>
    <row r="54253" spans="1:18" hidden="1" x14ac:dyDescent="0.2">
      <c r="A54253" t="s">
        <v>186062</v>
      </c>
      <c r="B54253" t="s">
        <v>186063</v>
      </c>
      <c r="C54253" t="s">
        <v>186064</v>
      </c>
      <c r="D54253" t="s">
        <v>3396</v>
      </c>
      <c r="E54253">
        <v>2175016</v>
      </c>
      <c r="F54253" t="s">
        <v>18</v>
      </c>
      <c r="G54253" t="s">
        <v>1062</v>
      </c>
      <c r="H54253">
        <v>16</v>
      </c>
      <c r="I54253" t="s">
        <v>1704</v>
      </c>
      <c r="J54253" t="s">
        <v>1704</v>
      </c>
      <c r="K54253">
        <v>1</v>
      </c>
      <c r="L54253" s="1">
        <v>39083</v>
      </c>
      <c r="M54253" s="1">
        <v>42086</v>
      </c>
      <c r="N54253" s="1">
        <v>42086</v>
      </c>
      <c r="O54253"/>
      <c r="P54253"/>
      <c r="Q54253"/>
      <c r="R54253"/>
    </row>
    <row r="54254" spans="1:18" hidden="1" x14ac:dyDescent="0.2">
      <c r="A54254" t="s">
        <v>186065</v>
      </c>
      <c r="B54254" t="s">
        <v>186066</v>
      </c>
      <c r="C54254" t="s">
        <v>186067</v>
      </c>
      <c r="D54254" t="s">
        <v>97447</v>
      </c>
      <c r="E54254">
        <v>3250000</v>
      </c>
      <c r="F54254" t="s">
        <v>689</v>
      </c>
      <c r="G54254" t="s">
        <v>57</v>
      </c>
      <c r="H54254" t="s">
        <v>202</v>
      </c>
      <c r="I54254" t="s">
        <v>203</v>
      </c>
      <c r="J54254" t="s">
        <v>3887</v>
      </c>
      <c r="K54254">
        <v>1</v>
      </c>
      <c r="M54254" s="1">
        <v>42075</v>
      </c>
      <c r="N54254" s="1">
        <v>42075</v>
      </c>
      <c r="O54254"/>
      <c r="P54254"/>
      <c r="Q54254"/>
      <c r="R54254"/>
    </row>
    <row r="54255" spans="1:18" hidden="1" x14ac:dyDescent="0.2">
      <c r="A54255" t="s">
        <v>186068</v>
      </c>
      <c r="B54255" t="s">
        <v>186069</v>
      </c>
      <c r="C54255" t="s">
        <v>186070</v>
      </c>
      <c r="D54255" t="s">
        <v>42</v>
      </c>
      <c r="E54255">
        <v>28000000</v>
      </c>
      <c r="F54255" t="s">
        <v>113</v>
      </c>
      <c r="G54255" t="s">
        <v>25</v>
      </c>
      <c r="H54255" t="s">
        <v>1234</v>
      </c>
      <c r="I54255" t="s">
        <v>1235</v>
      </c>
      <c r="J54255" t="s">
        <v>1235</v>
      </c>
      <c r="K54255">
        <v>2</v>
      </c>
      <c r="M54255" s="1">
        <v>37046</v>
      </c>
      <c r="N54255" s="1">
        <v>37760</v>
      </c>
      <c r="O54255"/>
      <c r="P54255"/>
      <c r="Q54255"/>
      <c r="R54255"/>
    </row>
    <row r="54256" spans="1:18" hidden="1" x14ac:dyDescent="0.2">
      <c r="A54256" t="s">
        <v>186071</v>
      </c>
      <c r="B54256" t="s">
        <v>186072</v>
      </c>
      <c r="C54256" t="s">
        <v>186073</v>
      </c>
      <c r="D54256" t="s">
        <v>186074</v>
      </c>
      <c r="E54256">
        <v>287858</v>
      </c>
      <c r="F54256" t="s">
        <v>18</v>
      </c>
      <c r="K54256">
        <v>3</v>
      </c>
      <c r="M54256" s="1">
        <v>41730</v>
      </c>
      <c r="N54256" s="1">
        <v>42064</v>
      </c>
      <c r="O54256"/>
      <c r="P54256"/>
      <c r="Q54256"/>
      <c r="R54256"/>
    </row>
    <row r="54257" spans="1:18" hidden="1" x14ac:dyDescent="0.2">
      <c r="A54257" t="s">
        <v>186075</v>
      </c>
      <c r="B54257" t="s">
        <v>186076</v>
      </c>
      <c r="C54257" t="s">
        <v>186077</v>
      </c>
      <c r="E54257" t="s">
        <v>43</v>
      </c>
      <c r="F54257" t="s">
        <v>207</v>
      </c>
      <c r="K54257">
        <v>1</v>
      </c>
      <c r="L54257" s="1">
        <v>42005</v>
      </c>
      <c r="M54257" s="1">
        <v>42248</v>
      </c>
      <c r="N54257" s="1">
        <v>42248</v>
      </c>
      <c r="O54257"/>
      <c r="P54257"/>
      <c r="Q54257"/>
      <c r="R54257"/>
    </row>
    <row r="54258" spans="1:18" hidden="1" x14ac:dyDescent="0.2">
      <c r="A54258" t="s">
        <v>186078</v>
      </c>
      <c r="B54258" t="s">
        <v>186079</v>
      </c>
      <c r="C54258" t="s">
        <v>186080</v>
      </c>
      <c r="D54258" t="s">
        <v>718</v>
      </c>
      <c r="E54258">
        <v>200000</v>
      </c>
      <c r="F54258" t="s">
        <v>207</v>
      </c>
      <c r="G54258" t="s">
        <v>19</v>
      </c>
      <c r="H54258">
        <v>16</v>
      </c>
      <c r="I54258" t="s">
        <v>20</v>
      </c>
      <c r="J54258" t="s">
        <v>20</v>
      </c>
      <c r="K54258">
        <v>1</v>
      </c>
      <c r="M54258" s="1">
        <v>41275</v>
      </c>
      <c r="N54258" s="1">
        <v>41275</v>
      </c>
      <c r="O54258"/>
      <c r="P54258"/>
      <c r="Q54258"/>
      <c r="R54258"/>
    </row>
    <row r="54259" spans="1:18" x14ac:dyDescent="0.2">
      <c r="A54259" t="s">
        <v>186081</v>
      </c>
      <c r="B54259" t="s">
        <v>186082</v>
      </c>
      <c r="C54259" t="s">
        <v>186083</v>
      </c>
      <c r="D54259" t="s">
        <v>42</v>
      </c>
      <c r="E54259">
        <v>20000</v>
      </c>
      <c r="F54259" t="s">
        <v>18</v>
      </c>
      <c r="G54259" t="s">
        <v>25</v>
      </c>
      <c r="H54259" t="s">
        <v>1352</v>
      </c>
      <c r="I54259" t="s">
        <v>1353</v>
      </c>
      <c r="J54259" t="s">
        <v>16785</v>
      </c>
      <c r="K54259">
        <v>2</v>
      </c>
      <c r="L54259" s="1">
        <v>40422</v>
      </c>
      <c r="M54259" s="1">
        <v>40445</v>
      </c>
      <c r="N54259" s="1">
        <v>41304</v>
      </c>
    </row>
    <row r="54260" spans="1:18" hidden="1" x14ac:dyDescent="0.2">
      <c r="A54260" t="s">
        <v>186084</v>
      </c>
      <c r="B54260" t="s">
        <v>186085</v>
      </c>
      <c r="C54260" t="s">
        <v>186086</v>
      </c>
      <c r="D54260" t="s">
        <v>36</v>
      </c>
      <c r="E54260">
        <v>175500</v>
      </c>
      <c r="F54260" t="s">
        <v>207</v>
      </c>
      <c r="G54260" t="s">
        <v>25</v>
      </c>
      <c r="H54260" t="s">
        <v>430</v>
      </c>
      <c r="I54260" t="s">
        <v>528</v>
      </c>
      <c r="J54260" t="s">
        <v>4105</v>
      </c>
      <c r="K54260">
        <v>1</v>
      </c>
      <c r="M54260" s="1">
        <v>40738</v>
      </c>
      <c r="N54260" s="1">
        <v>40738</v>
      </c>
      <c r="O54260"/>
      <c r="P54260"/>
      <c r="Q54260"/>
      <c r="R54260"/>
    </row>
    <row r="54261" spans="1:18" x14ac:dyDescent="0.2">
      <c r="A54261" t="s">
        <v>186087</v>
      </c>
      <c r="B54261" t="s">
        <v>186088</v>
      </c>
      <c r="C54261" t="s">
        <v>186089</v>
      </c>
      <c r="D54261" t="s">
        <v>186090</v>
      </c>
      <c r="E54261">
        <v>25000</v>
      </c>
      <c r="F54261" t="s">
        <v>207</v>
      </c>
      <c r="G54261" t="s">
        <v>25</v>
      </c>
      <c r="H54261" t="s">
        <v>89</v>
      </c>
      <c r="I54261" t="s">
        <v>3569</v>
      </c>
      <c r="J54261" t="s">
        <v>2692</v>
      </c>
      <c r="K54261">
        <v>1</v>
      </c>
      <c r="L54261" s="1">
        <v>40941</v>
      </c>
      <c r="M54261" s="1">
        <v>41334</v>
      </c>
      <c r="N54261" s="1">
        <v>41334</v>
      </c>
    </row>
    <row r="54262" spans="1:18" hidden="1" x14ac:dyDescent="0.2">
      <c r="A54262" t="s">
        <v>186091</v>
      </c>
      <c r="B54262" t="s">
        <v>186092</v>
      </c>
      <c r="C54262" t="s">
        <v>186093</v>
      </c>
      <c r="D54262" t="s">
        <v>50</v>
      </c>
      <c r="E54262">
        <v>40000</v>
      </c>
      <c r="F54262" t="s">
        <v>18</v>
      </c>
      <c r="G54262" t="s">
        <v>25</v>
      </c>
      <c r="H54262" t="s">
        <v>158</v>
      </c>
      <c r="I54262" t="s">
        <v>244</v>
      </c>
      <c r="J54262" t="s">
        <v>244</v>
      </c>
      <c r="K54262">
        <v>1</v>
      </c>
      <c r="M54262" s="1">
        <v>41318</v>
      </c>
      <c r="N54262" s="1">
        <v>41318</v>
      </c>
      <c r="O54262"/>
      <c r="P54262"/>
      <c r="Q54262"/>
      <c r="R54262"/>
    </row>
    <row r="54263" spans="1:18" x14ac:dyDescent="0.2">
      <c r="A54263" t="s">
        <v>186094</v>
      </c>
      <c r="B54263" t="s">
        <v>186095</v>
      </c>
      <c r="C54263" t="s">
        <v>186096</v>
      </c>
      <c r="D54263" t="s">
        <v>70</v>
      </c>
      <c r="E54263">
        <v>2930000</v>
      </c>
      <c r="F54263" t="s">
        <v>18</v>
      </c>
      <c r="G54263" t="s">
        <v>25</v>
      </c>
      <c r="H54263" t="s">
        <v>808</v>
      </c>
      <c r="I54263" t="s">
        <v>809</v>
      </c>
      <c r="J54263" t="s">
        <v>809</v>
      </c>
      <c r="K54263">
        <v>4</v>
      </c>
      <c r="L54263" s="1">
        <v>38353</v>
      </c>
      <c r="M54263" s="1">
        <v>40556</v>
      </c>
      <c r="N54263" s="1">
        <v>41855</v>
      </c>
    </row>
    <row r="54264" spans="1:18" x14ac:dyDescent="0.2">
      <c r="A54264" t="s">
        <v>186097</v>
      </c>
      <c r="B54264" t="s">
        <v>186098</v>
      </c>
      <c r="C54264" t="s">
        <v>186099</v>
      </c>
      <c r="D54264" t="s">
        <v>126534</v>
      </c>
      <c r="E54264">
        <v>1100000</v>
      </c>
      <c r="F54264" t="s">
        <v>18</v>
      </c>
      <c r="G54264" t="s">
        <v>25</v>
      </c>
      <c r="H54264" t="s">
        <v>430</v>
      </c>
      <c r="I54264" t="s">
        <v>528</v>
      </c>
      <c r="J54264" t="s">
        <v>8304</v>
      </c>
      <c r="K54264">
        <v>3</v>
      </c>
      <c r="L54264" s="1">
        <v>40787</v>
      </c>
      <c r="M54264" s="1">
        <v>40869</v>
      </c>
      <c r="N54264" s="1">
        <v>41101</v>
      </c>
    </row>
    <row r="54265" spans="1:18" hidden="1" x14ac:dyDescent="0.2">
      <c r="A54265" t="s">
        <v>186100</v>
      </c>
      <c r="B54265" t="s">
        <v>186101</v>
      </c>
      <c r="C54265" t="s">
        <v>186102</v>
      </c>
      <c r="D54265" t="s">
        <v>6612</v>
      </c>
      <c r="E54265">
        <v>230538</v>
      </c>
      <c r="F54265" t="s">
        <v>18</v>
      </c>
      <c r="G54265" t="s">
        <v>128</v>
      </c>
      <c r="H54265" t="s">
        <v>129</v>
      </c>
      <c r="I54265" t="s">
        <v>130</v>
      </c>
      <c r="J54265" t="s">
        <v>130</v>
      </c>
      <c r="K54265">
        <v>1</v>
      </c>
      <c r="L54265" s="1">
        <v>41823</v>
      </c>
      <c r="M54265" s="1">
        <v>42036</v>
      </c>
      <c r="N54265" s="1">
        <v>42036</v>
      </c>
      <c r="O54265"/>
      <c r="P54265"/>
      <c r="Q54265"/>
      <c r="R54265"/>
    </row>
    <row r="54266" spans="1:18" hidden="1" x14ac:dyDescent="0.2">
      <c r="A54266" t="s">
        <v>186103</v>
      </c>
      <c r="B54266" t="s">
        <v>186104</v>
      </c>
      <c r="C54266" t="s">
        <v>186105</v>
      </c>
      <c r="D54266" t="s">
        <v>50</v>
      </c>
      <c r="E54266" t="s">
        <v>43</v>
      </c>
      <c r="F54266" t="s">
        <v>18</v>
      </c>
      <c r="G54266" t="s">
        <v>25</v>
      </c>
      <c r="H54266" t="s">
        <v>64</v>
      </c>
      <c r="I54266" t="s">
        <v>65</v>
      </c>
      <c r="J54266" t="s">
        <v>71</v>
      </c>
      <c r="K54266">
        <v>2</v>
      </c>
      <c r="L54266" s="1">
        <v>40695</v>
      </c>
      <c r="M54266" s="1">
        <v>40913</v>
      </c>
      <c r="N54266" s="1">
        <v>41153</v>
      </c>
      <c r="O54266"/>
      <c r="P54266"/>
      <c r="Q54266"/>
      <c r="R54266"/>
    </row>
    <row r="54267" spans="1:18" x14ac:dyDescent="0.2">
      <c r="A54267" t="s">
        <v>186106</v>
      </c>
      <c r="B54267" t="s">
        <v>186107</v>
      </c>
      <c r="C54267" t="s">
        <v>186108</v>
      </c>
      <c r="D54267" t="s">
        <v>1247</v>
      </c>
      <c r="E54267">
        <v>18000000</v>
      </c>
      <c r="F54267" t="s">
        <v>18</v>
      </c>
      <c r="G54267" t="s">
        <v>25</v>
      </c>
      <c r="H54267" t="s">
        <v>82</v>
      </c>
      <c r="K54267">
        <v>1</v>
      </c>
      <c r="L54267" s="1">
        <v>41275</v>
      </c>
      <c r="M54267" s="1">
        <v>42131</v>
      </c>
      <c r="N54267" s="1">
        <v>42131</v>
      </c>
    </row>
    <row r="54268" spans="1:18" x14ac:dyDescent="0.2">
      <c r="A54268" t="s">
        <v>186109</v>
      </c>
      <c r="B54268" t="s">
        <v>186110</v>
      </c>
      <c r="C54268" t="s">
        <v>186111</v>
      </c>
      <c r="D54268" t="s">
        <v>186112</v>
      </c>
      <c r="E54268">
        <v>1750000</v>
      </c>
      <c r="F54268" t="s">
        <v>18</v>
      </c>
      <c r="G54268" t="s">
        <v>25</v>
      </c>
      <c r="H54268" t="s">
        <v>64</v>
      </c>
      <c r="I54268" t="s">
        <v>966</v>
      </c>
      <c r="J54268" t="s">
        <v>11085</v>
      </c>
      <c r="K54268">
        <v>1</v>
      </c>
      <c r="L54268" s="1">
        <v>41110</v>
      </c>
      <c r="M54268" s="1">
        <v>41355</v>
      </c>
      <c r="N54268" s="1">
        <v>41355</v>
      </c>
    </row>
    <row r="54269" spans="1:18" hidden="1" x14ac:dyDescent="0.2">
      <c r="A54269" t="s">
        <v>186113</v>
      </c>
      <c r="B54269" t="s">
        <v>186114</v>
      </c>
      <c r="C54269" t="s">
        <v>186115</v>
      </c>
      <c r="D54269" t="s">
        <v>42</v>
      </c>
      <c r="E54269">
        <v>4710000</v>
      </c>
      <c r="F54269" t="s">
        <v>207</v>
      </c>
      <c r="G54269" t="s">
        <v>57</v>
      </c>
      <c r="H54269" t="s">
        <v>4487</v>
      </c>
      <c r="I54269" t="s">
        <v>6236</v>
      </c>
      <c r="J54269" t="s">
        <v>6236</v>
      </c>
      <c r="K54269">
        <v>2</v>
      </c>
      <c r="M54269" s="1">
        <v>39617</v>
      </c>
      <c r="N54269" s="1">
        <v>39899</v>
      </c>
      <c r="O54269"/>
      <c r="P54269"/>
      <c r="Q54269"/>
      <c r="R54269"/>
    </row>
    <row r="54270" spans="1:18" hidden="1" x14ac:dyDescent="0.2">
      <c r="A54270" t="s">
        <v>186116</v>
      </c>
      <c r="B54270" t="s">
        <v>186117</v>
      </c>
      <c r="C54270" t="s">
        <v>186118</v>
      </c>
      <c r="D54270" t="s">
        <v>2199</v>
      </c>
      <c r="E54270">
        <v>500000</v>
      </c>
      <c r="F54270" t="s">
        <v>18</v>
      </c>
      <c r="G54270" t="s">
        <v>25</v>
      </c>
      <c r="H54270" t="s">
        <v>808</v>
      </c>
      <c r="I54270" t="s">
        <v>809</v>
      </c>
      <c r="J54270" t="s">
        <v>810</v>
      </c>
      <c r="K54270">
        <v>1</v>
      </c>
      <c r="M54270" s="1">
        <v>42036</v>
      </c>
      <c r="N54270" s="1">
        <v>42036</v>
      </c>
      <c r="O54270"/>
      <c r="P54270"/>
      <c r="Q54270"/>
      <c r="R54270"/>
    </row>
    <row r="54271" spans="1:18" hidden="1" x14ac:dyDescent="0.2">
      <c r="A54271" t="s">
        <v>186119</v>
      </c>
      <c r="B54271" t="s">
        <v>186120</v>
      </c>
      <c r="C54271" t="s">
        <v>186121</v>
      </c>
      <c r="D54271" t="s">
        <v>633</v>
      </c>
      <c r="E54271">
        <v>4200000</v>
      </c>
      <c r="F54271" t="s">
        <v>689</v>
      </c>
      <c r="K54271">
        <v>1</v>
      </c>
      <c r="M54271" s="1">
        <v>41739</v>
      </c>
      <c r="N54271" s="1">
        <v>41739</v>
      </c>
      <c r="O54271"/>
      <c r="P54271"/>
      <c r="Q54271"/>
      <c r="R54271"/>
    </row>
    <row r="54272" spans="1:18" x14ac:dyDescent="0.2">
      <c r="A54272" t="s">
        <v>186122</v>
      </c>
      <c r="B54272" t="s">
        <v>186123</v>
      </c>
      <c r="C54272" t="s">
        <v>186124</v>
      </c>
      <c r="D54272" t="s">
        <v>186125</v>
      </c>
      <c r="E54272">
        <v>25000000</v>
      </c>
      <c r="F54272" t="s">
        <v>18</v>
      </c>
      <c r="G54272" t="s">
        <v>25</v>
      </c>
      <c r="H54272" t="s">
        <v>82</v>
      </c>
      <c r="I54272" t="s">
        <v>83</v>
      </c>
      <c r="J54272" t="s">
        <v>112859</v>
      </c>
      <c r="K54272">
        <v>1</v>
      </c>
      <c r="L54272" s="1">
        <v>37987</v>
      </c>
      <c r="M54272" s="1">
        <v>42171</v>
      </c>
      <c r="N54272" s="1">
        <v>42171</v>
      </c>
    </row>
    <row r="54273" spans="1:18" x14ac:dyDescent="0.2">
      <c r="A54273" t="s">
        <v>186126</v>
      </c>
      <c r="B54273" t="s">
        <v>186127</v>
      </c>
      <c r="C54273" t="s">
        <v>186128</v>
      </c>
      <c r="D54273" t="s">
        <v>2326</v>
      </c>
      <c r="E54273">
        <v>1440000</v>
      </c>
      <c r="F54273" t="s">
        <v>18</v>
      </c>
      <c r="G54273" t="s">
        <v>57</v>
      </c>
      <c r="H54273" t="s">
        <v>3339</v>
      </c>
      <c r="I54273" t="s">
        <v>3340</v>
      </c>
      <c r="J54273" t="s">
        <v>3341</v>
      </c>
      <c r="K54273">
        <v>1</v>
      </c>
      <c r="L54273" s="1">
        <v>34335</v>
      </c>
      <c r="M54273" s="1">
        <v>39331</v>
      </c>
      <c r="N54273" s="1">
        <v>39331</v>
      </c>
    </row>
    <row r="54274" spans="1:18" hidden="1" x14ac:dyDescent="0.2">
      <c r="A54274" t="s">
        <v>186129</v>
      </c>
      <c r="B54274" t="s">
        <v>186130</v>
      </c>
      <c r="C54274" t="s">
        <v>186131</v>
      </c>
      <c r="D54274" t="s">
        <v>186132</v>
      </c>
      <c r="E54274">
        <v>7770100</v>
      </c>
      <c r="F54274" t="s">
        <v>18</v>
      </c>
      <c r="G54274" t="s">
        <v>25</v>
      </c>
      <c r="H54274" t="s">
        <v>64</v>
      </c>
      <c r="I54274" t="s">
        <v>65</v>
      </c>
      <c r="J54274" t="s">
        <v>71</v>
      </c>
      <c r="K54274">
        <v>2</v>
      </c>
      <c r="L54274" s="1">
        <v>37591</v>
      </c>
      <c r="M54274" s="1">
        <v>40639</v>
      </c>
      <c r="N54274" s="1">
        <v>40683</v>
      </c>
      <c r="O54274"/>
      <c r="P54274"/>
      <c r="Q54274"/>
      <c r="R54274"/>
    </row>
    <row r="54275" spans="1:18" x14ac:dyDescent="0.2">
      <c r="A54275" t="s">
        <v>186133</v>
      </c>
      <c r="B54275" t="s">
        <v>186134</v>
      </c>
      <c r="C54275" t="s">
        <v>186135</v>
      </c>
      <c r="D54275" t="s">
        <v>186136</v>
      </c>
      <c r="E54275">
        <v>40000</v>
      </c>
      <c r="F54275" t="s">
        <v>18</v>
      </c>
      <c r="G54275" t="s">
        <v>76</v>
      </c>
      <c r="H54275">
        <v>12</v>
      </c>
      <c r="I54275" t="s">
        <v>77</v>
      </c>
      <c r="J54275" t="s">
        <v>77</v>
      </c>
      <c r="K54275">
        <v>1</v>
      </c>
      <c r="L54275" s="1">
        <v>41000</v>
      </c>
      <c r="M54275" s="1">
        <v>40725</v>
      </c>
      <c r="N54275" s="1">
        <v>40725</v>
      </c>
    </row>
    <row r="54276" spans="1:18" hidden="1" x14ac:dyDescent="0.2">
      <c r="A54276" t="s">
        <v>186137</v>
      </c>
      <c r="B54276" t="s">
        <v>186138</v>
      </c>
      <c r="C54276" t="s">
        <v>186139</v>
      </c>
      <c r="D54276" t="s">
        <v>10079</v>
      </c>
      <c r="E54276">
        <v>276000</v>
      </c>
      <c r="F54276" t="s">
        <v>18</v>
      </c>
      <c r="G54276" t="s">
        <v>25</v>
      </c>
      <c r="H54276" t="s">
        <v>142</v>
      </c>
      <c r="I54276" t="s">
        <v>143</v>
      </c>
      <c r="J54276" t="s">
        <v>143</v>
      </c>
      <c r="K54276">
        <v>3</v>
      </c>
      <c r="L54276" s="1">
        <v>41548</v>
      </c>
      <c r="M54276" s="1">
        <v>41882</v>
      </c>
      <c r="N54276" s="1">
        <v>42314</v>
      </c>
      <c r="O54276"/>
      <c r="P54276"/>
      <c r="Q54276"/>
      <c r="R54276"/>
    </row>
    <row r="54277" spans="1:18" x14ac:dyDescent="0.2">
      <c r="A54277" t="s">
        <v>186140</v>
      </c>
      <c r="B54277" t="s">
        <v>186141</v>
      </c>
      <c r="C54277" t="s">
        <v>186142</v>
      </c>
      <c r="D54277" t="s">
        <v>75</v>
      </c>
      <c r="E54277">
        <v>15000</v>
      </c>
      <c r="F54277" t="s">
        <v>113</v>
      </c>
      <c r="G54277" t="s">
        <v>25</v>
      </c>
      <c r="H54277" t="s">
        <v>64</v>
      </c>
      <c r="I54277" t="s">
        <v>65</v>
      </c>
      <c r="J54277" t="s">
        <v>71</v>
      </c>
      <c r="K54277">
        <v>2</v>
      </c>
      <c r="L54277" s="1">
        <v>40382</v>
      </c>
      <c r="M54277" s="1">
        <v>40179</v>
      </c>
      <c r="N54277" s="1">
        <v>40948</v>
      </c>
    </row>
    <row r="54278" spans="1:18" x14ac:dyDescent="0.2">
      <c r="A54278" t="s">
        <v>186143</v>
      </c>
      <c r="B54278" t="s">
        <v>186144</v>
      </c>
      <c r="C54278" t="s">
        <v>186145</v>
      </c>
      <c r="D54278" t="s">
        <v>186146</v>
      </c>
      <c r="E54278">
        <v>4000000</v>
      </c>
      <c r="F54278" t="s">
        <v>18</v>
      </c>
      <c r="G54278" t="s">
        <v>25</v>
      </c>
      <c r="H54278" t="s">
        <v>64</v>
      </c>
      <c r="I54278" t="s">
        <v>65</v>
      </c>
      <c r="J54278" t="s">
        <v>71</v>
      </c>
      <c r="K54278">
        <v>1</v>
      </c>
      <c r="L54278" s="1">
        <v>40544</v>
      </c>
      <c r="M54278" s="1">
        <v>41674</v>
      </c>
      <c r="N54278" s="1">
        <v>41674</v>
      </c>
    </row>
    <row r="54279" spans="1:18" hidden="1" x14ac:dyDescent="0.2">
      <c r="A54279" t="s">
        <v>186147</v>
      </c>
      <c r="B54279" t="s">
        <v>186148</v>
      </c>
      <c r="C54279" t="s">
        <v>186149</v>
      </c>
      <c r="D54279" t="s">
        <v>20408</v>
      </c>
      <c r="E54279">
        <v>3218000</v>
      </c>
      <c r="F54279" t="s">
        <v>18</v>
      </c>
      <c r="G54279" t="s">
        <v>25</v>
      </c>
      <c r="H54279" t="s">
        <v>142</v>
      </c>
      <c r="I54279" t="s">
        <v>143</v>
      </c>
      <c r="J54279" t="s">
        <v>143</v>
      </c>
      <c r="K54279">
        <v>3</v>
      </c>
      <c r="L54279" s="1">
        <v>40717</v>
      </c>
      <c r="M54279" s="1">
        <v>41422</v>
      </c>
      <c r="N54279" s="1">
        <v>42010</v>
      </c>
      <c r="O54279"/>
      <c r="P54279"/>
      <c r="Q54279"/>
      <c r="R54279"/>
    </row>
    <row r="54280" spans="1:18" x14ac:dyDescent="0.2">
      <c r="A54280" t="s">
        <v>186150</v>
      </c>
      <c r="B54280" t="s">
        <v>186151</v>
      </c>
      <c r="C54280" t="s">
        <v>186152</v>
      </c>
      <c r="D54280" t="s">
        <v>186153</v>
      </c>
      <c r="E54280">
        <v>3500000</v>
      </c>
      <c r="F54280" t="s">
        <v>18</v>
      </c>
      <c r="G54280" t="s">
        <v>366</v>
      </c>
      <c r="H54280">
        <v>26</v>
      </c>
      <c r="I54280" t="s">
        <v>367</v>
      </c>
      <c r="J54280" t="s">
        <v>367</v>
      </c>
      <c r="K54280">
        <v>1</v>
      </c>
      <c r="L54280" s="1">
        <v>40210</v>
      </c>
      <c r="M54280" s="1">
        <v>42062</v>
      </c>
      <c r="N54280" s="1">
        <v>42062</v>
      </c>
    </row>
    <row r="54281" spans="1:18" x14ac:dyDescent="0.2">
      <c r="A54281" t="s">
        <v>186154</v>
      </c>
      <c r="B54281" t="s">
        <v>186155</v>
      </c>
      <c r="C54281" t="s">
        <v>186156</v>
      </c>
      <c r="D54281" t="s">
        <v>186157</v>
      </c>
      <c r="E54281">
        <v>7400000</v>
      </c>
      <c r="F54281" t="s">
        <v>18</v>
      </c>
      <c r="G54281" t="s">
        <v>699</v>
      </c>
      <c r="H54281">
        <v>5</v>
      </c>
      <c r="I54281" t="s">
        <v>700</v>
      </c>
      <c r="J54281" t="s">
        <v>700</v>
      </c>
      <c r="K54281">
        <v>1</v>
      </c>
      <c r="L54281" s="1">
        <v>40422</v>
      </c>
      <c r="M54281" s="1">
        <v>42159</v>
      </c>
      <c r="N54281" s="1">
        <v>42159</v>
      </c>
    </row>
    <row r="54282" spans="1:18" x14ac:dyDescent="0.2">
      <c r="A54282" t="s">
        <v>186158</v>
      </c>
      <c r="B54282" t="s">
        <v>186159</v>
      </c>
      <c r="C54282" t="s">
        <v>186160</v>
      </c>
      <c r="D54282" t="s">
        <v>186161</v>
      </c>
      <c r="E54282">
        <v>550000</v>
      </c>
      <c r="F54282" t="s">
        <v>113</v>
      </c>
      <c r="G54282" t="s">
        <v>25</v>
      </c>
      <c r="H54282" t="s">
        <v>208</v>
      </c>
      <c r="I54282" t="s">
        <v>6943</v>
      </c>
      <c r="J54282" t="s">
        <v>6943</v>
      </c>
      <c r="K54282">
        <v>1</v>
      </c>
      <c r="L54282" s="1">
        <v>41275</v>
      </c>
      <c r="M54282" s="1">
        <v>41668</v>
      </c>
      <c r="N54282" s="1">
        <v>41668</v>
      </c>
    </row>
    <row r="54283" spans="1:18" x14ac:dyDescent="0.2">
      <c r="A54283" t="s">
        <v>186162</v>
      </c>
      <c r="B54283" t="s">
        <v>186163</v>
      </c>
      <c r="C54283" t="s">
        <v>186164</v>
      </c>
      <c r="D54283" t="s">
        <v>186165</v>
      </c>
      <c r="E54283">
        <v>14200000</v>
      </c>
      <c r="F54283" t="s">
        <v>18</v>
      </c>
      <c r="G54283" t="s">
        <v>25</v>
      </c>
      <c r="H54283" t="s">
        <v>158</v>
      </c>
      <c r="I54283" t="s">
        <v>244</v>
      </c>
      <c r="J54283" t="s">
        <v>327</v>
      </c>
      <c r="K54283">
        <v>3</v>
      </c>
      <c r="L54283" s="1">
        <v>41122</v>
      </c>
      <c r="M54283" s="1">
        <v>41141</v>
      </c>
      <c r="N54283" s="1">
        <v>42053</v>
      </c>
    </row>
    <row r="54284" spans="1:18" hidden="1" x14ac:dyDescent="0.2">
      <c r="A54284" t="s">
        <v>186166</v>
      </c>
      <c r="B54284" t="s">
        <v>186167</v>
      </c>
      <c r="C54284" t="s">
        <v>186168</v>
      </c>
      <c r="D54284" t="s">
        <v>186169</v>
      </c>
      <c r="E54284" t="s">
        <v>43</v>
      </c>
      <c r="F54284" t="s">
        <v>18</v>
      </c>
      <c r="G54284" t="s">
        <v>25</v>
      </c>
      <c r="H54284" t="s">
        <v>64</v>
      </c>
      <c r="I54284" t="s">
        <v>95</v>
      </c>
      <c r="J54284" t="s">
        <v>8360</v>
      </c>
      <c r="K54284">
        <v>2</v>
      </c>
      <c r="L54284" s="1">
        <v>40695</v>
      </c>
      <c r="M54284" s="1">
        <v>41320</v>
      </c>
      <c r="N54284" s="1">
        <v>41446</v>
      </c>
      <c r="O54284"/>
      <c r="P54284"/>
      <c r="Q54284"/>
      <c r="R54284"/>
    </row>
    <row r="54285" spans="1:18" x14ac:dyDescent="0.2">
      <c r="A54285" t="s">
        <v>186170</v>
      </c>
      <c r="B54285" t="s">
        <v>186171</v>
      </c>
      <c r="C54285" t="s">
        <v>186172</v>
      </c>
      <c r="D54285" t="s">
        <v>186173</v>
      </c>
      <c r="E54285">
        <v>230000</v>
      </c>
      <c r="F54285" t="s">
        <v>18</v>
      </c>
      <c r="K54285">
        <v>1</v>
      </c>
      <c r="L54285" s="1">
        <v>41640</v>
      </c>
      <c r="M54285" s="1">
        <v>42186</v>
      </c>
      <c r="N54285" s="1">
        <v>42186</v>
      </c>
    </row>
    <row r="54286" spans="1:18" x14ac:dyDescent="0.2">
      <c r="A54286" t="s">
        <v>186174</v>
      </c>
      <c r="B54286" t="s">
        <v>186171</v>
      </c>
      <c r="C54286" t="s">
        <v>186175</v>
      </c>
      <c r="D54286" t="s">
        <v>30676</v>
      </c>
      <c r="E54286">
        <v>1700000</v>
      </c>
      <c r="F54286" t="s">
        <v>18</v>
      </c>
      <c r="G54286" t="s">
        <v>25</v>
      </c>
      <c r="H54286" t="s">
        <v>106</v>
      </c>
      <c r="I54286" t="s">
        <v>107</v>
      </c>
      <c r="J54286" t="s">
        <v>108</v>
      </c>
      <c r="K54286">
        <v>1</v>
      </c>
      <c r="L54286" s="1">
        <v>42005</v>
      </c>
      <c r="M54286" s="1">
        <v>42297</v>
      </c>
      <c r="N54286" s="1">
        <v>42297</v>
      </c>
    </row>
    <row r="54287" spans="1:18" x14ac:dyDescent="0.2">
      <c r="A54287" t="s">
        <v>186176</v>
      </c>
      <c r="B54287" t="s">
        <v>186177</v>
      </c>
      <c r="C54287" t="s">
        <v>186178</v>
      </c>
      <c r="D54287" t="s">
        <v>186179</v>
      </c>
      <c r="E54287">
        <v>1000000</v>
      </c>
      <c r="F54287" t="s">
        <v>18</v>
      </c>
      <c r="G54287" t="s">
        <v>25</v>
      </c>
      <c r="H54287" t="s">
        <v>158</v>
      </c>
      <c r="I54287" t="s">
        <v>244</v>
      </c>
      <c r="J54287" t="s">
        <v>327</v>
      </c>
      <c r="K54287">
        <v>2</v>
      </c>
      <c r="L54287" s="1">
        <v>41316</v>
      </c>
      <c r="M54287" s="1">
        <v>41869</v>
      </c>
      <c r="N54287" s="1">
        <v>42296</v>
      </c>
    </row>
    <row r="54288" spans="1:18" x14ac:dyDescent="0.2">
      <c r="A54288" t="s">
        <v>186180</v>
      </c>
      <c r="B54288" t="s">
        <v>186181</v>
      </c>
      <c r="C54288" t="s">
        <v>186182</v>
      </c>
      <c r="D54288" t="s">
        <v>17684</v>
      </c>
      <c r="E54288">
        <v>2250000</v>
      </c>
      <c r="F54288" t="s">
        <v>18</v>
      </c>
      <c r="G54288" t="s">
        <v>25</v>
      </c>
      <c r="H54288" t="s">
        <v>298</v>
      </c>
      <c r="I54288" t="s">
        <v>299</v>
      </c>
      <c r="J54288" t="s">
        <v>9918</v>
      </c>
      <c r="K54288">
        <v>1</v>
      </c>
      <c r="L54288" s="1">
        <v>40544</v>
      </c>
      <c r="M54288" s="1">
        <v>42263</v>
      </c>
      <c r="N54288" s="1">
        <v>42263</v>
      </c>
    </row>
    <row r="54289" spans="1:18" hidden="1" x14ac:dyDescent="0.2">
      <c r="A54289" t="s">
        <v>186183</v>
      </c>
      <c r="B54289" t="s">
        <v>186184</v>
      </c>
      <c r="C54289" t="s">
        <v>186185</v>
      </c>
      <c r="D54289" t="s">
        <v>42</v>
      </c>
      <c r="E54289" t="s">
        <v>43</v>
      </c>
      <c r="F54289" t="s">
        <v>18</v>
      </c>
      <c r="K54289">
        <v>1</v>
      </c>
      <c r="L54289" s="1">
        <v>40909</v>
      </c>
      <c r="M54289" s="1">
        <v>41508</v>
      </c>
      <c r="N54289" s="1">
        <v>41508</v>
      </c>
      <c r="O54289"/>
      <c r="P54289"/>
      <c r="Q54289"/>
      <c r="R54289"/>
    </row>
    <row r="54290" spans="1:18" x14ac:dyDescent="0.2">
      <c r="A54290" t="s">
        <v>186186</v>
      </c>
      <c r="B54290" t="s">
        <v>186187</v>
      </c>
      <c r="C54290" t="s">
        <v>186188</v>
      </c>
      <c r="D54290" t="s">
        <v>186189</v>
      </c>
      <c r="E54290">
        <v>4300000</v>
      </c>
      <c r="F54290" t="s">
        <v>18</v>
      </c>
      <c r="K54290">
        <v>2</v>
      </c>
      <c r="L54290" s="1">
        <v>41710</v>
      </c>
      <c r="M54290" s="1">
        <v>41835</v>
      </c>
      <c r="N54290" s="1">
        <v>42178</v>
      </c>
    </row>
    <row r="54291" spans="1:18" hidden="1" x14ac:dyDescent="0.2">
      <c r="A54291" t="s">
        <v>186190</v>
      </c>
      <c r="B54291" t="s">
        <v>186191</v>
      </c>
      <c r="C54291" t="s">
        <v>186192</v>
      </c>
      <c r="D54291" t="s">
        <v>108333</v>
      </c>
      <c r="E54291" t="s">
        <v>43</v>
      </c>
      <c r="F54291" t="s">
        <v>18</v>
      </c>
      <c r="G54291" t="s">
        <v>19</v>
      </c>
      <c r="H54291">
        <v>7</v>
      </c>
      <c r="I54291" t="s">
        <v>672</v>
      </c>
      <c r="J54291" t="s">
        <v>672</v>
      </c>
      <c r="K54291">
        <v>1</v>
      </c>
      <c r="L54291" s="1">
        <v>41640</v>
      </c>
      <c r="M54291" s="1">
        <v>42060</v>
      </c>
      <c r="N54291" s="1">
        <v>42060</v>
      </c>
      <c r="O54291"/>
      <c r="P54291"/>
      <c r="Q54291"/>
      <c r="R54291"/>
    </row>
    <row r="54292" spans="1:18" hidden="1" x14ac:dyDescent="0.2">
      <c r="A54292" t="s">
        <v>186193</v>
      </c>
      <c r="B54292" t="s">
        <v>186194</v>
      </c>
      <c r="C54292" t="s">
        <v>186195</v>
      </c>
      <c r="E54292" t="s">
        <v>43</v>
      </c>
      <c r="F54292" t="s">
        <v>18</v>
      </c>
      <c r="G54292" t="s">
        <v>347</v>
      </c>
      <c r="H54292">
        <v>7</v>
      </c>
      <c r="I54292" t="s">
        <v>762</v>
      </c>
      <c r="J54292" t="s">
        <v>762</v>
      </c>
      <c r="K54292">
        <v>1</v>
      </c>
      <c r="M54292" s="1">
        <v>42095</v>
      </c>
      <c r="N54292" s="1">
        <v>42095</v>
      </c>
      <c r="O54292"/>
      <c r="P54292"/>
      <c r="Q54292"/>
      <c r="R54292"/>
    </row>
    <row r="54293" spans="1:18" x14ac:dyDescent="0.2">
      <c r="A54293" t="s">
        <v>186196</v>
      </c>
      <c r="B54293" t="s">
        <v>186197</v>
      </c>
      <c r="C54293" t="s">
        <v>186198</v>
      </c>
      <c r="D54293" t="s">
        <v>186199</v>
      </c>
      <c r="E54293">
        <v>500000</v>
      </c>
      <c r="F54293" t="s">
        <v>18</v>
      </c>
      <c r="G54293" t="s">
        <v>76600</v>
      </c>
      <c r="H54293">
        <v>17</v>
      </c>
      <c r="I54293" t="s">
        <v>76601</v>
      </c>
      <c r="J54293" t="s">
        <v>76601</v>
      </c>
      <c r="K54293">
        <v>1</v>
      </c>
      <c r="L54293" s="1">
        <v>41426</v>
      </c>
      <c r="M54293" s="1">
        <v>41275</v>
      </c>
      <c r="N54293" s="1">
        <v>41275</v>
      </c>
    </row>
    <row r="54294" spans="1:18" hidden="1" x14ac:dyDescent="0.2">
      <c r="A54294" t="s">
        <v>186200</v>
      </c>
      <c r="B54294" t="s">
        <v>186201</v>
      </c>
      <c r="C54294" t="s">
        <v>186202</v>
      </c>
      <c r="D54294" t="s">
        <v>186203</v>
      </c>
      <c r="E54294">
        <v>590500000</v>
      </c>
      <c r="F54294" t="s">
        <v>689</v>
      </c>
      <c r="G54294" t="s">
        <v>25</v>
      </c>
      <c r="H54294" t="s">
        <v>64</v>
      </c>
      <c r="I54294" t="s">
        <v>65</v>
      </c>
      <c r="J54294" t="s">
        <v>71</v>
      </c>
      <c r="K54294">
        <v>9</v>
      </c>
      <c r="L54294" s="1">
        <v>39845</v>
      </c>
      <c r="M54294" s="1">
        <v>40118</v>
      </c>
      <c r="N54294" s="1">
        <v>42095</v>
      </c>
      <c r="O54294"/>
      <c r="P54294"/>
      <c r="Q54294"/>
      <c r="R54294"/>
    </row>
    <row r="54295" spans="1:18" hidden="1" x14ac:dyDescent="0.2">
      <c r="A54295" t="s">
        <v>186204</v>
      </c>
      <c r="B54295" t="s">
        <v>186205</v>
      </c>
      <c r="C54295" t="s">
        <v>186206</v>
      </c>
      <c r="D54295" t="s">
        <v>3110</v>
      </c>
      <c r="E54295" t="s">
        <v>43</v>
      </c>
      <c r="F54295" t="s">
        <v>113</v>
      </c>
      <c r="G54295" t="s">
        <v>25</v>
      </c>
      <c r="H54295" t="s">
        <v>808</v>
      </c>
      <c r="I54295" t="s">
        <v>809</v>
      </c>
      <c r="J54295" t="s">
        <v>809</v>
      </c>
      <c r="K54295">
        <v>1</v>
      </c>
      <c r="M54295" s="1">
        <v>32510</v>
      </c>
      <c r="N54295" s="1">
        <v>32510</v>
      </c>
      <c r="O54295"/>
      <c r="P54295"/>
      <c r="Q54295"/>
      <c r="R54295"/>
    </row>
    <row r="54296" spans="1:18" x14ac:dyDescent="0.2">
      <c r="A54296" t="s">
        <v>186207</v>
      </c>
      <c r="B54296" t="s">
        <v>186208</v>
      </c>
      <c r="C54296" t="s">
        <v>186209</v>
      </c>
      <c r="D54296" t="s">
        <v>186210</v>
      </c>
      <c r="E54296">
        <v>6000000</v>
      </c>
      <c r="F54296" t="s">
        <v>18</v>
      </c>
      <c r="G54296" t="s">
        <v>19</v>
      </c>
      <c r="H54296">
        <v>10</v>
      </c>
      <c r="I54296" t="s">
        <v>672</v>
      </c>
      <c r="J54296" t="s">
        <v>673</v>
      </c>
      <c r="K54296">
        <v>1</v>
      </c>
      <c r="L54296" s="1">
        <v>41275</v>
      </c>
      <c r="M54296" s="1">
        <v>42129</v>
      </c>
      <c r="N54296" s="1">
        <v>42129</v>
      </c>
    </row>
    <row r="54297" spans="1:18" x14ac:dyDescent="0.2">
      <c r="A54297" t="s">
        <v>186211</v>
      </c>
      <c r="B54297" t="s">
        <v>186212</v>
      </c>
      <c r="C54297" t="s">
        <v>186213</v>
      </c>
      <c r="D54297" t="s">
        <v>766</v>
      </c>
      <c r="E54297">
        <v>325000</v>
      </c>
      <c r="F54297" t="s">
        <v>18</v>
      </c>
      <c r="G54297" t="s">
        <v>25</v>
      </c>
      <c r="H54297" t="s">
        <v>1306</v>
      </c>
      <c r="I54297" t="s">
        <v>245</v>
      </c>
      <c r="J54297" t="s">
        <v>186214</v>
      </c>
      <c r="K54297">
        <v>1</v>
      </c>
      <c r="L54297" s="1">
        <v>40127</v>
      </c>
      <c r="M54297" s="1">
        <v>41739</v>
      </c>
      <c r="N54297" s="1">
        <v>41739</v>
      </c>
    </row>
    <row r="54298" spans="1:18" x14ac:dyDescent="0.2">
      <c r="A54298" t="s">
        <v>186215</v>
      </c>
      <c r="B54298" t="s">
        <v>186216</v>
      </c>
      <c r="C54298" t="s">
        <v>186217</v>
      </c>
      <c r="D54298" t="s">
        <v>186218</v>
      </c>
      <c r="E54298">
        <v>1250000</v>
      </c>
      <c r="F54298" t="s">
        <v>18</v>
      </c>
      <c r="K54298">
        <v>1</v>
      </c>
      <c r="L54298" s="1">
        <v>39430</v>
      </c>
      <c r="M54298" s="1">
        <v>39637</v>
      </c>
      <c r="N54298" s="1">
        <v>39637</v>
      </c>
    </row>
    <row r="54299" spans="1:18" hidden="1" x14ac:dyDescent="0.2">
      <c r="A54299" t="s">
        <v>186219</v>
      </c>
      <c r="B54299" t="s">
        <v>186220</v>
      </c>
      <c r="C54299" t="s">
        <v>186221</v>
      </c>
      <c r="D54299" t="s">
        <v>186222</v>
      </c>
      <c r="E54299" t="s">
        <v>43</v>
      </c>
      <c r="F54299" t="s">
        <v>18</v>
      </c>
      <c r="K54299">
        <v>1</v>
      </c>
      <c r="L54299" s="1">
        <v>41883</v>
      </c>
      <c r="M54299" s="1">
        <v>41883</v>
      </c>
      <c r="N54299" s="1">
        <v>41883</v>
      </c>
      <c r="O54299"/>
      <c r="P54299"/>
      <c r="Q54299"/>
      <c r="R54299"/>
    </row>
    <row r="54300" spans="1:18" x14ac:dyDescent="0.2">
      <c r="A54300" t="s">
        <v>186223</v>
      </c>
      <c r="B54300" t="s">
        <v>186224</v>
      </c>
      <c r="C54300" t="s">
        <v>186225</v>
      </c>
      <c r="D54300" t="s">
        <v>42</v>
      </c>
      <c r="E54300">
        <v>225000</v>
      </c>
      <c r="F54300" t="s">
        <v>18</v>
      </c>
      <c r="G54300" t="s">
        <v>25</v>
      </c>
      <c r="H54300" t="s">
        <v>64</v>
      </c>
      <c r="I54300" t="s">
        <v>966</v>
      </c>
      <c r="J54300" t="s">
        <v>7489</v>
      </c>
      <c r="K54300">
        <v>1</v>
      </c>
      <c r="L54300" s="1">
        <v>40544</v>
      </c>
      <c r="M54300" s="1">
        <v>41273</v>
      </c>
      <c r="N54300" s="1">
        <v>41273</v>
      </c>
    </row>
    <row r="54301" spans="1:18" x14ac:dyDescent="0.2">
      <c r="A54301" t="s">
        <v>186226</v>
      </c>
      <c r="B54301" t="s">
        <v>186227</v>
      </c>
      <c r="C54301" t="s">
        <v>186228</v>
      </c>
      <c r="D54301" t="s">
        <v>36</v>
      </c>
      <c r="E54301">
        <v>600000</v>
      </c>
      <c r="F54301" t="s">
        <v>18</v>
      </c>
      <c r="G54301" t="s">
        <v>25</v>
      </c>
      <c r="H54301" t="s">
        <v>1330</v>
      </c>
      <c r="I54301" t="s">
        <v>1331</v>
      </c>
      <c r="J54301" t="s">
        <v>1331</v>
      </c>
      <c r="K54301">
        <v>1</v>
      </c>
      <c r="L54301" s="1">
        <v>40957</v>
      </c>
      <c r="M54301" s="1">
        <v>41091</v>
      </c>
      <c r="N54301" s="1">
        <v>41091</v>
      </c>
    </row>
    <row r="54302" spans="1:18" x14ac:dyDescent="0.2">
      <c r="A54302" t="s">
        <v>186229</v>
      </c>
      <c r="B54302" t="s">
        <v>186230</v>
      </c>
      <c r="C54302" t="s">
        <v>186231</v>
      </c>
      <c r="D54302" t="s">
        <v>70</v>
      </c>
      <c r="E54302">
        <v>650000</v>
      </c>
      <c r="F54302" t="s">
        <v>18</v>
      </c>
      <c r="G54302" t="s">
        <v>25</v>
      </c>
      <c r="H54302" t="s">
        <v>142</v>
      </c>
      <c r="I54302" t="s">
        <v>143</v>
      </c>
      <c r="J54302" t="s">
        <v>469</v>
      </c>
      <c r="K54302">
        <v>1</v>
      </c>
      <c r="L54302" s="1">
        <v>41030</v>
      </c>
      <c r="M54302" s="1">
        <v>41275</v>
      </c>
      <c r="N54302" s="1">
        <v>41275</v>
      </c>
    </row>
    <row r="54303" spans="1:18" hidden="1" x14ac:dyDescent="0.2">
      <c r="A54303" t="s">
        <v>186232</v>
      </c>
      <c r="B54303" t="s">
        <v>186233</v>
      </c>
      <c r="C54303" t="s">
        <v>186234</v>
      </c>
      <c r="D54303" t="s">
        <v>248</v>
      </c>
      <c r="E54303" t="s">
        <v>43</v>
      </c>
      <c r="F54303" t="s">
        <v>18</v>
      </c>
      <c r="G54303" t="s">
        <v>19</v>
      </c>
      <c r="H54303">
        <v>16</v>
      </c>
      <c r="I54303" t="s">
        <v>20</v>
      </c>
      <c r="J54303" t="s">
        <v>20</v>
      </c>
      <c r="K54303">
        <v>1</v>
      </c>
      <c r="L54303" s="1">
        <v>40179</v>
      </c>
      <c r="M54303" s="1">
        <v>41492</v>
      </c>
      <c r="N54303" s="1">
        <v>41492</v>
      </c>
      <c r="O54303"/>
      <c r="P54303"/>
      <c r="Q54303"/>
      <c r="R54303"/>
    </row>
    <row r="54304" spans="1:18" hidden="1" x14ac:dyDescent="0.2">
      <c r="A54304" t="s">
        <v>186235</v>
      </c>
      <c r="B54304" t="s">
        <v>186236</v>
      </c>
      <c r="C54304" t="s">
        <v>186237</v>
      </c>
      <c r="D54304" t="s">
        <v>186238</v>
      </c>
      <c r="E54304">
        <v>1375000</v>
      </c>
      <c r="F54304" t="s">
        <v>18</v>
      </c>
      <c r="G54304" t="s">
        <v>25</v>
      </c>
      <c r="H54304" t="s">
        <v>1011</v>
      </c>
      <c r="I54304" t="s">
        <v>1012</v>
      </c>
      <c r="J54304" t="s">
        <v>1012</v>
      </c>
      <c r="K54304">
        <v>2</v>
      </c>
      <c r="M54304" s="1">
        <v>41871</v>
      </c>
      <c r="N54304" s="1">
        <v>42319</v>
      </c>
      <c r="O54304"/>
      <c r="P54304"/>
      <c r="Q54304"/>
      <c r="R54304"/>
    </row>
    <row r="54305" spans="1:18" hidden="1" x14ac:dyDescent="0.2">
      <c r="A54305" t="s">
        <v>186239</v>
      </c>
      <c r="B54305" t="s">
        <v>186240</v>
      </c>
      <c r="C54305" t="s">
        <v>186241</v>
      </c>
      <c r="D54305" t="s">
        <v>70</v>
      </c>
      <c r="E54305">
        <v>1000000</v>
      </c>
      <c r="F54305" t="s">
        <v>18</v>
      </c>
      <c r="G54305" t="s">
        <v>25</v>
      </c>
      <c r="H54305" t="s">
        <v>430</v>
      </c>
      <c r="I54305" t="s">
        <v>528</v>
      </c>
      <c r="J54305" t="s">
        <v>3661</v>
      </c>
      <c r="K54305">
        <v>1</v>
      </c>
      <c r="M54305" s="1">
        <v>39433</v>
      </c>
      <c r="N54305" s="1">
        <v>39433</v>
      </c>
      <c r="O54305"/>
      <c r="P54305"/>
      <c r="Q54305"/>
      <c r="R54305"/>
    </row>
    <row r="54306" spans="1:18" hidden="1" x14ac:dyDescent="0.2">
      <c r="A54306" t="s">
        <v>186242</v>
      </c>
      <c r="B54306" t="s">
        <v>186243</v>
      </c>
      <c r="C54306" t="s">
        <v>186244</v>
      </c>
      <c r="D54306" t="s">
        <v>186245</v>
      </c>
      <c r="E54306">
        <v>34194</v>
      </c>
      <c r="F54306" t="s">
        <v>18</v>
      </c>
      <c r="G54306" t="s">
        <v>128</v>
      </c>
      <c r="H54306" t="s">
        <v>129</v>
      </c>
      <c r="I54306" t="s">
        <v>130</v>
      </c>
      <c r="J54306" t="s">
        <v>130</v>
      </c>
      <c r="K54306">
        <v>1</v>
      </c>
      <c r="L54306" s="1">
        <v>41702</v>
      </c>
      <c r="M54306" s="1">
        <v>41821</v>
      </c>
      <c r="N54306" s="1">
        <v>41821</v>
      </c>
      <c r="O54306"/>
      <c r="P54306"/>
      <c r="Q54306"/>
      <c r="R54306"/>
    </row>
    <row r="54307" spans="1:18" hidden="1" x14ac:dyDescent="0.2">
      <c r="A54307" t="s">
        <v>186246</v>
      </c>
      <c r="B54307" t="s">
        <v>186247</v>
      </c>
      <c r="C54307" t="s">
        <v>186248</v>
      </c>
      <c r="D54307" t="s">
        <v>186249</v>
      </c>
      <c r="E54307">
        <v>4440262</v>
      </c>
      <c r="F54307" t="s">
        <v>113</v>
      </c>
      <c r="G54307" t="s">
        <v>25</v>
      </c>
      <c r="H54307" t="s">
        <v>64</v>
      </c>
      <c r="I54307" t="s">
        <v>95</v>
      </c>
      <c r="J54307" t="s">
        <v>2611</v>
      </c>
      <c r="K54307">
        <v>3</v>
      </c>
      <c r="L54307" s="1">
        <v>41214</v>
      </c>
      <c r="M54307" s="1">
        <v>39896</v>
      </c>
      <c r="N54307" s="1">
        <v>41699</v>
      </c>
      <c r="O54307"/>
      <c r="P54307"/>
      <c r="Q54307"/>
      <c r="R54307"/>
    </row>
    <row r="54308" spans="1:18" hidden="1" x14ac:dyDescent="0.2">
      <c r="A54308" t="s">
        <v>186250</v>
      </c>
      <c r="B54308" t="s">
        <v>186247</v>
      </c>
      <c r="E54308">
        <v>7500000</v>
      </c>
      <c r="F54308" t="s">
        <v>207</v>
      </c>
      <c r="G54308" t="s">
        <v>25</v>
      </c>
      <c r="H54308" t="s">
        <v>64</v>
      </c>
      <c r="I54308" t="s">
        <v>65</v>
      </c>
      <c r="J54308" t="s">
        <v>723</v>
      </c>
      <c r="K54308">
        <v>1</v>
      </c>
      <c r="M54308" s="1">
        <v>39204</v>
      </c>
      <c r="N54308" s="1">
        <v>39204</v>
      </c>
      <c r="O54308"/>
      <c r="P54308"/>
      <c r="Q54308"/>
      <c r="R54308"/>
    </row>
    <row r="54309" spans="1:18" x14ac:dyDescent="0.2">
      <c r="A54309" t="s">
        <v>186251</v>
      </c>
      <c r="B54309" t="s">
        <v>186252</v>
      </c>
      <c r="C54309" t="s">
        <v>186253</v>
      </c>
      <c r="D54309" t="s">
        <v>186254</v>
      </c>
      <c r="E54309">
        <v>150000</v>
      </c>
      <c r="F54309" t="s">
        <v>18</v>
      </c>
      <c r="G54309" t="s">
        <v>25</v>
      </c>
      <c r="H54309" t="s">
        <v>64</v>
      </c>
      <c r="I54309" t="s">
        <v>65</v>
      </c>
      <c r="J54309" t="s">
        <v>71</v>
      </c>
      <c r="K54309">
        <v>2</v>
      </c>
      <c r="L54309" s="1">
        <v>40909</v>
      </c>
      <c r="M54309" s="1">
        <v>41327</v>
      </c>
      <c r="N54309" s="1">
        <v>41491</v>
      </c>
    </row>
    <row r="54310" spans="1:18" x14ac:dyDescent="0.2">
      <c r="A54310" t="s">
        <v>186255</v>
      </c>
      <c r="B54310" t="s">
        <v>186256</v>
      </c>
      <c r="C54310" t="s">
        <v>186257</v>
      </c>
      <c r="D54310" t="s">
        <v>186258</v>
      </c>
      <c r="E54310">
        <v>78500000</v>
      </c>
      <c r="F54310" t="s">
        <v>18</v>
      </c>
      <c r="G54310" t="s">
        <v>25</v>
      </c>
      <c r="H54310" t="s">
        <v>106</v>
      </c>
      <c r="I54310" t="s">
        <v>107</v>
      </c>
      <c r="J54310" t="s">
        <v>108</v>
      </c>
      <c r="K54310">
        <v>2</v>
      </c>
      <c r="L54310" s="1">
        <v>37987</v>
      </c>
      <c r="M54310" s="1">
        <v>40372</v>
      </c>
      <c r="N54310" s="1">
        <v>41744</v>
      </c>
    </row>
    <row r="54311" spans="1:18" hidden="1" x14ac:dyDescent="0.2">
      <c r="A54311" t="s">
        <v>186259</v>
      </c>
      <c r="B54311" t="s">
        <v>186260</v>
      </c>
      <c r="C54311" t="s">
        <v>186261</v>
      </c>
      <c r="D54311" t="s">
        <v>186262</v>
      </c>
      <c r="E54311">
        <v>247700000</v>
      </c>
      <c r="F54311" t="s">
        <v>18</v>
      </c>
      <c r="G54311" t="s">
        <v>25</v>
      </c>
      <c r="H54311" t="s">
        <v>64</v>
      </c>
      <c r="I54311" t="s">
        <v>65</v>
      </c>
      <c r="J54311" t="s">
        <v>71</v>
      </c>
      <c r="K54311">
        <v>4</v>
      </c>
      <c r="L54311" s="1">
        <v>36161</v>
      </c>
      <c r="M54311" s="1">
        <v>36434</v>
      </c>
      <c r="N54311" s="1">
        <v>40932</v>
      </c>
      <c r="O54311"/>
      <c r="P54311"/>
      <c r="Q54311"/>
      <c r="R54311"/>
    </row>
    <row r="54312" spans="1:18" x14ac:dyDescent="0.2">
      <c r="A54312" t="s">
        <v>186263</v>
      </c>
      <c r="B54312" t="s">
        <v>186264</v>
      </c>
      <c r="C54312" t="s">
        <v>186265</v>
      </c>
      <c r="D54312" t="s">
        <v>42</v>
      </c>
      <c r="E54312">
        <v>50000</v>
      </c>
      <c r="F54312" t="s">
        <v>18</v>
      </c>
      <c r="G54312" t="s">
        <v>25</v>
      </c>
      <c r="H54312" t="s">
        <v>142</v>
      </c>
      <c r="I54312" t="s">
        <v>143</v>
      </c>
      <c r="J54312" t="s">
        <v>469</v>
      </c>
      <c r="K54312">
        <v>1</v>
      </c>
      <c r="L54312" s="1">
        <v>42005</v>
      </c>
      <c r="M54312" s="1">
        <v>42171</v>
      </c>
      <c r="N54312" s="1">
        <v>42171</v>
      </c>
    </row>
    <row r="54313" spans="1:18" x14ac:dyDescent="0.2">
      <c r="A54313" t="s">
        <v>186266</v>
      </c>
      <c r="B54313" t="s">
        <v>186267</v>
      </c>
      <c r="C54313" t="s">
        <v>186268</v>
      </c>
      <c r="D54313" t="s">
        <v>186269</v>
      </c>
      <c r="E54313">
        <v>3000000</v>
      </c>
      <c r="F54313" t="s">
        <v>18</v>
      </c>
      <c r="G54313" t="s">
        <v>128</v>
      </c>
      <c r="H54313" t="s">
        <v>129</v>
      </c>
      <c r="I54313" t="s">
        <v>130</v>
      </c>
      <c r="J54313" t="s">
        <v>130</v>
      </c>
      <c r="K54313">
        <v>1</v>
      </c>
      <c r="L54313" s="1">
        <v>40940</v>
      </c>
      <c r="M54313" s="1">
        <v>41746</v>
      </c>
      <c r="N54313" s="1">
        <v>41746</v>
      </c>
    </row>
    <row r="54314" spans="1:18" x14ac:dyDescent="0.2">
      <c r="A54314" t="s">
        <v>186270</v>
      </c>
      <c r="B54314" t="s">
        <v>186271</v>
      </c>
      <c r="C54314" t="s">
        <v>186272</v>
      </c>
      <c r="D54314" t="s">
        <v>186273</v>
      </c>
      <c r="E54314">
        <v>2500000</v>
      </c>
      <c r="F54314" t="s">
        <v>18</v>
      </c>
      <c r="G54314" t="s">
        <v>25</v>
      </c>
      <c r="H54314" t="s">
        <v>64</v>
      </c>
      <c r="I54314" t="s">
        <v>95</v>
      </c>
      <c r="J54314" t="s">
        <v>2611</v>
      </c>
      <c r="K54314">
        <v>1</v>
      </c>
      <c r="L54314" s="1">
        <v>40259</v>
      </c>
      <c r="M54314" s="1">
        <v>41865</v>
      </c>
      <c r="N54314" s="1">
        <v>41865</v>
      </c>
    </row>
    <row r="54315" spans="1:18" hidden="1" x14ac:dyDescent="0.2">
      <c r="A54315" t="s">
        <v>186274</v>
      </c>
      <c r="B54315" t="s">
        <v>186275</v>
      </c>
      <c r="C54315" t="s">
        <v>186276</v>
      </c>
      <c r="D54315" t="s">
        <v>186277</v>
      </c>
      <c r="E54315" t="s">
        <v>43</v>
      </c>
      <c r="F54315" t="s">
        <v>18</v>
      </c>
      <c r="G54315" t="s">
        <v>19</v>
      </c>
      <c r="H54315">
        <v>16</v>
      </c>
      <c r="I54315" t="s">
        <v>20</v>
      </c>
      <c r="J54315" t="s">
        <v>20</v>
      </c>
      <c r="K54315">
        <v>1</v>
      </c>
      <c r="L54315" s="1">
        <v>41000</v>
      </c>
      <c r="M54315" s="1">
        <v>41264</v>
      </c>
      <c r="N54315" s="1">
        <v>41264</v>
      </c>
      <c r="O54315"/>
      <c r="P54315"/>
      <c r="Q54315"/>
      <c r="R54315"/>
    </row>
    <row r="54316" spans="1:18" x14ac:dyDescent="0.2">
      <c r="A54316" t="s">
        <v>186278</v>
      </c>
      <c r="B54316" t="s">
        <v>186279</v>
      </c>
      <c r="C54316" t="s">
        <v>186280</v>
      </c>
      <c r="D54316" t="s">
        <v>186281</v>
      </c>
      <c r="E54316">
        <v>65853</v>
      </c>
      <c r="F54316" t="s">
        <v>18</v>
      </c>
      <c r="G54316" t="s">
        <v>1255</v>
      </c>
      <c r="H54316">
        <v>42</v>
      </c>
      <c r="I54316" t="s">
        <v>1256</v>
      </c>
      <c r="J54316" t="s">
        <v>1256</v>
      </c>
      <c r="K54316">
        <v>2</v>
      </c>
      <c r="L54316" s="1">
        <v>41281</v>
      </c>
      <c r="M54316" s="1">
        <v>41275</v>
      </c>
      <c r="N54316" s="1">
        <v>41395</v>
      </c>
    </row>
    <row r="54317" spans="1:18" hidden="1" x14ac:dyDescent="0.2">
      <c r="A54317" t="s">
        <v>186282</v>
      </c>
      <c r="B54317" t="s">
        <v>186283</v>
      </c>
      <c r="C54317" t="s">
        <v>186284</v>
      </c>
      <c r="E54317" t="s">
        <v>43</v>
      </c>
      <c r="F54317" t="s">
        <v>207</v>
      </c>
      <c r="G54317" t="s">
        <v>25</v>
      </c>
      <c r="H54317" t="s">
        <v>64</v>
      </c>
      <c r="I54317" t="s">
        <v>95</v>
      </c>
      <c r="J54317" t="s">
        <v>95</v>
      </c>
      <c r="K54317">
        <v>1</v>
      </c>
      <c r="L54317" s="1">
        <v>42125</v>
      </c>
      <c r="M54317" s="1">
        <v>42139</v>
      </c>
      <c r="N54317" s="1">
        <v>42139</v>
      </c>
      <c r="O54317"/>
      <c r="P54317"/>
      <c r="Q54317"/>
      <c r="R54317"/>
    </row>
    <row r="54318" spans="1:18" hidden="1" x14ac:dyDescent="0.2">
      <c r="A54318" t="s">
        <v>186285</v>
      </c>
      <c r="B54318" t="s">
        <v>186286</v>
      </c>
      <c r="C54318" t="s">
        <v>186287</v>
      </c>
      <c r="D54318" t="s">
        <v>42</v>
      </c>
      <c r="E54318" t="s">
        <v>43</v>
      </c>
      <c r="F54318" t="s">
        <v>113</v>
      </c>
      <c r="G54318" t="s">
        <v>57</v>
      </c>
      <c r="H54318" t="s">
        <v>202</v>
      </c>
      <c r="I54318" t="s">
        <v>203</v>
      </c>
      <c r="J54318" t="s">
        <v>203</v>
      </c>
      <c r="K54318">
        <v>1</v>
      </c>
      <c r="L54318" s="1">
        <v>41548</v>
      </c>
      <c r="M54318" s="1">
        <v>41518</v>
      </c>
      <c r="N54318" s="1">
        <v>41518</v>
      </c>
      <c r="O54318"/>
      <c r="P54318"/>
      <c r="Q54318"/>
      <c r="R54318"/>
    </row>
    <row r="54319" spans="1:18" x14ac:dyDescent="0.2">
      <c r="A54319" t="s">
        <v>186288</v>
      </c>
      <c r="B54319" t="s">
        <v>186289</v>
      </c>
      <c r="C54319" t="s">
        <v>186290</v>
      </c>
      <c r="D54319" t="s">
        <v>186291</v>
      </c>
      <c r="E54319">
        <v>87000</v>
      </c>
      <c r="F54319" t="s">
        <v>18</v>
      </c>
      <c r="G54319" t="s">
        <v>1138</v>
      </c>
      <c r="H54319">
        <v>27</v>
      </c>
      <c r="I54319" t="s">
        <v>2775</v>
      </c>
      <c r="J54319" t="s">
        <v>2776</v>
      </c>
      <c r="K54319">
        <v>1</v>
      </c>
      <c r="L54319" s="1">
        <v>41193</v>
      </c>
      <c r="M54319" s="1">
        <v>41301</v>
      </c>
      <c r="N54319" s="1">
        <v>41301</v>
      </c>
    </row>
    <row r="54320" spans="1:18" x14ac:dyDescent="0.2">
      <c r="A54320" t="s">
        <v>186292</v>
      </c>
      <c r="B54320" t="s">
        <v>186293</v>
      </c>
      <c r="C54320" t="s">
        <v>186294</v>
      </c>
      <c r="D54320" t="s">
        <v>36</v>
      </c>
      <c r="E54320">
        <v>75000</v>
      </c>
      <c r="F54320" t="s">
        <v>18</v>
      </c>
      <c r="G54320" t="s">
        <v>25</v>
      </c>
      <c r="H54320" t="s">
        <v>644</v>
      </c>
      <c r="I54320" t="s">
        <v>645</v>
      </c>
      <c r="J54320" t="s">
        <v>4508</v>
      </c>
      <c r="K54320">
        <v>1</v>
      </c>
      <c r="L54320" s="1">
        <v>39448</v>
      </c>
      <c r="M54320" s="1">
        <v>40074</v>
      </c>
      <c r="N54320" s="1">
        <v>40074</v>
      </c>
    </row>
    <row r="54321" spans="1:18" hidden="1" x14ac:dyDescent="0.2">
      <c r="A54321" t="s">
        <v>186295</v>
      </c>
      <c r="B54321" t="s">
        <v>186296</v>
      </c>
      <c r="E54321">
        <v>65000</v>
      </c>
      <c r="F54321" t="s">
        <v>18</v>
      </c>
      <c r="K54321">
        <v>1</v>
      </c>
      <c r="M54321" s="1">
        <v>41228</v>
      </c>
      <c r="N54321" s="1">
        <v>41228</v>
      </c>
      <c r="O54321"/>
      <c r="P54321"/>
      <c r="Q54321"/>
      <c r="R54321"/>
    </row>
    <row r="54322" spans="1:18" hidden="1" x14ac:dyDescent="0.2">
      <c r="A54322" t="s">
        <v>186297</v>
      </c>
      <c r="B54322" t="s">
        <v>186298</v>
      </c>
      <c r="C54322" t="s">
        <v>186299</v>
      </c>
      <c r="D54322" t="s">
        <v>40882</v>
      </c>
      <c r="E54322" t="s">
        <v>43</v>
      </c>
      <c r="F54322" t="s">
        <v>18</v>
      </c>
      <c r="G54322" t="s">
        <v>25</v>
      </c>
      <c r="H54322" t="s">
        <v>106</v>
      </c>
      <c r="I54322" t="s">
        <v>107</v>
      </c>
      <c r="J54322" t="s">
        <v>108</v>
      </c>
      <c r="K54322">
        <v>1</v>
      </c>
      <c r="L54322" s="1">
        <v>41640</v>
      </c>
      <c r="M54322" s="1">
        <v>42209</v>
      </c>
      <c r="N54322" s="1">
        <v>42209</v>
      </c>
      <c r="O54322"/>
      <c r="P54322"/>
      <c r="Q54322"/>
      <c r="R54322"/>
    </row>
    <row r="54323" spans="1:18" hidden="1" x14ac:dyDescent="0.2">
      <c r="A54323" t="s">
        <v>186300</v>
      </c>
      <c r="B54323" t="s">
        <v>186301</v>
      </c>
      <c r="C54323" t="s">
        <v>186302</v>
      </c>
      <c r="D54323" t="s">
        <v>186303</v>
      </c>
      <c r="E54323">
        <v>1096481</v>
      </c>
      <c r="F54323" t="s">
        <v>18</v>
      </c>
      <c r="G54323" t="s">
        <v>128</v>
      </c>
      <c r="H54323" t="s">
        <v>129</v>
      </c>
      <c r="I54323" t="s">
        <v>130</v>
      </c>
      <c r="J54323" t="s">
        <v>130</v>
      </c>
      <c r="K54323">
        <v>3</v>
      </c>
      <c r="L54323" s="1">
        <v>41640</v>
      </c>
      <c r="M54323" s="1">
        <v>41866</v>
      </c>
      <c r="N54323" s="1">
        <v>42060</v>
      </c>
      <c r="O54323"/>
      <c r="P54323"/>
      <c r="Q54323"/>
      <c r="R54323"/>
    </row>
    <row r="54324" spans="1:18" hidden="1" x14ac:dyDescent="0.2">
      <c r="A54324" t="s">
        <v>186304</v>
      </c>
      <c r="B54324" t="s">
        <v>186305</v>
      </c>
      <c r="C54324" t="s">
        <v>186306</v>
      </c>
      <c r="D54324" t="s">
        <v>186307</v>
      </c>
      <c r="E54324" t="s">
        <v>43</v>
      </c>
      <c r="F54324" t="s">
        <v>18</v>
      </c>
      <c r="G54324" t="s">
        <v>128</v>
      </c>
      <c r="H54324" t="s">
        <v>129</v>
      </c>
      <c r="I54324" t="s">
        <v>130</v>
      </c>
      <c r="J54324" t="s">
        <v>130</v>
      </c>
      <c r="K54324">
        <v>1</v>
      </c>
      <c r="L54324" s="1">
        <v>41155</v>
      </c>
      <c r="M54324" s="1">
        <v>41155</v>
      </c>
      <c r="N54324" s="1">
        <v>41155</v>
      </c>
      <c r="O54324"/>
      <c r="P54324"/>
      <c r="Q54324"/>
      <c r="R54324"/>
    </row>
    <row r="54325" spans="1:18" x14ac:dyDescent="0.2">
      <c r="A54325" t="s">
        <v>186308</v>
      </c>
      <c r="B54325" t="s">
        <v>186309</v>
      </c>
      <c r="C54325" t="s">
        <v>186310</v>
      </c>
      <c r="D54325" t="s">
        <v>186311</v>
      </c>
      <c r="E54325">
        <v>1500000</v>
      </c>
      <c r="F54325" t="s">
        <v>18</v>
      </c>
      <c r="G54325" t="s">
        <v>1126</v>
      </c>
      <c r="H54325">
        <v>25</v>
      </c>
      <c r="I54325" t="s">
        <v>1582</v>
      </c>
      <c r="J54325" t="s">
        <v>1583</v>
      </c>
      <c r="K54325">
        <v>3</v>
      </c>
      <c r="L54325" s="1">
        <v>40909</v>
      </c>
      <c r="M54325" s="1">
        <v>40940</v>
      </c>
      <c r="N54325" s="1">
        <v>41401</v>
      </c>
    </row>
    <row r="54326" spans="1:18" x14ac:dyDescent="0.2">
      <c r="A54326" t="s">
        <v>186312</v>
      </c>
      <c r="B54326" t="s">
        <v>186313</v>
      </c>
      <c r="C54326" t="s">
        <v>186314</v>
      </c>
      <c r="D54326" t="s">
        <v>186315</v>
      </c>
      <c r="E54326">
        <v>750000</v>
      </c>
      <c r="F54326" t="s">
        <v>18</v>
      </c>
      <c r="G54326" t="s">
        <v>25</v>
      </c>
      <c r="H54326" t="s">
        <v>64</v>
      </c>
      <c r="I54326" t="s">
        <v>65</v>
      </c>
      <c r="J54326" t="s">
        <v>71</v>
      </c>
      <c r="K54326">
        <v>2</v>
      </c>
      <c r="L54326" s="1">
        <v>41640</v>
      </c>
      <c r="M54326" s="1">
        <v>41667</v>
      </c>
      <c r="N54326" s="1">
        <v>41810</v>
      </c>
    </row>
    <row r="54327" spans="1:18" hidden="1" x14ac:dyDescent="0.2">
      <c r="A54327" t="s">
        <v>186316</v>
      </c>
      <c r="B54327" t="s">
        <v>186317</v>
      </c>
      <c r="C54327" t="s">
        <v>186318</v>
      </c>
      <c r="D54327" t="s">
        <v>23968</v>
      </c>
      <c r="E54327">
        <v>531600</v>
      </c>
      <c r="F54327" t="s">
        <v>18</v>
      </c>
      <c r="G54327" t="s">
        <v>347</v>
      </c>
      <c r="H54327">
        <v>7</v>
      </c>
      <c r="I54327" t="s">
        <v>762</v>
      </c>
      <c r="J54327" t="s">
        <v>762</v>
      </c>
      <c r="K54327">
        <v>2</v>
      </c>
      <c r="L54327" s="1">
        <v>39814</v>
      </c>
      <c r="M54327" s="1">
        <v>40295</v>
      </c>
      <c r="N54327" s="1">
        <v>41382</v>
      </c>
      <c r="O54327"/>
      <c r="P54327"/>
      <c r="Q54327"/>
      <c r="R54327"/>
    </row>
    <row r="54328" spans="1:18" hidden="1" x14ac:dyDescent="0.2">
      <c r="A54328" t="s">
        <v>186319</v>
      </c>
      <c r="B54328" t="s">
        <v>186317</v>
      </c>
      <c r="C54328" t="s">
        <v>186320</v>
      </c>
      <c r="E54328" t="s">
        <v>43</v>
      </c>
      <c r="F54328" t="s">
        <v>207</v>
      </c>
      <c r="K54328">
        <v>1</v>
      </c>
      <c r="L54328" s="1">
        <v>39815</v>
      </c>
      <c r="M54328" s="1">
        <v>41365</v>
      </c>
      <c r="N54328" s="1">
        <v>41365</v>
      </c>
      <c r="O54328"/>
      <c r="P54328"/>
      <c r="Q54328"/>
      <c r="R54328"/>
    </row>
    <row r="54329" spans="1:18" hidden="1" x14ac:dyDescent="0.2">
      <c r="A54329" t="s">
        <v>186321</v>
      </c>
      <c r="B54329" t="s">
        <v>186322</v>
      </c>
      <c r="C54329" t="s">
        <v>186323</v>
      </c>
      <c r="D54329" t="s">
        <v>134</v>
      </c>
      <c r="E54329">
        <v>550000</v>
      </c>
      <c r="F54329" t="s">
        <v>207</v>
      </c>
      <c r="G54329" t="s">
        <v>25</v>
      </c>
      <c r="H54329" t="s">
        <v>64</v>
      </c>
      <c r="I54329" t="s">
        <v>65</v>
      </c>
      <c r="J54329" t="s">
        <v>71</v>
      </c>
      <c r="K54329">
        <v>1</v>
      </c>
      <c r="M54329" s="1">
        <v>40982</v>
      </c>
      <c r="N54329" s="1">
        <v>40982</v>
      </c>
      <c r="O54329"/>
      <c r="P54329"/>
      <c r="Q54329"/>
      <c r="R54329"/>
    </row>
    <row r="54330" spans="1:18" x14ac:dyDescent="0.2">
      <c r="A54330" t="s">
        <v>186324</v>
      </c>
      <c r="B54330" t="s">
        <v>186325</v>
      </c>
      <c r="C54330" t="s">
        <v>186326</v>
      </c>
      <c r="D54330" t="s">
        <v>94447</v>
      </c>
      <c r="E54330">
        <v>1100000</v>
      </c>
      <c r="F54330" t="s">
        <v>18</v>
      </c>
      <c r="G54330" t="s">
        <v>25</v>
      </c>
      <c r="H54330" t="s">
        <v>64</v>
      </c>
      <c r="I54330" t="s">
        <v>65</v>
      </c>
      <c r="J54330" t="s">
        <v>71</v>
      </c>
      <c r="K54330">
        <v>1</v>
      </c>
      <c r="L54330" s="1">
        <v>41306</v>
      </c>
      <c r="M54330" s="1">
        <v>41515</v>
      </c>
      <c r="N54330" s="1">
        <v>41515</v>
      </c>
    </row>
    <row r="54331" spans="1:18" hidden="1" x14ac:dyDescent="0.2">
      <c r="A54331" t="s">
        <v>186327</v>
      </c>
      <c r="B54331" t="s">
        <v>186328</v>
      </c>
      <c r="C54331" t="s">
        <v>186329</v>
      </c>
      <c r="D54331" t="s">
        <v>42</v>
      </c>
      <c r="E54331">
        <v>88421</v>
      </c>
      <c r="F54331" t="s">
        <v>18</v>
      </c>
      <c r="G54331" t="s">
        <v>128</v>
      </c>
      <c r="H54331" t="s">
        <v>129</v>
      </c>
      <c r="I54331" t="s">
        <v>130</v>
      </c>
      <c r="J54331" t="s">
        <v>130</v>
      </c>
      <c r="K54331">
        <v>1</v>
      </c>
      <c r="L54331" s="1">
        <v>41640</v>
      </c>
      <c r="M54331" s="1">
        <v>41771</v>
      </c>
      <c r="N54331" s="1">
        <v>41771</v>
      </c>
      <c r="O54331"/>
      <c r="P54331"/>
      <c r="Q54331"/>
      <c r="R54331"/>
    </row>
    <row r="54332" spans="1:18" hidden="1" x14ac:dyDescent="0.2">
      <c r="A54332" t="s">
        <v>186330</v>
      </c>
      <c r="B54332" t="s">
        <v>186331</v>
      </c>
      <c r="C54332" t="s">
        <v>186332</v>
      </c>
      <c r="D54332" t="s">
        <v>186333</v>
      </c>
      <c r="E54332">
        <v>196078</v>
      </c>
      <c r="F54332" t="s">
        <v>18</v>
      </c>
      <c r="G54332" t="s">
        <v>57</v>
      </c>
      <c r="H54332" t="s">
        <v>58</v>
      </c>
      <c r="I54332" t="s">
        <v>59</v>
      </c>
      <c r="J54332" t="s">
        <v>59</v>
      </c>
      <c r="K54332">
        <v>1</v>
      </c>
      <c r="L54332" s="1">
        <v>40969</v>
      </c>
      <c r="M54332" s="1">
        <v>40909</v>
      </c>
      <c r="N54332" s="1">
        <v>40909</v>
      </c>
      <c r="O54332"/>
      <c r="P54332"/>
      <c r="Q54332"/>
      <c r="R54332"/>
    </row>
    <row r="54333" spans="1:18" hidden="1" x14ac:dyDescent="0.2">
      <c r="A54333" t="s">
        <v>186334</v>
      </c>
      <c r="B54333" t="s">
        <v>186335</v>
      </c>
      <c r="C54333" t="s">
        <v>186336</v>
      </c>
      <c r="D54333" t="s">
        <v>56</v>
      </c>
      <c r="E54333">
        <v>5115000</v>
      </c>
      <c r="F54333" t="s">
        <v>18</v>
      </c>
      <c r="G54333" t="s">
        <v>25</v>
      </c>
      <c r="H54333" t="s">
        <v>158</v>
      </c>
      <c r="I54333" t="s">
        <v>244</v>
      </c>
      <c r="J54333" t="s">
        <v>24045</v>
      </c>
      <c r="K54333">
        <v>3</v>
      </c>
      <c r="L54333" s="1">
        <v>41275</v>
      </c>
      <c r="M54333" s="1">
        <v>41576</v>
      </c>
      <c r="N54333" s="1">
        <v>42179</v>
      </c>
      <c r="O54333"/>
      <c r="P54333"/>
      <c r="Q54333"/>
      <c r="R54333"/>
    </row>
    <row r="54334" spans="1:18" x14ac:dyDescent="0.2">
      <c r="A54334" t="s">
        <v>186337</v>
      </c>
      <c r="B54334" t="s">
        <v>186338</v>
      </c>
      <c r="C54334" t="s">
        <v>186339</v>
      </c>
      <c r="D54334" t="s">
        <v>718</v>
      </c>
      <c r="E54334">
        <v>53000000</v>
      </c>
      <c r="F54334" t="s">
        <v>18</v>
      </c>
      <c r="G54334" t="s">
        <v>25</v>
      </c>
      <c r="H54334" t="s">
        <v>106</v>
      </c>
      <c r="I54334" t="s">
        <v>107</v>
      </c>
      <c r="J54334" t="s">
        <v>108</v>
      </c>
      <c r="K54334">
        <v>1</v>
      </c>
      <c r="L54334" s="1">
        <v>39083</v>
      </c>
      <c r="M54334" s="1">
        <v>41283</v>
      </c>
      <c r="N54334" s="1">
        <v>41283</v>
      </c>
    </row>
    <row r="54335" spans="1:18" x14ac:dyDescent="0.2">
      <c r="A54335" t="s">
        <v>186340</v>
      </c>
      <c r="B54335" t="s">
        <v>186341</v>
      </c>
      <c r="C54335" t="s">
        <v>186342</v>
      </c>
      <c r="D54335" t="s">
        <v>186343</v>
      </c>
      <c r="E54335">
        <v>1100000</v>
      </c>
      <c r="F54335" t="s">
        <v>18</v>
      </c>
      <c r="G54335" t="s">
        <v>4937</v>
      </c>
      <c r="H54335">
        <v>9</v>
      </c>
      <c r="I54335" t="s">
        <v>7376</v>
      </c>
      <c r="J54335" t="s">
        <v>7376</v>
      </c>
      <c r="K54335">
        <v>1</v>
      </c>
      <c r="L54335" s="1">
        <v>40461</v>
      </c>
      <c r="M54335" s="1">
        <v>41834</v>
      </c>
      <c r="N54335" s="1">
        <v>41834</v>
      </c>
    </row>
    <row r="54336" spans="1:18" hidden="1" x14ac:dyDescent="0.2">
      <c r="A54336" t="s">
        <v>186344</v>
      </c>
      <c r="B54336" t="s">
        <v>186345</v>
      </c>
      <c r="C54336" t="s">
        <v>186346</v>
      </c>
      <c r="D54336" t="s">
        <v>186347</v>
      </c>
      <c r="E54336">
        <v>250000</v>
      </c>
      <c r="F54336" t="s">
        <v>18</v>
      </c>
      <c r="K54336">
        <v>1</v>
      </c>
      <c r="M54336" s="1">
        <v>42036</v>
      </c>
      <c r="N54336" s="1">
        <v>42036</v>
      </c>
      <c r="O54336"/>
      <c r="P54336"/>
      <c r="Q54336"/>
      <c r="R54336"/>
    </row>
    <row r="54337" spans="1:18" x14ac:dyDescent="0.2">
      <c r="A54337" t="s">
        <v>186348</v>
      </c>
      <c r="B54337" t="s">
        <v>186349</v>
      </c>
      <c r="C54337" t="s">
        <v>186350</v>
      </c>
      <c r="D54337" t="s">
        <v>186351</v>
      </c>
      <c r="E54337">
        <v>2000000</v>
      </c>
      <c r="F54337" t="s">
        <v>207</v>
      </c>
      <c r="G54337" t="s">
        <v>458</v>
      </c>
      <c r="H54337">
        <v>48</v>
      </c>
      <c r="I54337" t="s">
        <v>459</v>
      </c>
      <c r="J54337" t="s">
        <v>459</v>
      </c>
      <c r="K54337">
        <v>1</v>
      </c>
      <c r="L54337" s="1">
        <v>39814</v>
      </c>
      <c r="M54337" s="1">
        <v>41061</v>
      </c>
      <c r="N54337" s="1">
        <v>41061</v>
      </c>
    </row>
    <row r="54338" spans="1:18" x14ac:dyDescent="0.2">
      <c r="A54338" t="s">
        <v>186352</v>
      </c>
      <c r="B54338" t="s">
        <v>186353</v>
      </c>
      <c r="C54338" t="s">
        <v>186354</v>
      </c>
      <c r="D54338" t="s">
        <v>42</v>
      </c>
      <c r="E54338">
        <v>17000000</v>
      </c>
      <c r="F54338" t="s">
        <v>18</v>
      </c>
      <c r="G54338" t="s">
        <v>25</v>
      </c>
      <c r="H54338" t="s">
        <v>808</v>
      </c>
      <c r="I54338" t="s">
        <v>3540</v>
      </c>
      <c r="J54338" t="s">
        <v>3540</v>
      </c>
      <c r="K54338">
        <v>2</v>
      </c>
      <c r="L54338" s="1">
        <v>35065</v>
      </c>
      <c r="M54338" s="1">
        <v>41540</v>
      </c>
      <c r="N54338" s="1">
        <v>41555</v>
      </c>
    </row>
    <row r="54339" spans="1:18" x14ac:dyDescent="0.2">
      <c r="A54339" t="s">
        <v>186355</v>
      </c>
      <c r="B54339" t="s">
        <v>186356</v>
      </c>
      <c r="C54339" t="s">
        <v>186357</v>
      </c>
      <c r="D54339" t="s">
        <v>186358</v>
      </c>
      <c r="E54339">
        <v>1510000</v>
      </c>
      <c r="F54339" t="s">
        <v>18</v>
      </c>
      <c r="G54339" t="s">
        <v>25</v>
      </c>
      <c r="H54339" t="s">
        <v>64</v>
      </c>
      <c r="I54339" t="s">
        <v>966</v>
      </c>
      <c r="J54339" t="s">
        <v>967</v>
      </c>
      <c r="K54339">
        <v>4</v>
      </c>
      <c r="L54339" s="1">
        <v>40179</v>
      </c>
      <c r="M54339" s="1">
        <v>40954</v>
      </c>
      <c r="N54339" s="1">
        <v>41516</v>
      </c>
    </row>
    <row r="54340" spans="1:18" x14ac:dyDescent="0.2">
      <c r="A54340" t="s">
        <v>186359</v>
      </c>
      <c r="B54340" t="s">
        <v>186360</v>
      </c>
      <c r="D54340" t="s">
        <v>186361</v>
      </c>
      <c r="E54340">
        <v>50000</v>
      </c>
      <c r="F54340" t="s">
        <v>18</v>
      </c>
      <c r="G54340" t="s">
        <v>25</v>
      </c>
      <c r="H54340" t="s">
        <v>972</v>
      </c>
      <c r="I54340" t="s">
        <v>973</v>
      </c>
      <c r="J54340" t="s">
        <v>12878</v>
      </c>
      <c r="K54340">
        <v>1</v>
      </c>
      <c r="L54340" s="1">
        <v>40909</v>
      </c>
      <c r="M54340" s="1">
        <v>41664</v>
      </c>
      <c r="N54340" s="1">
        <v>41664</v>
      </c>
    </row>
    <row r="54341" spans="1:18" hidden="1" x14ac:dyDescent="0.2">
      <c r="A54341" t="s">
        <v>186362</v>
      </c>
      <c r="B54341" t="s">
        <v>186363</v>
      </c>
      <c r="D54341" t="s">
        <v>8947</v>
      </c>
      <c r="E54341">
        <v>85627000</v>
      </c>
      <c r="F54341" t="s">
        <v>18</v>
      </c>
      <c r="G54341" t="s">
        <v>25</v>
      </c>
      <c r="H54341" t="s">
        <v>82</v>
      </c>
      <c r="I54341" t="s">
        <v>3879</v>
      </c>
      <c r="J54341" t="s">
        <v>3879</v>
      </c>
      <c r="K54341">
        <v>1</v>
      </c>
      <c r="M54341" s="1">
        <v>39937</v>
      </c>
      <c r="N54341" s="1">
        <v>39937</v>
      </c>
      <c r="O54341"/>
      <c r="P54341"/>
      <c r="Q54341"/>
      <c r="R54341"/>
    </row>
    <row r="54342" spans="1:18" hidden="1" x14ac:dyDescent="0.2">
      <c r="A54342" t="s">
        <v>186364</v>
      </c>
      <c r="B54342" t="s">
        <v>186365</v>
      </c>
      <c r="C54342" t="s">
        <v>186366</v>
      </c>
      <c r="D54342" t="s">
        <v>186367</v>
      </c>
      <c r="E54342" t="s">
        <v>43</v>
      </c>
      <c r="F54342" t="s">
        <v>18</v>
      </c>
      <c r="G54342" t="s">
        <v>2318</v>
      </c>
      <c r="H54342">
        <v>4</v>
      </c>
      <c r="I54342" t="s">
        <v>8863</v>
      </c>
      <c r="J54342" t="s">
        <v>8863</v>
      </c>
      <c r="K54342">
        <v>2</v>
      </c>
      <c r="L54342" s="1">
        <v>40797</v>
      </c>
      <c r="M54342" s="1">
        <v>40940</v>
      </c>
      <c r="N54342" s="1">
        <v>41694</v>
      </c>
      <c r="O54342"/>
      <c r="P54342"/>
      <c r="Q54342"/>
      <c r="R54342"/>
    </row>
    <row r="54343" spans="1:18" hidden="1" x14ac:dyDescent="0.2">
      <c r="A54343" t="s">
        <v>186368</v>
      </c>
      <c r="B54343" t="s">
        <v>186369</v>
      </c>
      <c r="C54343" t="s">
        <v>186370</v>
      </c>
      <c r="E54343" t="s">
        <v>43</v>
      </c>
      <c r="F54343" t="s">
        <v>18</v>
      </c>
      <c r="K54343">
        <v>1</v>
      </c>
      <c r="L54343" s="1">
        <v>41834</v>
      </c>
      <c r="M54343" s="1">
        <v>41671</v>
      </c>
      <c r="N54343" s="1">
        <v>41671</v>
      </c>
      <c r="O54343"/>
      <c r="P54343"/>
      <c r="Q54343"/>
      <c r="R54343"/>
    </row>
    <row r="54344" spans="1:18" hidden="1" x14ac:dyDescent="0.2">
      <c r="A54344" t="s">
        <v>186371</v>
      </c>
      <c r="B54344" t="s">
        <v>186372</v>
      </c>
      <c r="C54344" t="s">
        <v>186373</v>
      </c>
      <c r="E54344" t="s">
        <v>43</v>
      </c>
      <c r="F54344" t="s">
        <v>207</v>
      </c>
      <c r="K54344">
        <v>1</v>
      </c>
      <c r="M54344" s="1">
        <v>41122</v>
      </c>
      <c r="N54344" s="1">
        <v>41122</v>
      </c>
      <c r="O54344"/>
      <c r="P54344"/>
      <c r="Q54344"/>
      <c r="R54344"/>
    </row>
    <row r="54345" spans="1:18" hidden="1" x14ac:dyDescent="0.2">
      <c r="A54345" t="s">
        <v>186374</v>
      </c>
      <c r="B54345" t="s">
        <v>186375</v>
      </c>
      <c r="C54345" t="s">
        <v>186376</v>
      </c>
      <c r="D54345" t="s">
        <v>186377</v>
      </c>
      <c r="E54345">
        <v>11625112</v>
      </c>
      <c r="F54345" t="s">
        <v>18</v>
      </c>
      <c r="G54345" t="s">
        <v>128</v>
      </c>
      <c r="H54345" t="s">
        <v>10330</v>
      </c>
      <c r="I54345" t="s">
        <v>51694</v>
      </c>
      <c r="J54345" t="s">
        <v>51694</v>
      </c>
      <c r="K54345">
        <v>1</v>
      </c>
      <c r="L54345" s="1">
        <v>39203</v>
      </c>
      <c r="M54345" s="1">
        <v>40385</v>
      </c>
      <c r="N54345" s="1">
        <v>40385</v>
      </c>
      <c r="O54345"/>
      <c r="P54345"/>
      <c r="Q54345"/>
      <c r="R54345"/>
    </row>
    <row r="54346" spans="1:18" hidden="1" x14ac:dyDescent="0.2">
      <c r="A54346" t="s">
        <v>186378</v>
      </c>
      <c r="B54346" t="s">
        <v>186379</v>
      </c>
      <c r="D54346" t="s">
        <v>186380</v>
      </c>
      <c r="E54346">
        <v>16674</v>
      </c>
      <c r="F54346" t="s">
        <v>207</v>
      </c>
      <c r="K54346">
        <v>1</v>
      </c>
      <c r="M54346" s="1">
        <v>42185</v>
      </c>
      <c r="N54346" s="1">
        <v>42185</v>
      </c>
      <c r="O54346"/>
      <c r="P54346"/>
      <c r="Q54346"/>
      <c r="R54346"/>
    </row>
    <row r="54347" spans="1:18" hidden="1" x14ac:dyDescent="0.2">
      <c r="A54347" t="s">
        <v>186381</v>
      </c>
      <c r="B54347" t="s">
        <v>186382</v>
      </c>
      <c r="C54347" t="s">
        <v>186383</v>
      </c>
      <c r="D54347" t="s">
        <v>1503</v>
      </c>
      <c r="E54347" t="s">
        <v>43</v>
      </c>
      <c r="F54347" t="s">
        <v>18</v>
      </c>
      <c r="G54347" t="s">
        <v>25</v>
      </c>
      <c r="H54347" t="s">
        <v>89</v>
      </c>
      <c r="I54347" t="s">
        <v>1655</v>
      </c>
      <c r="J54347" t="s">
        <v>53517</v>
      </c>
      <c r="K54347">
        <v>1</v>
      </c>
      <c r="L54347" s="1">
        <v>40969</v>
      </c>
      <c r="M54347" s="1">
        <v>41936</v>
      </c>
      <c r="N54347" s="1">
        <v>41936</v>
      </c>
      <c r="O54347"/>
      <c r="P54347"/>
      <c r="Q54347"/>
      <c r="R54347"/>
    </row>
    <row r="54348" spans="1:18" hidden="1" x14ac:dyDescent="0.2">
      <c r="A54348" t="s">
        <v>186384</v>
      </c>
      <c r="B54348" t="s">
        <v>186385</v>
      </c>
      <c r="D54348" t="s">
        <v>56</v>
      </c>
      <c r="E54348">
        <v>1020000</v>
      </c>
      <c r="F54348" t="s">
        <v>18</v>
      </c>
      <c r="G54348" t="s">
        <v>25</v>
      </c>
      <c r="H54348" t="s">
        <v>286</v>
      </c>
      <c r="I54348" t="s">
        <v>874</v>
      </c>
      <c r="J54348" t="s">
        <v>5304</v>
      </c>
      <c r="K54348">
        <v>1</v>
      </c>
      <c r="M54348" s="1">
        <v>40885</v>
      </c>
      <c r="N54348" s="1">
        <v>40885</v>
      </c>
      <c r="O54348"/>
      <c r="P54348"/>
      <c r="Q54348"/>
      <c r="R54348"/>
    </row>
    <row r="54349" spans="1:18" hidden="1" x14ac:dyDescent="0.2">
      <c r="A54349" t="s">
        <v>186386</v>
      </c>
      <c r="B54349" t="s">
        <v>186387</v>
      </c>
      <c r="C54349" t="s">
        <v>186388</v>
      </c>
      <c r="D54349" t="s">
        <v>56</v>
      </c>
      <c r="E54349">
        <v>5109750</v>
      </c>
      <c r="F54349" t="s">
        <v>18</v>
      </c>
      <c r="G54349" t="s">
        <v>25</v>
      </c>
      <c r="H54349" t="s">
        <v>158</v>
      </c>
      <c r="I54349" t="s">
        <v>159</v>
      </c>
      <c r="J54349" t="s">
        <v>186389</v>
      </c>
      <c r="K54349">
        <v>2</v>
      </c>
      <c r="M54349" s="1">
        <v>39904</v>
      </c>
      <c r="N54349" s="1">
        <v>40360</v>
      </c>
      <c r="O54349"/>
      <c r="P54349"/>
      <c r="Q54349"/>
      <c r="R54349"/>
    </row>
    <row r="54350" spans="1:18" x14ac:dyDescent="0.2">
      <c r="A54350" t="s">
        <v>186390</v>
      </c>
      <c r="B54350" t="s">
        <v>186391</v>
      </c>
      <c r="C54350" t="s">
        <v>186392</v>
      </c>
      <c r="D54350" t="s">
        <v>1503</v>
      </c>
      <c r="E54350">
        <v>30500000</v>
      </c>
      <c r="F54350" t="s">
        <v>18</v>
      </c>
      <c r="G54350" t="s">
        <v>25</v>
      </c>
      <c r="H54350" t="s">
        <v>64</v>
      </c>
      <c r="I54350" t="s">
        <v>65</v>
      </c>
      <c r="J54350" t="s">
        <v>2706</v>
      </c>
      <c r="K54350">
        <v>3</v>
      </c>
      <c r="L54350" s="1">
        <v>34335</v>
      </c>
      <c r="M54350" s="1">
        <v>38926</v>
      </c>
      <c r="N54350" s="1">
        <v>40512</v>
      </c>
    </row>
    <row r="54351" spans="1:18" hidden="1" x14ac:dyDescent="0.2">
      <c r="A54351" t="s">
        <v>186393</v>
      </c>
      <c r="B54351" t="s">
        <v>186394</v>
      </c>
      <c r="C54351" t="s">
        <v>186395</v>
      </c>
      <c r="D54351" t="s">
        <v>42</v>
      </c>
      <c r="E54351">
        <v>75000000</v>
      </c>
      <c r="F54351" t="s">
        <v>113</v>
      </c>
      <c r="G54351" t="s">
        <v>25</v>
      </c>
      <c r="H54351" t="s">
        <v>44</v>
      </c>
      <c r="I54351" t="s">
        <v>282</v>
      </c>
      <c r="J54351" t="s">
        <v>282</v>
      </c>
      <c r="K54351">
        <v>1</v>
      </c>
      <c r="M54351" s="1">
        <v>37715</v>
      </c>
      <c r="N54351" s="1">
        <v>37715</v>
      </c>
      <c r="O54351"/>
      <c r="P54351"/>
      <c r="Q54351"/>
      <c r="R54351"/>
    </row>
    <row r="54352" spans="1:18" hidden="1" x14ac:dyDescent="0.2">
      <c r="A54352" t="s">
        <v>186396</v>
      </c>
      <c r="B54352" t="s">
        <v>186397</v>
      </c>
      <c r="D54352" t="s">
        <v>30498</v>
      </c>
      <c r="E54352" t="s">
        <v>43</v>
      </c>
      <c r="F54352" t="s">
        <v>18</v>
      </c>
      <c r="G54352" t="s">
        <v>25</v>
      </c>
      <c r="H54352" t="s">
        <v>808</v>
      </c>
      <c r="I54352" t="s">
        <v>809</v>
      </c>
      <c r="J54352" t="s">
        <v>3068</v>
      </c>
      <c r="K54352">
        <v>1</v>
      </c>
      <c r="L54352" s="1">
        <v>41821</v>
      </c>
      <c r="M54352" s="1">
        <v>41843</v>
      </c>
      <c r="N54352" s="1">
        <v>41843</v>
      </c>
      <c r="O54352"/>
      <c r="P54352"/>
      <c r="Q54352"/>
      <c r="R54352"/>
    </row>
    <row r="54353" spans="1:18" hidden="1" x14ac:dyDescent="0.2">
      <c r="A54353" t="s">
        <v>186398</v>
      </c>
      <c r="B54353" t="s">
        <v>186399</v>
      </c>
      <c r="C54353" t="s">
        <v>186400</v>
      </c>
      <c r="D54353" t="s">
        <v>186401</v>
      </c>
      <c r="E54353">
        <v>13429728</v>
      </c>
      <c r="F54353" t="s">
        <v>18</v>
      </c>
      <c r="G54353" t="s">
        <v>2125</v>
      </c>
      <c r="H54353">
        <v>13</v>
      </c>
      <c r="I54353" t="s">
        <v>2126</v>
      </c>
      <c r="J54353" t="s">
        <v>2126</v>
      </c>
      <c r="K54353">
        <v>1</v>
      </c>
      <c r="L54353" s="1">
        <v>34700</v>
      </c>
      <c r="M54353" s="1">
        <v>42064</v>
      </c>
      <c r="N54353" s="1">
        <v>42064</v>
      </c>
      <c r="O54353"/>
      <c r="P54353"/>
      <c r="Q54353"/>
      <c r="R54353"/>
    </row>
    <row r="54354" spans="1:18" hidden="1" x14ac:dyDescent="0.2">
      <c r="A54354" t="s">
        <v>186402</v>
      </c>
      <c r="B54354" t="s">
        <v>186403</v>
      </c>
      <c r="D54354" t="s">
        <v>186404</v>
      </c>
      <c r="E54354">
        <v>4668000</v>
      </c>
      <c r="F54354" t="s">
        <v>18</v>
      </c>
      <c r="G54354" t="s">
        <v>25</v>
      </c>
      <c r="H54354" t="s">
        <v>1396</v>
      </c>
      <c r="I54354" t="s">
        <v>3865</v>
      </c>
      <c r="J54354" t="s">
        <v>3865</v>
      </c>
      <c r="K54354">
        <v>1</v>
      </c>
      <c r="L54354" s="1">
        <v>40909</v>
      </c>
      <c r="M54354" s="1">
        <v>41848</v>
      </c>
      <c r="N54354" s="1">
        <v>41848</v>
      </c>
      <c r="O54354"/>
      <c r="P54354"/>
      <c r="Q54354"/>
      <c r="R54354"/>
    </row>
    <row r="54355" spans="1:18" hidden="1" x14ac:dyDescent="0.2">
      <c r="A54355" t="s">
        <v>186405</v>
      </c>
      <c r="B54355" t="s">
        <v>186406</v>
      </c>
      <c r="C54355" t="s">
        <v>186407</v>
      </c>
      <c r="D54355" t="s">
        <v>1503</v>
      </c>
      <c r="E54355" t="s">
        <v>43</v>
      </c>
      <c r="F54355" t="s">
        <v>18</v>
      </c>
      <c r="G54355" t="s">
        <v>1062</v>
      </c>
      <c r="H54355">
        <v>2</v>
      </c>
      <c r="I54355" t="s">
        <v>1736</v>
      </c>
      <c r="J54355" t="s">
        <v>1736</v>
      </c>
      <c r="K54355">
        <v>2</v>
      </c>
      <c r="M54355" s="1">
        <v>40255</v>
      </c>
      <c r="N54355" s="1">
        <v>40582</v>
      </c>
      <c r="O54355"/>
      <c r="P54355"/>
      <c r="Q54355"/>
      <c r="R54355"/>
    </row>
    <row r="54356" spans="1:18" x14ac:dyDescent="0.2">
      <c r="A54356" t="s">
        <v>186408</v>
      </c>
      <c r="B54356" t="s">
        <v>186409</v>
      </c>
      <c r="C54356" t="s">
        <v>186410</v>
      </c>
      <c r="D54356" t="s">
        <v>2533</v>
      </c>
      <c r="E54356">
        <v>350000</v>
      </c>
      <c r="F54356" t="s">
        <v>207</v>
      </c>
      <c r="G54356" t="s">
        <v>186411</v>
      </c>
      <c r="I54356" t="s">
        <v>186412</v>
      </c>
      <c r="J54356" t="s">
        <v>186413</v>
      </c>
      <c r="K54356">
        <v>1</v>
      </c>
      <c r="L54356" s="1">
        <v>40205</v>
      </c>
      <c r="M54356" s="1">
        <v>40205</v>
      </c>
      <c r="N54356" s="1">
        <v>40205</v>
      </c>
    </row>
    <row r="54357" spans="1:18" hidden="1" x14ac:dyDescent="0.2">
      <c r="A54357" t="s">
        <v>186414</v>
      </c>
      <c r="B54357" t="s">
        <v>186415</v>
      </c>
      <c r="C54357" t="s">
        <v>186416</v>
      </c>
      <c r="E54357" t="s">
        <v>43</v>
      </c>
      <c r="F54357" t="s">
        <v>18</v>
      </c>
      <c r="G54357" t="s">
        <v>128</v>
      </c>
      <c r="H54357" t="s">
        <v>5427</v>
      </c>
      <c r="I54357" t="s">
        <v>5428</v>
      </c>
      <c r="J54357" t="s">
        <v>5428</v>
      </c>
      <c r="K54357">
        <v>1</v>
      </c>
      <c r="M54357" s="1">
        <v>41974</v>
      </c>
      <c r="N54357" s="1">
        <v>41974</v>
      </c>
      <c r="O54357"/>
      <c r="P54357"/>
      <c r="Q54357"/>
      <c r="R54357"/>
    </row>
    <row r="54358" spans="1:18" hidden="1" x14ac:dyDescent="0.2">
      <c r="A54358" t="s">
        <v>186417</v>
      </c>
      <c r="B54358" t="s">
        <v>186418</v>
      </c>
      <c r="E54358" t="s">
        <v>43</v>
      </c>
      <c r="F54358" t="s">
        <v>18</v>
      </c>
      <c r="K54358">
        <v>1</v>
      </c>
      <c r="M54358" s="1">
        <v>41906</v>
      </c>
      <c r="N54358" s="1">
        <v>41906</v>
      </c>
      <c r="O54358"/>
      <c r="P54358"/>
      <c r="Q54358"/>
      <c r="R54358"/>
    </row>
    <row r="54359" spans="1:18" x14ac:dyDescent="0.2">
      <c r="A54359" t="s">
        <v>186419</v>
      </c>
      <c r="B54359" t="s">
        <v>186420</v>
      </c>
      <c r="C54359" t="s">
        <v>186421</v>
      </c>
      <c r="D54359" t="s">
        <v>87149</v>
      </c>
      <c r="E54359">
        <v>750000000</v>
      </c>
      <c r="F54359" t="s">
        <v>18</v>
      </c>
      <c r="G54359" t="s">
        <v>186422</v>
      </c>
      <c r="H54359">
        <v>3</v>
      </c>
      <c r="I54359" t="s">
        <v>186423</v>
      </c>
      <c r="J54359" t="s">
        <v>186424</v>
      </c>
      <c r="K54359">
        <v>1</v>
      </c>
      <c r="L54359" s="1">
        <v>27964</v>
      </c>
      <c r="M54359" s="1">
        <v>41859</v>
      </c>
      <c r="N54359" s="1">
        <v>41859</v>
      </c>
    </row>
    <row r="54360" spans="1:18" hidden="1" x14ac:dyDescent="0.2">
      <c r="A54360" t="s">
        <v>186425</v>
      </c>
      <c r="B54360" t="s">
        <v>186426</v>
      </c>
      <c r="C54360" t="s">
        <v>186427</v>
      </c>
      <c r="D54360" t="s">
        <v>94</v>
      </c>
      <c r="E54360">
        <v>581000</v>
      </c>
      <c r="F54360" t="s">
        <v>18</v>
      </c>
      <c r="G54360" t="s">
        <v>25</v>
      </c>
      <c r="H54360" t="s">
        <v>3993</v>
      </c>
      <c r="I54360" t="s">
        <v>3994</v>
      </c>
      <c r="J54360" t="s">
        <v>12783</v>
      </c>
      <c r="K54360">
        <v>2</v>
      </c>
      <c r="L54360" s="1">
        <v>39083</v>
      </c>
      <c r="M54360" s="1">
        <v>40582</v>
      </c>
      <c r="N54360" s="1">
        <v>41473</v>
      </c>
      <c r="O54360"/>
      <c r="P54360"/>
      <c r="Q54360"/>
      <c r="R54360"/>
    </row>
    <row r="54361" spans="1:18" hidden="1" x14ac:dyDescent="0.2">
      <c r="A54361" t="s">
        <v>186428</v>
      </c>
      <c r="B54361" t="s">
        <v>186429</v>
      </c>
      <c r="E54361" t="s">
        <v>43</v>
      </c>
      <c r="F54361" t="s">
        <v>18</v>
      </c>
      <c r="K54361">
        <v>1</v>
      </c>
      <c r="M54361" s="1">
        <v>41275</v>
      </c>
      <c r="N54361" s="1">
        <v>41275</v>
      </c>
      <c r="O54361"/>
      <c r="P54361"/>
      <c r="Q54361"/>
      <c r="R54361"/>
    </row>
    <row r="54362" spans="1:18" hidden="1" x14ac:dyDescent="0.2">
      <c r="A54362" t="s">
        <v>186430</v>
      </c>
      <c r="B54362" t="s">
        <v>186431</v>
      </c>
      <c r="C54362" t="s">
        <v>186432</v>
      </c>
      <c r="D54362" t="s">
        <v>1247</v>
      </c>
      <c r="E54362">
        <v>14745580</v>
      </c>
      <c r="F54362" t="s">
        <v>18</v>
      </c>
      <c r="G54362" t="s">
        <v>25</v>
      </c>
      <c r="H54362" t="s">
        <v>808</v>
      </c>
      <c r="I54362" t="s">
        <v>11745</v>
      </c>
      <c r="J54362" t="s">
        <v>11745</v>
      </c>
      <c r="K54362">
        <v>7</v>
      </c>
      <c r="M54362" s="1">
        <v>39925</v>
      </c>
      <c r="N54362" s="1">
        <v>41885</v>
      </c>
      <c r="O54362"/>
      <c r="P54362"/>
      <c r="Q54362"/>
      <c r="R54362"/>
    </row>
    <row r="54363" spans="1:18" hidden="1" x14ac:dyDescent="0.2">
      <c r="A54363" t="s">
        <v>186433</v>
      </c>
      <c r="B54363" t="s">
        <v>186434</v>
      </c>
      <c r="C54363" t="s">
        <v>186435</v>
      </c>
      <c r="D54363" t="s">
        <v>4989</v>
      </c>
      <c r="E54363" t="s">
        <v>43</v>
      </c>
      <c r="F54363" t="s">
        <v>18</v>
      </c>
      <c r="G54363" t="s">
        <v>25</v>
      </c>
      <c r="H54363" t="s">
        <v>82</v>
      </c>
      <c r="I54363" t="s">
        <v>1764</v>
      </c>
      <c r="J54363" t="s">
        <v>186436</v>
      </c>
      <c r="K54363">
        <v>1</v>
      </c>
      <c r="L54363" s="1">
        <v>40648</v>
      </c>
      <c r="M54363" s="1">
        <v>40787</v>
      </c>
      <c r="N54363" s="1">
        <v>40787</v>
      </c>
      <c r="O54363"/>
      <c r="P54363"/>
      <c r="Q54363"/>
      <c r="R54363"/>
    </row>
    <row r="54364" spans="1:18" hidden="1" x14ac:dyDescent="0.2">
      <c r="A54364" t="s">
        <v>186437</v>
      </c>
      <c r="B54364" t="s">
        <v>186438</v>
      </c>
      <c r="C54364" t="s">
        <v>186439</v>
      </c>
      <c r="D54364" t="s">
        <v>1247</v>
      </c>
      <c r="E54364">
        <v>4680344</v>
      </c>
      <c r="F54364" t="s">
        <v>18</v>
      </c>
      <c r="G54364" t="s">
        <v>25</v>
      </c>
      <c r="H54364" t="s">
        <v>1234</v>
      </c>
      <c r="I54364" t="s">
        <v>1235</v>
      </c>
      <c r="J54364" t="s">
        <v>9786</v>
      </c>
      <c r="K54364">
        <v>6</v>
      </c>
      <c r="L54364" s="1">
        <v>40179</v>
      </c>
      <c r="M54364" s="1">
        <v>40361</v>
      </c>
      <c r="N54364" s="1">
        <v>42153</v>
      </c>
      <c r="O54364"/>
      <c r="P54364"/>
      <c r="Q54364"/>
      <c r="R54364"/>
    </row>
    <row r="54365" spans="1:18" hidden="1" x14ac:dyDescent="0.2">
      <c r="A54365" t="s">
        <v>186440</v>
      </c>
      <c r="B54365" t="s">
        <v>186441</v>
      </c>
      <c r="C54365" t="s">
        <v>186442</v>
      </c>
      <c r="D54365" t="s">
        <v>181</v>
      </c>
      <c r="E54365">
        <v>405749</v>
      </c>
      <c r="F54365" t="s">
        <v>18</v>
      </c>
      <c r="K54365">
        <v>1</v>
      </c>
      <c r="M54365" s="1">
        <v>41176</v>
      </c>
      <c r="N54365" s="1">
        <v>41176</v>
      </c>
      <c r="O54365"/>
      <c r="P54365"/>
      <c r="Q54365"/>
      <c r="R54365"/>
    </row>
    <row r="54366" spans="1:18" hidden="1" x14ac:dyDescent="0.2">
      <c r="A54366" t="s">
        <v>186443</v>
      </c>
      <c r="B54366" t="s">
        <v>186444</v>
      </c>
      <c r="D54366" t="s">
        <v>186445</v>
      </c>
      <c r="E54366">
        <v>16674</v>
      </c>
      <c r="F54366" t="s">
        <v>207</v>
      </c>
      <c r="K54366">
        <v>1</v>
      </c>
      <c r="M54366" s="1">
        <v>42185</v>
      </c>
      <c r="N54366" s="1">
        <v>42185</v>
      </c>
      <c r="O54366"/>
      <c r="P54366"/>
      <c r="Q54366"/>
      <c r="R54366"/>
    </row>
    <row r="54367" spans="1:18" x14ac:dyDescent="0.2">
      <c r="A54367" t="s">
        <v>186446</v>
      </c>
      <c r="B54367" t="s">
        <v>186447</v>
      </c>
      <c r="C54367" t="s">
        <v>186448</v>
      </c>
      <c r="D54367" t="s">
        <v>36</v>
      </c>
      <c r="E54367">
        <v>547000</v>
      </c>
      <c r="F54367" t="s">
        <v>207</v>
      </c>
      <c r="K54367">
        <v>1</v>
      </c>
      <c r="L54367" s="1">
        <v>39083</v>
      </c>
      <c r="M54367" s="1">
        <v>39600</v>
      </c>
      <c r="N54367" s="1">
        <v>39600</v>
      </c>
    </row>
    <row r="54368" spans="1:18" x14ac:dyDescent="0.2">
      <c r="A54368" t="s">
        <v>186449</v>
      </c>
      <c r="B54368" t="s">
        <v>186450</v>
      </c>
      <c r="C54368" t="s">
        <v>186451</v>
      </c>
      <c r="D54368" t="s">
        <v>186452</v>
      </c>
      <c r="E54368">
        <v>360000</v>
      </c>
      <c r="F54368" t="s">
        <v>18</v>
      </c>
      <c r="G54368" t="s">
        <v>25</v>
      </c>
      <c r="H54368" t="s">
        <v>142</v>
      </c>
      <c r="I54368" t="s">
        <v>143</v>
      </c>
      <c r="J54368" t="s">
        <v>143</v>
      </c>
      <c r="K54368">
        <v>2</v>
      </c>
      <c r="L54368" s="1">
        <v>41518</v>
      </c>
      <c r="M54368" s="1">
        <v>42016</v>
      </c>
      <c r="N54368" s="1">
        <v>42278</v>
      </c>
    </row>
    <row r="54369" spans="1:18" hidden="1" x14ac:dyDescent="0.2">
      <c r="A54369" t="s">
        <v>186453</v>
      </c>
      <c r="B54369" t="s">
        <v>186454</v>
      </c>
      <c r="C54369" t="s">
        <v>186455</v>
      </c>
      <c r="D54369" t="s">
        <v>56</v>
      </c>
      <c r="E54369">
        <v>3500000</v>
      </c>
      <c r="F54369" t="s">
        <v>18</v>
      </c>
      <c r="G54369" t="s">
        <v>128</v>
      </c>
      <c r="H54369" t="s">
        <v>129</v>
      </c>
      <c r="I54369" t="s">
        <v>130</v>
      </c>
      <c r="J54369" t="s">
        <v>130</v>
      </c>
      <c r="K54369">
        <v>1</v>
      </c>
      <c r="M54369" s="1">
        <v>40761</v>
      </c>
      <c r="N54369" s="1">
        <v>40761</v>
      </c>
      <c r="O54369"/>
      <c r="P54369"/>
      <c r="Q54369"/>
      <c r="R54369"/>
    </row>
    <row r="54370" spans="1:18" hidden="1" x14ac:dyDescent="0.2">
      <c r="A54370" t="s">
        <v>186456</v>
      </c>
      <c r="B54370" t="s">
        <v>186457</v>
      </c>
      <c r="C54370" t="s">
        <v>186458</v>
      </c>
      <c r="D54370" t="s">
        <v>1247</v>
      </c>
      <c r="E54370">
        <v>420000</v>
      </c>
      <c r="F54370" t="s">
        <v>18</v>
      </c>
      <c r="G54370" t="s">
        <v>25</v>
      </c>
      <c r="H54370" t="s">
        <v>1011</v>
      </c>
      <c r="I54370" t="s">
        <v>1012</v>
      </c>
      <c r="J54370" t="s">
        <v>1012</v>
      </c>
      <c r="K54370">
        <v>2</v>
      </c>
      <c r="M54370" s="1">
        <v>40925</v>
      </c>
      <c r="N54370" s="1">
        <v>41871</v>
      </c>
      <c r="O54370"/>
      <c r="P54370"/>
      <c r="Q54370"/>
      <c r="R54370"/>
    </row>
    <row r="54371" spans="1:18" hidden="1" x14ac:dyDescent="0.2">
      <c r="A54371" t="s">
        <v>186459</v>
      </c>
      <c r="B54371" t="s">
        <v>186460</v>
      </c>
      <c r="D54371" t="s">
        <v>186461</v>
      </c>
      <c r="E54371">
        <v>28000000</v>
      </c>
      <c r="F54371" t="s">
        <v>207</v>
      </c>
      <c r="K54371">
        <v>1</v>
      </c>
      <c r="M54371" s="1">
        <v>37631</v>
      </c>
      <c r="N54371" s="1">
        <v>37631</v>
      </c>
      <c r="O54371"/>
      <c r="P54371"/>
      <c r="Q54371"/>
      <c r="R54371"/>
    </row>
    <row r="54372" spans="1:18" x14ac:dyDescent="0.2">
      <c r="A54372" t="s">
        <v>186462</v>
      </c>
      <c r="B54372" t="s">
        <v>186463</v>
      </c>
      <c r="C54372" t="s">
        <v>186464</v>
      </c>
      <c r="D54372" t="s">
        <v>70</v>
      </c>
      <c r="E54372">
        <v>75500000</v>
      </c>
      <c r="F54372" t="s">
        <v>207</v>
      </c>
      <c r="G54372" t="s">
        <v>25</v>
      </c>
      <c r="H54372" t="s">
        <v>64</v>
      </c>
      <c r="I54372" t="s">
        <v>1221</v>
      </c>
      <c r="J54372" t="s">
        <v>1221</v>
      </c>
      <c r="K54372">
        <v>4</v>
      </c>
      <c r="L54372" s="1">
        <v>37257</v>
      </c>
      <c r="M54372" s="1">
        <v>38084</v>
      </c>
      <c r="N54372" s="1">
        <v>39772</v>
      </c>
    </row>
    <row r="54373" spans="1:18" x14ac:dyDescent="0.2">
      <c r="A54373" t="s">
        <v>186465</v>
      </c>
      <c r="B54373" t="s">
        <v>186466</v>
      </c>
      <c r="C54373" t="s">
        <v>186467</v>
      </c>
      <c r="D54373" t="s">
        <v>43094</v>
      </c>
      <c r="E54373">
        <v>68000000</v>
      </c>
      <c r="F54373" t="s">
        <v>18</v>
      </c>
      <c r="G54373" t="s">
        <v>25</v>
      </c>
      <c r="H54373" t="s">
        <v>106</v>
      </c>
      <c r="I54373" t="s">
        <v>107</v>
      </c>
      <c r="J54373" t="s">
        <v>108</v>
      </c>
      <c r="K54373">
        <v>4</v>
      </c>
      <c r="L54373" s="1">
        <v>39630</v>
      </c>
      <c r="M54373" s="1">
        <v>40302</v>
      </c>
      <c r="N54373" s="1">
        <v>42024</v>
      </c>
    </row>
    <row r="54374" spans="1:18" hidden="1" x14ac:dyDescent="0.2">
      <c r="A54374" t="s">
        <v>186468</v>
      </c>
      <c r="B54374" t="s">
        <v>186469</v>
      </c>
      <c r="C54374" t="s">
        <v>186470</v>
      </c>
      <c r="E54374" t="s">
        <v>43</v>
      </c>
      <c r="F54374" t="s">
        <v>18</v>
      </c>
      <c r="G54374" t="s">
        <v>128</v>
      </c>
      <c r="H54374" t="s">
        <v>129</v>
      </c>
      <c r="I54374" t="s">
        <v>130</v>
      </c>
      <c r="J54374" t="s">
        <v>130</v>
      </c>
      <c r="K54374">
        <v>1</v>
      </c>
      <c r="L54374" s="1">
        <v>42125</v>
      </c>
      <c r="M54374" s="1">
        <v>42156</v>
      </c>
      <c r="N54374" s="1">
        <v>42156</v>
      </c>
      <c r="O54374"/>
      <c r="P54374"/>
      <c r="Q54374"/>
      <c r="R54374"/>
    </row>
    <row r="54375" spans="1:18" x14ac:dyDescent="0.2">
      <c r="A54375" t="s">
        <v>186471</v>
      </c>
      <c r="B54375" t="s">
        <v>186472</v>
      </c>
      <c r="C54375" t="s">
        <v>186473</v>
      </c>
      <c r="D54375" t="s">
        <v>17</v>
      </c>
      <c r="E54375">
        <v>250000</v>
      </c>
      <c r="F54375" t="s">
        <v>18</v>
      </c>
      <c r="G54375" t="s">
        <v>25</v>
      </c>
      <c r="H54375" t="s">
        <v>208</v>
      </c>
      <c r="I54375" t="s">
        <v>209</v>
      </c>
      <c r="J54375" t="s">
        <v>209</v>
      </c>
      <c r="K54375">
        <v>1</v>
      </c>
      <c r="L54375" s="1">
        <v>38353</v>
      </c>
      <c r="M54375" s="1">
        <v>39583</v>
      </c>
      <c r="N54375" s="1">
        <v>39583</v>
      </c>
    </row>
    <row r="54376" spans="1:18" x14ac:dyDescent="0.2">
      <c r="A54376" t="s">
        <v>186474</v>
      </c>
      <c r="B54376" t="s">
        <v>186475</v>
      </c>
      <c r="C54376" t="s">
        <v>186476</v>
      </c>
      <c r="D54376" t="s">
        <v>186477</v>
      </c>
      <c r="E54376">
        <v>900000</v>
      </c>
      <c r="F54376" t="s">
        <v>18</v>
      </c>
      <c r="G54376" t="s">
        <v>57</v>
      </c>
      <c r="H54376" t="s">
        <v>202</v>
      </c>
      <c r="I54376" t="s">
        <v>203</v>
      </c>
      <c r="J54376" t="s">
        <v>203</v>
      </c>
      <c r="K54376">
        <v>1</v>
      </c>
      <c r="L54376" s="1">
        <v>41426</v>
      </c>
      <c r="M54376" s="1">
        <v>41907</v>
      </c>
      <c r="N54376" s="1">
        <v>41907</v>
      </c>
    </row>
    <row r="54377" spans="1:18" hidden="1" x14ac:dyDescent="0.2">
      <c r="A54377" t="s">
        <v>186478</v>
      </c>
      <c r="B54377" t="s">
        <v>186479</v>
      </c>
      <c r="C54377" t="s">
        <v>186480</v>
      </c>
      <c r="D54377" t="s">
        <v>80232</v>
      </c>
      <c r="E54377">
        <v>54993</v>
      </c>
      <c r="F54377" t="s">
        <v>207</v>
      </c>
      <c r="G54377" t="s">
        <v>128</v>
      </c>
      <c r="H54377" t="s">
        <v>14445</v>
      </c>
      <c r="I54377" t="s">
        <v>50023</v>
      </c>
      <c r="J54377" t="s">
        <v>50023</v>
      </c>
      <c r="K54377">
        <v>1</v>
      </c>
      <c r="L54377" s="1">
        <v>40575</v>
      </c>
      <c r="M54377" s="1">
        <v>40664</v>
      </c>
      <c r="N54377" s="1">
        <v>40664</v>
      </c>
      <c r="O54377"/>
      <c r="P54377"/>
      <c r="Q54377"/>
      <c r="R54377"/>
    </row>
    <row r="54378" spans="1:18" x14ac:dyDescent="0.2">
      <c r="A54378" t="s">
        <v>186481</v>
      </c>
      <c r="B54378" t="s">
        <v>186482</v>
      </c>
      <c r="C54378" t="s">
        <v>186483</v>
      </c>
      <c r="D54378" t="s">
        <v>186484</v>
      </c>
      <c r="E54378">
        <v>800000</v>
      </c>
      <c r="F54378" t="s">
        <v>18</v>
      </c>
      <c r="G54378" t="s">
        <v>25</v>
      </c>
      <c r="H54378" t="s">
        <v>64</v>
      </c>
      <c r="I54378" t="s">
        <v>95</v>
      </c>
      <c r="J54378" t="s">
        <v>7114</v>
      </c>
      <c r="K54378">
        <v>2</v>
      </c>
      <c r="L54378" s="1">
        <v>40787</v>
      </c>
      <c r="M54378" s="1">
        <v>40925</v>
      </c>
      <c r="N54378" s="1">
        <v>41114</v>
      </c>
    </row>
    <row r="54379" spans="1:18" x14ac:dyDescent="0.2">
      <c r="A54379" t="s">
        <v>186485</v>
      </c>
      <c r="B54379" t="s">
        <v>186486</v>
      </c>
      <c r="C54379" t="s">
        <v>186487</v>
      </c>
      <c r="D54379" t="s">
        <v>264</v>
      </c>
      <c r="E54379">
        <v>15000000</v>
      </c>
      <c r="F54379" t="s">
        <v>113</v>
      </c>
      <c r="G54379" t="s">
        <v>25</v>
      </c>
      <c r="H54379" t="s">
        <v>158</v>
      </c>
      <c r="I54379" t="s">
        <v>244</v>
      </c>
      <c r="J54379" t="s">
        <v>244</v>
      </c>
      <c r="K54379">
        <v>2</v>
      </c>
      <c r="L54379" s="1">
        <v>41082</v>
      </c>
      <c r="M54379" s="1">
        <v>41117</v>
      </c>
      <c r="N54379" s="1">
        <v>41535</v>
      </c>
    </row>
    <row r="54380" spans="1:18" x14ac:dyDescent="0.2">
      <c r="A54380" t="s">
        <v>186488</v>
      </c>
      <c r="B54380" t="s">
        <v>186489</v>
      </c>
      <c r="C54380" t="s">
        <v>186490</v>
      </c>
      <c r="D54380" t="s">
        <v>14524</v>
      </c>
      <c r="E54380">
        <v>4500000</v>
      </c>
      <c r="F54380" t="s">
        <v>18</v>
      </c>
      <c r="G54380" t="s">
        <v>25</v>
      </c>
      <c r="H54380" t="s">
        <v>286</v>
      </c>
      <c r="I54380" t="s">
        <v>1030</v>
      </c>
      <c r="J54380" t="s">
        <v>1030</v>
      </c>
      <c r="K54380">
        <v>2</v>
      </c>
      <c r="L54380" s="1">
        <v>41640</v>
      </c>
      <c r="M54380" s="1">
        <v>41913</v>
      </c>
      <c r="N54380" s="1">
        <v>42125</v>
      </c>
    </row>
    <row r="54381" spans="1:18" x14ac:dyDescent="0.2">
      <c r="A54381" t="s">
        <v>186491</v>
      </c>
      <c r="B54381" t="s">
        <v>186492</v>
      </c>
      <c r="C54381" t="s">
        <v>186493</v>
      </c>
      <c r="D54381" t="s">
        <v>186494</v>
      </c>
      <c r="E54381">
        <v>2000000</v>
      </c>
      <c r="F54381" t="s">
        <v>18</v>
      </c>
      <c r="G54381" t="s">
        <v>25</v>
      </c>
      <c r="H54381" t="s">
        <v>3162</v>
      </c>
      <c r="I54381" t="s">
        <v>3163</v>
      </c>
      <c r="J54381" t="s">
        <v>27482</v>
      </c>
      <c r="K54381">
        <v>1</v>
      </c>
      <c r="L54381" s="1">
        <v>40923</v>
      </c>
      <c r="M54381" s="1">
        <v>40923</v>
      </c>
      <c r="N54381" s="1">
        <v>40923</v>
      </c>
    </row>
    <row r="54382" spans="1:18" hidden="1" x14ac:dyDescent="0.2">
      <c r="A54382" t="s">
        <v>186495</v>
      </c>
      <c r="B54382" t="s">
        <v>186496</v>
      </c>
      <c r="C54382" t="s">
        <v>186497</v>
      </c>
      <c r="D54382" t="s">
        <v>11451</v>
      </c>
      <c r="E54382">
        <v>172581</v>
      </c>
      <c r="F54382" t="s">
        <v>18</v>
      </c>
      <c r="G54382" t="s">
        <v>128</v>
      </c>
      <c r="H54382" t="s">
        <v>91978</v>
      </c>
      <c r="I54382" t="s">
        <v>91979</v>
      </c>
      <c r="J54382" t="s">
        <v>91979</v>
      </c>
      <c r="K54382">
        <v>1</v>
      </c>
      <c r="L54382" s="1">
        <v>36526</v>
      </c>
      <c r="M54382" s="1">
        <v>41730</v>
      </c>
      <c r="N54382" s="1">
        <v>41730</v>
      </c>
      <c r="O54382"/>
      <c r="P54382"/>
      <c r="Q54382"/>
      <c r="R54382"/>
    </row>
    <row r="54383" spans="1:18" hidden="1" x14ac:dyDescent="0.2">
      <c r="A54383" t="s">
        <v>186498</v>
      </c>
      <c r="B54383" t="s">
        <v>186499</v>
      </c>
      <c r="C54383" t="s">
        <v>186500</v>
      </c>
      <c r="D54383" t="s">
        <v>42</v>
      </c>
      <c r="E54383">
        <v>7824999</v>
      </c>
      <c r="F54383" t="s">
        <v>18</v>
      </c>
      <c r="K54383">
        <v>2</v>
      </c>
      <c r="L54383" s="1">
        <v>38991</v>
      </c>
      <c r="M54383" s="1">
        <v>41774</v>
      </c>
      <c r="N54383" s="1">
        <v>41932</v>
      </c>
      <c r="O54383"/>
      <c r="P54383"/>
      <c r="Q54383"/>
      <c r="R54383"/>
    </row>
    <row r="54384" spans="1:18" hidden="1" x14ac:dyDescent="0.2">
      <c r="A54384" t="s">
        <v>186501</v>
      </c>
      <c r="B54384" t="s">
        <v>186502</v>
      </c>
      <c r="C54384" t="s">
        <v>186503</v>
      </c>
      <c r="D54384" t="s">
        <v>186504</v>
      </c>
      <c r="E54384">
        <v>3839780</v>
      </c>
      <c r="F54384" t="s">
        <v>18</v>
      </c>
      <c r="G54384" t="s">
        <v>25</v>
      </c>
      <c r="H54384" t="s">
        <v>64</v>
      </c>
      <c r="I54384" t="s">
        <v>65</v>
      </c>
      <c r="J54384" t="s">
        <v>71</v>
      </c>
      <c r="K54384">
        <v>2</v>
      </c>
      <c r="L54384" s="1">
        <v>41080</v>
      </c>
      <c r="M54384" s="1">
        <v>41941</v>
      </c>
      <c r="N54384" s="1">
        <v>42254</v>
      </c>
      <c r="O54384"/>
      <c r="P54384"/>
      <c r="Q54384"/>
      <c r="R54384"/>
    </row>
    <row r="54385" spans="1:18" hidden="1" x14ac:dyDescent="0.2">
      <c r="A54385" t="s">
        <v>186505</v>
      </c>
      <c r="B54385" t="s">
        <v>186506</v>
      </c>
      <c r="C54385" t="s">
        <v>186507</v>
      </c>
      <c r="D54385" t="s">
        <v>52638</v>
      </c>
      <c r="E54385" t="s">
        <v>43</v>
      </c>
      <c r="F54385" t="s">
        <v>18</v>
      </c>
      <c r="G54385" t="s">
        <v>25</v>
      </c>
      <c r="H54385" t="s">
        <v>64</v>
      </c>
      <c r="I54385" t="s">
        <v>65</v>
      </c>
      <c r="J54385" t="s">
        <v>71</v>
      </c>
      <c r="K54385">
        <v>1</v>
      </c>
      <c r="L54385" s="1">
        <v>41640</v>
      </c>
      <c r="M54385" s="1">
        <v>41640</v>
      </c>
      <c r="N54385" s="1">
        <v>41640</v>
      </c>
      <c r="O54385"/>
      <c r="P54385"/>
      <c r="Q54385"/>
      <c r="R54385"/>
    </row>
    <row r="54386" spans="1:18" x14ac:dyDescent="0.2">
      <c r="A54386" t="s">
        <v>186508</v>
      </c>
      <c r="B54386" t="s">
        <v>186509</v>
      </c>
      <c r="C54386" t="s">
        <v>186510</v>
      </c>
      <c r="D54386" t="s">
        <v>186511</v>
      </c>
      <c r="E54386">
        <v>7500000</v>
      </c>
      <c r="F54386" t="s">
        <v>113</v>
      </c>
      <c r="G54386" t="s">
        <v>25</v>
      </c>
      <c r="H54386" t="s">
        <v>64</v>
      </c>
      <c r="I54386" t="s">
        <v>65</v>
      </c>
      <c r="J54386" t="s">
        <v>71</v>
      </c>
      <c r="K54386">
        <v>1</v>
      </c>
      <c r="L54386" s="1">
        <v>40179</v>
      </c>
      <c r="M54386" s="1">
        <v>40679</v>
      </c>
      <c r="N54386" s="1">
        <v>40679</v>
      </c>
    </row>
    <row r="54387" spans="1:18" hidden="1" x14ac:dyDescent="0.2">
      <c r="A54387" t="s">
        <v>186512</v>
      </c>
      <c r="B54387" t="s">
        <v>186513</v>
      </c>
      <c r="C54387" t="s">
        <v>186514</v>
      </c>
      <c r="D54387" t="s">
        <v>186515</v>
      </c>
      <c r="E54387">
        <v>457104</v>
      </c>
      <c r="F54387" t="s">
        <v>18</v>
      </c>
      <c r="G54387" t="s">
        <v>552</v>
      </c>
      <c r="H54387">
        <v>29</v>
      </c>
      <c r="I54387" t="s">
        <v>749</v>
      </c>
      <c r="J54387" t="s">
        <v>749</v>
      </c>
      <c r="K54387">
        <v>1</v>
      </c>
      <c r="L54387" s="1">
        <v>40603</v>
      </c>
      <c r="M54387" s="1">
        <v>40844</v>
      </c>
      <c r="N54387" s="1">
        <v>40844</v>
      </c>
      <c r="O54387"/>
      <c r="P54387"/>
      <c r="Q54387"/>
      <c r="R54387"/>
    </row>
    <row r="54388" spans="1:18" x14ac:dyDescent="0.2">
      <c r="A54388" t="s">
        <v>186516</v>
      </c>
      <c r="B54388" t="s">
        <v>186517</v>
      </c>
      <c r="C54388" t="s">
        <v>186518</v>
      </c>
      <c r="D54388" t="s">
        <v>186519</v>
      </c>
      <c r="E54388">
        <v>870000</v>
      </c>
      <c r="F54388" t="s">
        <v>18</v>
      </c>
      <c r="G54388" t="s">
        <v>25</v>
      </c>
      <c r="H54388" t="s">
        <v>106</v>
      </c>
      <c r="I54388" t="s">
        <v>107</v>
      </c>
      <c r="J54388" t="s">
        <v>108</v>
      </c>
      <c r="K54388">
        <v>2</v>
      </c>
      <c r="L54388" s="1">
        <v>40817</v>
      </c>
      <c r="M54388" s="1">
        <v>40886</v>
      </c>
      <c r="N54388" s="1">
        <v>40909</v>
      </c>
    </row>
    <row r="54389" spans="1:18" hidden="1" x14ac:dyDescent="0.2">
      <c r="A54389" t="s">
        <v>186520</v>
      </c>
      <c r="B54389" t="s">
        <v>186521</v>
      </c>
      <c r="C54389" t="s">
        <v>186522</v>
      </c>
      <c r="D54389" t="s">
        <v>42</v>
      </c>
      <c r="E54389">
        <v>10600000</v>
      </c>
      <c r="F54389" t="s">
        <v>18</v>
      </c>
      <c r="G54389" t="s">
        <v>25</v>
      </c>
      <c r="H54389" t="s">
        <v>430</v>
      </c>
      <c r="I54389" t="s">
        <v>528</v>
      </c>
      <c r="J54389" t="s">
        <v>323</v>
      </c>
      <c r="K54389">
        <v>3</v>
      </c>
      <c r="M54389" s="1">
        <v>38687</v>
      </c>
      <c r="N54389" s="1">
        <v>39218</v>
      </c>
      <c r="O54389"/>
      <c r="P54389"/>
      <c r="Q54389"/>
      <c r="R54389"/>
    </row>
    <row r="54390" spans="1:18" hidden="1" x14ac:dyDescent="0.2">
      <c r="A54390" t="s">
        <v>186523</v>
      </c>
      <c r="B54390" t="s">
        <v>186524</v>
      </c>
      <c r="D54390" t="s">
        <v>42</v>
      </c>
      <c r="E54390" t="s">
        <v>43</v>
      </c>
      <c r="F54390" t="s">
        <v>18</v>
      </c>
      <c r="G54390" t="s">
        <v>25</v>
      </c>
      <c r="H54390" t="s">
        <v>1396</v>
      </c>
      <c r="I54390" t="s">
        <v>1397</v>
      </c>
      <c r="J54390" t="s">
        <v>1397</v>
      </c>
      <c r="K54390">
        <v>1</v>
      </c>
      <c r="L54390" s="1">
        <v>41030</v>
      </c>
      <c r="M54390" s="1">
        <v>41324</v>
      </c>
      <c r="N54390" s="1">
        <v>41324</v>
      </c>
      <c r="O54390"/>
      <c r="P54390"/>
      <c r="Q54390"/>
      <c r="R54390"/>
    </row>
    <row r="54391" spans="1:18" x14ac:dyDescent="0.2">
      <c r="A54391" t="s">
        <v>186525</v>
      </c>
      <c r="B54391" t="s">
        <v>186526</v>
      </c>
      <c r="C54391" t="s">
        <v>186527</v>
      </c>
      <c r="D54391" t="s">
        <v>186528</v>
      </c>
      <c r="E54391">
        <v>2000000</v>
      </c>
      <c r="F54391" t="s">
        <v>18</v>
      </c>
      <c r="K54391">
        <v>1</v>
      </c>
      <c r="L54391" s="1">
        <v>42150</v>
      </c>
      <c r="M54391" s="1">
        <v>42156</v>
      </c>
      <c r="N54391" s="1">
        <v>42156</v>
      </c>
    </row>
    <row r="54392" spans="1:18" x14ac:dyDescent="0.2">
      <c r="A54392" t="s">
        <v>186529</v>
      </c>
      <c r="B54392" t="s">
        <v>186530</v>
      </c>
      <c r="C54392" t="s">
        <v>186531</v>
      </c>
      <c r="D54392" t="s">
        <v>186532</v>
      </c>
      <c r="E54392">
        <v>500000</v>
      </c>
      <c r="F54392" t="s">
        <v>18</v>
      </c>
      <c r="G54392" t="s">
        <v>25</v>
      </c>
      <c r="H54392" t="s">
        <v>808</v>
      </c>
      <c r="I54392" t="s">
        <v>809</v>
      </c>
      <c r="J54392" t="s">
        <v>809</v>
      </c>
      <c r="K54392">
        <v>1</v>
      </c>
      <c r="L54392" s="1">
        <v>41275</v>
      </c>
      <c r="M54392" s="1">
        <v>41954</v>
      </c>
      <c r="N54392" s="1">
        <v>41954</v>
      </c>
    </row>
    <row r="54393" spans="1:18" hidden="1" x14ac:dyDescent="0.2">
      <c r="A54393" t="s">
        <v>186533</v>
      </c>
      <c r="B54393" t="s">
        <v>186534</v>
      </c>
      <c r="C54393" t="s">
        <v>186535</v>
      </c>
      <c r="E54393" t="s">
        <v>43</v>
      </c>
      <c r="F54393" t="s">
        <v>18</v>
      </c>
      <c r="K54393">
        <v>1</v>
      </c>
      <c r="L54393" s="1">
        <v>42339</v>
      </c>
      <c r="M54393" s="1">
        <v>42339</v>
      </c>
      <c r="N54393" s="1">
        <v>42339</v>
      </c>
      <c r="O54393"/>
      <c r="P54393"/>
      <c r="Q54393"/>
      <c r="R54393"/>
    </row>
    <row r="54394" spans="1:18" hidden="1" x14ac:dyDescent="0.2">
      <c r="A54394" t="s">
        <v>186536</v>
      </c>
      <c r="B54394" t="s">
        <v>186537</v>
      </c>
      <c r="C54394" t="s">
        <v>186538</v>
      </c>
      <c r="D54394" t="s">
        <v>718</v>
      </c>
      <c r="E54394" t="s">
        <v>43</v>
      </c>
      <c r="F54394" t="s">
        <v>18</v>
      </c>
      <c r="G54394" t="s">
        <v>25</v>
      </c>
      <c r="H54394" t="s">
        <v>644</v>
      </c>
      <c r="I54394" t="s">
        <v>60154</v>
      </c>
      <c r="J54394" t="s">
        <v>186539</v>
      </c>
      <c r="K54394">
        <v>1</v>
      </c>
      <c r="M54394" s="1">
        <v>40737</v>
      </c>
      <c r="N54394" s="1">
        <v>40737</v>
      </c>
      <c r="O54394"/>
      <c r="P54394"/>
      <c r="Q54394"/>
      <c r="R54394"/>
    </row>
    <row r="54395" spans="1:18" x14ac:dyDescent="0.2">
      <c r="A54395" t="s">
        <v>186540</v>
      </c>
      <c r="B54395" t="s">
        <v>186541</v>
      </c>
      <c r="C54395" t="s">
        <v>186542</v>
      </c>
      <c r="D54395" t="s">
        <v>186543</v>
      </c>
      <c r="E54395">
        <v>30000</v>
      </c>
      <c r="F54395" t="s">
        <v>18</v>
      </c>
      <c r="G54395" t="s">
        <v>25</v>
      </c>
      <c r="H54395" t="s">
        <v>1306</v>
      </c>
      <c r="I54395" t="s">
        <v>245</v>
      </c>
      <c r="J54395" t="s">
        <v>245</v>
      </c>
      <c r="K54395">
        <v>2</v>
      </c>
      <c r="L54395" s="1">
        <v>40765</v>
      </c>
      <c r="M54395" s="1">
        <v>40695</v>
      </c>
      <c r="N54395" s="1">
        <v>41183</v>
      </c>
    </row>
    <row r="54396" spans="1:18" hidden="1" x14ac:dyDescent="0.2">
      <c r="A54396" t="s">
        <v>186544</v>
      </c>
      <c r="B54396" t="s">
        <v>186545</v>
      </c>
      <c r="C54396" t="s">
        <v>186546</v>
      </c>
      <c r="E54396" t="s">
        <v>43</v>
      </c>
      <c r="F54396" t="s">
        <v>207</v>
      </c>
      <c r="K54396">
        <v>1</v>
      </c>
      <c r="L54396" s="1">
        <v>42005</v>
      </c>
      <c r="M54396" s="1">
        <v>42064</v>
      </c>
      <c r="N54396" s="1">
        <v>42064</v>
      </c>
      <c r="O54396"/>
      <c r="P54396"/>
      <c r="Q54396"/>
      <c r="R54396"/>
    </row>
    <row r="54397" spans="1:18" x14ac:dyDescent="0.2">
      <c r="A54397" t="s">
        <v>186547</v>
      </c>
      <c r="B54397" t="s">
        <v>186548</v>
      </c>
      <c r="C54397" t="s">
        <v>186549</v>
      </c>
      <c r="D54397" t="s">
        <v>186550</v>
      </c>
      <c r="E54397">
        <v>65000</v>
      </c>
      <c r="F54397" t="s">
        <v>18</v>
      </c>
      <c r="K54397">
        <v>1</v>
      </c>
      <c r="L54397" s="1">
        <v>41548</v>
      </c>
      <c r="M54397" s="1">
        <v>41730</v>
      </c>
      <c r="N54397" s="1">
        <v>41730</v>
      </c>
    </row>
    <row r="54398" spans="1:18" x14ac:dyDescent="0.2">
      <c r="A54398" t="s">
        <v>186551</v>
      </c>
      <c r="B54398" t="s">
        <v>186552</v>
      </c>
      <c r="C54398" t="s">
        <v>186553</v>
      </c>
      <c r="D54398" t="s">
        <v>20814</v>
      </c>
      <c r="E54398">
        <v>250000</v>
      </c>
      <c r="F54398" t="s">
        <v>207</v>
      </c>
      <c r="G54398" t="s">
        <v>25</v>
      </c>
      <c r="H54398" t="s">
        <v>142</v>
      </c>
      <c r="I54398" t="s">
        <v>143</v>
      </c>
      <c r="J54398" t="s">
        <v>143</v>
      </c>
      <c r="K54398">
        <v>1</v>
      </c>
      <c r="L54398" s="1">
        <v>41030</v>
      </c>
      <c r="M54398" s="1">
        <v>41275</v>
      </c>
      <c r="N54398" s="1">
        <v>41275</v>
      </c>
    </row>
    <row r="54399" spans="1:18" x14ac:dyDescent="0.2">
      <c r="A54399" t="s">
        <v>186554</v>
      </c>
      <c r="B54399" t="s">
        <v>186555</v>
      </c>
      <c r="C54399" t="s">
        <v>186556</v>
      </c>
      <c r="D54399" t="s">
        <v>42</v>
      </c>
      <c r="E54399">
        <v>272500</v>
      </c>
      <c r="F54399" t="s">
        <v>18</v>
      </c>
      <c r="G54399" t="s">
        <v>25</v>
      </c>
      <c r="H54399" t="s">
        <v>64</v>
      </c>
      <c r="I54399" t="s">
        <v>95</v>
      </c>
      <c r="J54399" t="s">
        <v>5201</v>
      </c>
      <c r="K54399">
        <v>1</v>
      </c>
      <c r="L54399" s="1">
        <v>40909</v>
      </c>
      <c r="M54399" s="1">
        <v>41688</v>
      </c>
      <c r="N54399" s="1">
        <v>41688</v>
      </c>
    </row>
    <row r="54400" spans="1:18" x14ac:dyDescent="0.2">
      <c r="A54400" t="s">
        <v>186557</v>
      </c>
      <c r="B54400" t="s">
        <v>186558</v>
      </c>
      <c r="E54400">
        <v>7500000</v>
      </c>
      <c r="F54400" t="s">
        <v>18</v>
      </c>
      <c r="G54400" t="s">
        <v>25</v>
      </c>
      <c r="H54400" t="s">
        <v>82</v>
      </c>
      <c r="I54400" t="s">
        <v>9608</v>
      </c>
      <c r="J54400" t="s">
        <v>9608</v>
      </c>
      <c r="K54400">
        <v>1</v>
      </c>
      <c r="L54400" s="1">
        <v>38353</v>
      </c>
      <c r="M54400" s="1">
        <v>39057</v>
      </c>
      <c r="N54400" s="1">
        <v>39057</v>
      </c>
    </row>
    <row r="54401" spans="1:18" hidden="1" x14ac:dyDescent="0.2">
      <c r="A54401" t="s">
        <v>186559</v>
      </c>
      <c r="B54401" t="s">
        <v>186560</v>
      </c>
      <c r="C54401" t="s">
        <v>186561</v>
      </c>
      <c r="D54401" t="s">
        <v>186562</v>
      </c>
      <c r="E54401">
        <v>1828992</v>
      </c>
      <c r="F54401" t="s">
        <v>18</v>
      </c>
      <c r="G54401" t="s">
        <v>4428</v>
      </c>
      <c r="H54401">
        <v>2</v>
      </c>
      <c r="I54401" t="s">
        <v>42713</v>
      </c>
      <c r="J54401" t="s">
        <v>42713</v>
      </c>
      <c r="K54401">
        <v>4</v>
      </c>
      <c r="L54401" s="1">
        <v>41640</v>
      </c>
      <c r="M54401" s="1">
        <v>41752</v>
      </c>
      <c r="N54401" s="1">
        <v>42177</v>
      </c>
      <c r="O54401"/>
      <c r="P54401"/>
      <c r="Q54401"/>
      <c r="R54401"/>
    </row>
    <row r="54402" spans="1:18" hidden="1" x14ac:dyDescent="0.2">
      <c r="A54402" t="s">
        <v>186563</v>
      </c>
      <c r="B54402" t="s">
        <v>186564</v>
      </c>
      <c r="C54402" t="s">
        <v>186565</v>
      </c>
      <c r="D54402" t="s">
        <v>186566</v>
      </c>
      <c r="E54402" t="s">
        <v>43</v>
      </c>
      <c r="F54402" t="s">
        <v>18</v>
      </c>
      <c r="G54402" t="s">
        <v>25</v>
      </c>
      <c r="H54402" t="s">
        <v>582</v>
      </c>
      <c r="I54402" t="s">
        <v>23901</v>
      </c>
      <c r="J54402" t="s">
        <v>23901</v>
      </c>
      <c r="K54402">
        <v>1</v>
      </c>
      <c r="L54402" s="1">
        <v>40179</v>
      </c>
      <c r="M54402" s="1">
        <v>41543</v>
      </c>
      <c r="N54402" s="1">
        <v>41543</v>
      </c>
      <c r="O54402"/>
      <c r="P54402"/>
      <c r="Q54402"/>
      <c r="R54402"/>
    </row>
    <row r="54403" spans="1:18" x14ac:dyDescent="0.2">
      <c r="A54403" t="s">
        <v>186567</v>
      </c>
      <c r="B54403" t="s">
        <v>186568</v>
      </c>
      <c r="C54403" t="s">
        <v>186569</v>
      </c>
      <c r="D54403" t="s">
        <v>2326</v>
      </c>
      <c r="E54403">
        <v>1250000</v>
      </c>
      <c r="F54403" t="s">
        <v>207</v>
      </c>
      <c r="G54403" t="s">
        <v>25</v>
      </c>
      <c r="H54403" t="s">
        <v>64</v>
      </c>
      <c r="I54403" t="s">
        <v>65</v>
      </c>
      <c r="J54403" t="s">
        <v>71</v>
      </c>
      <c r="K54403">
        <v>1</v>
      </c>
      <c r="L54403" s="1">
        <v>42064</v>
      </c>
      <c r="M54403" s="1">
        <v>42341</v>
      </c>
      <c r="N54403" s="1">
        <v>42341</v>
      </c>
    </row>
    <row r="54404" spans="1:18" x14ac:dyDescent="0.2">
      <c r="A54404" t="s">
        <v>186570</v>
      </c>
      <c r="B54404" t="s">
        <v>186571</v>
      </c>
      <c r="C54404" t="s">
        <v>186572</v>
      </c>
      <c r="D54404" t="s">
        <v>186573</v>
      </c>
      <c r="E54404">
        <v>100000</v>
      </c>
      <c r="F54404" t="s">
        <v>18</v>
      </c>
      <c r="G54404" t="s">
        <v>1126</v>
      </c>
      <c r="H54404">
        <v>20</v>
      </c>
      <c r="I54404" t="s">
        <v>56807</v>
      </c>
      <c r="J54404" t="s">
        <v>56807</v>
      </c>
      <c r="K54404">
        <v>1</v>
      </c>
      <c r="L54404" s="1">
        <v>40540</v>
      </c>
      <c r="M54404" s="1">
        <v>41122</v>
      </c>
      <c r="N54404" s="1">
        <v>41122</v>
      </c>
    </row>
    <row r="54405" spans="1:18" x14ac:dyDescent="0.2">
      <c r="A54405" t="s">
        <v>186574</v>
      </c>
      <c r="B54405" t="s">
        <v>186575</v>
      </c>
      <c r="C54405" t="s">
        <v>186576</v>
      </c>
      <c r="D54405" t="s">
        <v>186577</v>
      </c>
      <c r="E54405">
        <v>250000</v>
      </c>
      <c r="F54405" t="s">
        <v>18</v>
      </c>
      <c r="G54405" t="s">
        <v>25</v>
      </c>
      <c r="H54405" t="s">
        <v>64</v>
      </c>
      <c r="I54405" t="s">
        <v>95</v>
      </c>
      <c r="J54405" t="s">
        <v>95</v>
      </c>
      <c r="K54405">
        <v>1</v>
      </c>
      <c r="L54405" s="1">
        <v>40801</v>
      </c>
      <c r="M54405" s="1">
        <v>40801</v>
      </c>
      <c r="N54405" s="1">
        <v>40801</v>
      </c>
    </row>
    <row r="54406" spans="1:18" hidden="1" x14ac:dyDescent="0.2">
      <c r="A54406" t="s">
        <v>186578</v>
      </c>
      <c r="B54406" t="s">
        <v>186579</v>
      </c>
      <c r="C54406" t="s">
        <v>186580</v>
      </c>
      <c r="D54406" t="s">
        <v>633</v>
      </c>
      <c r="E54406">
        <v>421250</v>
      </c>
      <c r="F54406" t="s">
        <v>18</v>
      </c>
      <c r="G54406" t="s">
        <v>25</v>
      </c>
      <c r="H54406" t="s">
        <v>1396</v>
      </c>
      <c r="I54406" t="s">
        <v>3865</v>
      </c>
      <c r="J54406" t="s">
        <v>3865</v>
      </c>
      <c r="K54406">
        <v>4</v>
      </c>
      <c r="L54406" s="1">
        <v>38685</v>
      </c>
      <c r="M54406" s="1">
        <v>39976</v>
      </c>
      <c r="N54406" s="1">
        <v>41969</v>
      </c>
      <c r="O54406"/>
      <c r="P54406"/>
      <c r="Q54406"/>
      <c r="R54406"/>
    </row>
    <row r="54407" spans="1:18" hidden="1" x14ac:dyDescent="0.2">
      <c r="A54407" t="s">
        <v>186581</v>
      </c>
      <c r="B54407" t="s">
        <v>186582</v>
      </c>
      <c r="C54407" t="s">
        <v>186583</v>
      </c>
      <c r="E54407" t="s">
        <v>43</v>
      </c>
      <c r="F54407" t="s">
        <v>207</v>
      </c>
      <c r="G54407" t="s">
        <v>222</v>
      </c>
      <c r="H54407">
        <v>4</v>
      </c>
      <c r="I54407" t="s">
        <v>4955</v>
      </c>
      <c r="J54407" t="s">
        <v>186584</v>
      </c>
      <c r="K54407">
        <v>1</v>
      </c>
      <c r="L54407" s="1">
        <v>42103</v>
      </c>
      <c r="M54407" s="1">
        <v>42285</v>
      </c>
      <c r="N54407" s="1">
        <v>42285</v>
      </c>
      <c r="O54407"/>
      <c r="P54407"/>
      <c r="Q54407"/>
      <c r="R54407"/>
    </row>
    <row r="54408" spans="1:18" x14ac:dyDescent="0.2">
      <c r="A54408" t="s">
        <v>186585</v>
      </c>
      <c r="B54408" t="s">
        <v>186586</v>
      </c>
      <c r="C54408" t="s">
        <v>186587</v>
      </c>
      <c r="D54408" t="s">
        <v>186588</v>
      </c>
      <c r="E54408">
        <v>610000</v>
      </c>
      <c r="F54408" t="s">
        <v>18</v>
      </c>
      <c r="G54408" t="s">
        <v>25</v>
      </c>
      <c r="H54408" t="s">
        <v>44</v>
      </c>
      <c r="I54408" t="s">
        <v>282</v>
      </c>
      <c r="J54408" t="s">
        <v>282</v>
      </c>
      <c r="K54408">
        <v>2</v>
      </c>
      <c r="L54408" s="1">
        <v>40544</v>
      </c>
      <c r="M54408" s="1">
        <v>40982</v>
      </c>
      <c r="N54408" s="1">
        <v>41764</v>
      </c>
    </row>
    <row r="54409" spans="1:18" x14ac:dyDescent="0.2">
      <c r="A54409" t="s">
        <v>186589</v>
      </c>
      <c r="B54409" t="s">
        <v>186590</v>
      </c>
      <c r="C54409" t="s">
        <v>186591</v>
      </c>
      <c r="D54409" t="s">
        <v>186592</v>
      </c>
      <c r="E54409">
        <v>330000</v>
      </c>
      <c r="F54409" t="s">
        <v>18</v>
      </c>
      <c r="K54409">
        <v>1</v>
      </c>
      <c r="L54409" s="1">
        <v>40545</v>
      </c>
      <c r="M54409" s="1">
        <v>40545</v>
      </c>
      <c r="N54409" s="1">
        <v>40545</v>
      </c>
    </row>
    <row r="54410" spans="1:18" x14ac:dyDescent="0.2">
      <c r="A54410" t="s">
        <v>186593</v>
      </c>
      <c r="B54410" t="s">
        <v>186594</v>
      </c>
      <c r="C54410" t="s">
        <v>186595</v>
      </c>
      <c r="D54410" t="s">
        <v>186596</v>
      </c>
      <c r="E54410">
        <v>40000</v>
      </c>
      <c r="F54410" t="s">
        <v>18</v>
      </c>
      <c r="G54410" t="s">
        <v>25</v>
      </c>
      <c r="H54410" t="s">
        <v>64</v>
      </c>
      <c r="I54410" t="s">
        <v>95</v>
      </c>
      <c r="J54410" t="s">
        <v>95</v>
      </c>
      <c r="K54410">
        <v>2</v>
      </c>
      <c r="L54410" s="1">
        <v>40179</v>
      </c>
      <c r="M54410" s="1">
        <v>39904</v>
      </c>
      <c r="N54410" s="1">
        <v>41031</v>
      </c>
    </row>
    <row r="54411" spans="1:18" x14ac:dyDescent="0.2">
      <c r="A54411" t="s">
        <v>186597</v>
      </c>
      <c r="B54411" t="s">
        <v>186598</v>
      </c>
      <c r="C54411" t="s">
        <v>186599</v>
      </c>
      <c r="D54411" t="s">
        <v>186600</v>
      </c>
      <c r="E54411">
        <v>118000</v>
      </c>
      <c r="F54411" t="s">
        <v>18</v>
      </c>
      <c r="G54411" t="s">
        <v>25</v>
      </c>
      <c r="H54411" t="s">
        <v>106</v>
      </c>
      <c r="I54411" t="s">
        <v>107</v>
      </c>
      <c r="J54411" t="s">
        <v>108</v>
      </c>
      <c r="K54411">
        <v>1</v>
      </c>
      <c r="L54411" s="1">
        <v>40909</v>
      </c>
      <c r="M54411" s="1">
        <v>42170</v>
      </c>
      <c r="N54411" s="1">
        <v>42170</v>
      </c>
    </row>
    <row r="54412" spans="1:18" x14ac:dyDescent="0.2">
      <c r="A54412" t="s">
        <v>186601</v>
      </c>
      <c r="B54412" t="s">
        <v>186602</v>
      </c>
      <c r="D54412" t="s">
        <v>56</v>
      </c>
      <c r="E54412">
        <v>1900000</v>
      </c>
      <c r="F54412" t="s">
        <v>18</v>
      </c>
      <c r="G54412" t="s">
        <v>25</v>
      </c>
      <c r="H54412" t="s">
        <v>1011</v>
      </c>
      <c r="I54412" t="s">
        <v>1035</v>
      </c>
      <c r="J54412" t="s">
        <v>1035</v>
      </c>
      <c r="K54412">
        <v>3</v>
      </c>
      <c r="L54412" s="1">
        <v>37987</v>
      </c>
      <c r="M54412" s="1">
        <v>38771</v>
      </c>
      <c r="N54412" s="1">
        <v>39195</v>
      </c>
    </row>
    <row r="54413" spans="1:18" hidden="1" x14ac:dyDescent="0.2">
      <c r="A54413" t="s">
        <v>186603</v>
      </c>
      <c r="B54413" t="s">
        <v>186604</v>
      </c>
      <c r="E54413" t="s">
        <v>43</v>
      </c>
      <c r="F54413" t="s">
        <v>18</v>
      </c>
      <c r="K54413">
        <v>1</v>
      </c>
      <c r="M54413" s="1">
        <v>39519</v>
      </c>
      <c r="N54413" s="1">
        <v>39519</v>
      </c>
      <c r="O54413"/>
      <c r="P54413"/>
      <c r="Q54413"/>
      <c r="R54413"/>
    </row>
    <row r="54414" spans="1:18" x14ac:dyDescent="0.2">
      <c r="A54414" t="s">
        <v>186605</v>
      </c>
      <c r="B54414" t="s">
        <v>186606</v>
      </c>
      <c r="C54414" t="s">
        <v>186607</v>
      </c>
      <c r="D54414" t="s">
        <v>186608</v>
      </c>
      <c r="E54414">
        <v>500000</v>
      </c>
      <c r="F54414" t="s">
        <v>18</v>
      </c>
      <c r="G54414" t="s">
        <v>1126</v>
      </c>
      <c r="H54414">
        <v>25</v>
      </c>
      <c r="I54414" t="s">
        <v>1582</v>
      </c>
      <c r="J54414" t="s">
        <v>1583</v>
      </c>
      <c r="K54414">
        <v>1</v>
      </c>
      <c r="L54414" s="1">
        <v>39839</v>
      </c>
      <c r="M54414" s="1">
        <v>40313</v>
      </c>
      <c r="N54414" s="1">
        <v>40313</v>
      </c>
    </row>
    <row r="54415" spans="1:18" hidden="1" x14ac:dyDescent="0.2">
      <c r="A54415" t="s">
        <v>186609</v>
      </c>
      <c r="B54415" t="s">
        <v>186610</v>
      </c>
      <c r="D54415" t="s">
        <v>1289</v>
      </c>
      <c r="E54415" t="s">
        <v>43</v>
      </c>
      <c r="F54415" t="s">
        <v>18</v>
      </c>
      <c r="K54415">
        <v>1</v>
      </c>
      <c r="M54415" s="1">
        <v>41967</v>
      </c>
      <c r="N54415" s="1">
        <v>41967</v>
      </c>
      <c r="O54415"/>
      <c r="P54415"/>
      <c r="Q54415"/>
      <c r="R54415"/>
    </row>
    <row r="54416" spans="1:18" x14ac:dyDescent="0.2">
      <c r="A54416" t="s">
        <v>186611</v>
      </c>
      <c r="B54416" t="s">
        <v>186612</v>
      </c>
      <c r="C54416" t="s">
        <v>186613</v>
      </c>
      <c r="D54416" t="s">
        <v>186614</v>
      </c>
      <c r="E54416">
        <v>10000</v>
      </c>
      <c r="F54416" t="s">
        <v>207</v>
      </c>
      <c r="G54416" t="s">
        <v>25</v>
      </c>
      <c r="H54416" t="s">
        <v>64</v>
      </c>
      <c r="I54416" t="s">
        <v>1221</v>
      </c>
      <c r="J54416" t="s">
        <v>1221</v>
      </c>
      <c r="K54416">
        <v>1</v>
      </c>
      <c r="L54416" s="1">
        <v>40096</v>
      </c>
      <c r="M54416" s="1">
        <v>40909</v>
      </c>
      <c r="N54416" s="1">
        <v>40909</v>
      </c>
    </row>
    <row r="54417" spans="1:18" hidden="1" x14ac:dyDescent="0.2">
      <c r="A54417" t="s">
        <v>186615</v>
      </c>
      <c r="B54417" t="s">
        <v>186616</v>
      </c>
      <c r="D54417" t="s">
        <v>186617</v>
      </c>
      <c r="E54417">
        <v>157614</v>
      </c>
      <c r="F54417" t="s">
        <v>18</v>
      </c>
      <c r="K54417">
        <v>1</v>
      </c>
      <c r="M54417" s="1">
        <v>41395</v>
      </c>
      <c r="N54417" s="1">
        <v>41395</v>
      </c>
      <c r="O54417"/>
      <c r="P54417"/>
      <c r="Q54417"/>
      <c r="R54417"/>
    </row>
    <row r="54418" spans="1:18" hidden="1" x14ac:dyDescent="0.2">
      <c r="A54418" t="s">
        <v>186618</v>
      </c>
      <c r="B54418" t="s">
        <v>186619</v>
      </c>
      <c r="C54418" t="s">
        <v>186620</v>
      </c>
      <c r="D54418" t="s">
        <v>186621</v>
      </c>
      <c r="E54418">
        <v>19299</v>
      </c>
      <c r="F54418" t="s">
        <v>18</v>
      </c>
      <c r="G54418" t="s">
        <v>552</v>
      </c>
      <c r="H54418">
        <v>56</v>
      </c>
      <c r="I54418" t="s">
        <v>2552</v>
      </c>
      <c r="J54418" t="s">
        <v>2552</v>
      </c>
      <c r="K54418">
        <v>1</v>
      </c>
      <c r="M54418" s="1">
        <v>41589</v>
      </c>
      <c r="N54418" s="1">
        <v>41589</v>
      </c>
      <c r="O54418"/>
      <c r="P54418"/>
      <c r="Q54418"/>
      <c r="R54418"/>
    </row>
    <row r="54419" spans="1:18" x14ac:dyDescent="0.2">
      <c r="A54419" t="s">
        <v>186622</v>
      </c>
      <c r="B54419" t="s">
        <v>186623</v>
      </c>
      <c r="C54419" t="s">
        <v>186624</v>
      </c>
      <c r="D54419" t="s">
        <v>186625</v>
      </c>
      <c r="E54419">
        <v>250000</v>
      </c>
      <c r="F54419" t="s">
        <v>18</v>
      </c>
      <c r="G54419" t="s">
        <v>222</v>
      </c>
      <c r="H54419">
        <v>1</v>
      </c>
      <c r="I54419" t="s">
        <v>63796</v>
      </c>
      <c r="J54419" t="s">
        <v>63796</v>
      </c>
      <c r="K54419">
        <v>1</v>
      </c>
      <c r="L54419" s="1">
        <v>40806</v>
      </c>
      <c r="M54419" s="1">
        <v>41721</v>
      </c>
      <c r="N54419" s="1">
        <v>41721</v>
      </c>
    </row>
    <row r="54420" spans="1:18" hidden="1" x14ac:dyDescent="0.2">
      <c r="A54420" t="s">
        <v>186626</v>
      </c>
      <c r="B54420" t="s">
        <v>186627</v>
      </c>
      <c r="D54420" t="s">
        <v>357</v>
      </c>
      <c r="E54420" t="s">
        <v>43</v>
      </c>
      <c r="F54420" t="s">
        <v>18</v>
      </c>
      <c r="G54420" t="s">
        <v>25</v>
      </c>
      <c r="H54420" t="s">
        <v>790</v>
      </c>
      <c r="I54420" t="s">
        <v>18181</v>
      </c>
      <c r="J54420" t="s">
        <v>62575</v>
      </c>
      <c r="K54420">
        <v>1</v>
      </c>
      <c r="L54420" s="1">
        <v>41051</v>
      </c>
      <c r="M54420" s="1">
        <v>41641</v>
      </c>
      <c r="N54420" s="1">
        <v>41641</v>
      </c>
      <c r="O54420"/>
      <c r="P54420"/>
      <c r="Q54420"/>
      <c r="R54420"/>
    </row>
    <row r="54421" spans="1:18" hidden="1" x14ac:dyDescent="0.2">
      <c r="A54421" t="s">
        <v>186628</v>
      </c>
      <c r="B54421" t="s">
        <v>186629</v>
      </c>
      <c r="C54421" t="s">
        <v>186630</v>
      </c>
      <c r="D54421" t="s">
        <v>186631</v>
      </c>
      <c r="E54421" t="s">
        <v>43</v>
      </c>
      <c r="F54421" t="s">
        <v>18</v>
      </c>
      <c r="G54421" t="s">
        <v>4153</v>
      </c>
      <c r="H54421">
        <v>40</v>
      </c>
      <c r="I54421" t="s">
        <v>4154</v>
      </c>
      <c r="J54421" t="s">
        <v>4154</v>
      </c>
      <c r="K54421">
        <v>1</v>
      </c>
      <c r="M54421" s="1">
        <v>42324</v>
      </c>
      <c r="N54421" s="1">
        <v>42324</v>
      </c>
      <c r="O54421"/>
      <c r="P54421"/>
      <c r="Q54421"/>
      <c r="R54421"/>
    </row>
    <row r="54422" spans="1:18" x14ac:dyDescent="0.2">
      <c r="A54422" t="s">
        <v>186632</v>
      </c>
      <c r="B54422" t="s">
        <v>186633</v>
      </c>
      <c r="C54422" t="s">
        <v>186634</v>
      </c>
      <c r="D54422" t="s">
        <v>186635</v>
      </c>
      <c r="E54422">
        <v>225000</v>
      </c>
      <c r="F54422" t="s">
        <v>113</v>
      </c>
      <c r="G54422" t="s">
        <v>128</v>
      </c>
      <c r="H54422" t="s">
        <v>129</v>
      </c>
      <c r="I54422" t="s">
        <v>130</v>
      </c>
      <c r="J54422" t="s">
        <v>130</v>
      </c>
      <c r="K54422">
        <v>1</v>
      </c>
      <c r="L54422" s="1">
        <v>41091</v>
      </c>
      <c r="M54422" s="1">
        <v>41338</v>
      </c>
      <c r="N54422" s="1">
        <v>41338</v>
      </c>
    </row>
    <row r="54423" spans="1:18" x14ac:dyDescent="0.2">
      <c r="A54423" t="s">
        <v>186636</v>
      </c>
      <c r="B54423" t="s">
        <v>186637</v>
      </c>
      <c r="C54423" t="s">
        <v>186638</v>
      </c>
      <c r="D54423" t="s">
        <v>70</v>
      </c>
      <c r="E54423">
        <v>3000000</v>
      </c>
      <c r="F54423" t="s">
        <v>113</v>
      </c>
      <c r="G54423" t="s">
        <v>25</v>
      </c>
      <c r="H54423" t="s">
        <v>106</v>
      </c>
      <c r="I54423" t="s">
        <v>107</v>
      </c>
      <c r="J54423" t="s">
        <v>108</v>
      </c>
      <c r="K54423">
        <v>2</v>
      </c>
      <c r="L54423" s="1">
        <v>40634</v>
      </c>
      <c r="M54423" s="1">
        <v>40634</v>
      </c>
      <c r="N54423" s="1">
        <v>41115</v>
      </c>
    </row>
    <row r="54424" spans="1:18" x14ac:dyDescent="0.2">
      <c r="A54424" t="s">
        <v>186639</v>
      </c>
      <c r="B54424" t="s">
        <v>186640</v>
      </c>
      <c r="C54424" t="s">
        <v>186641</v>
      </c>
      <c r="D54424" t="s">
        <v>33438</v>
      </c>
      <c r="E54424">
        <v>600000</v>
      </c>
      <c r="F54424" t="s">
        <v>18</v>
      </c>
      <c r="G54424" t="s">
        <v>25</v>
      </c>
      <c r="H54424" t="s">
        <v>64</v>
      </c>
      <c r="I54424" t="s">
        <v>65</v>
      </c>
      <c r="J54424" t="s">
        <v>71</v>
      </c>
      <c r="K54424">
        <v>1</v>
      </c>
      <c r="L54424" s="1">
        <v>42095</v>
      </c>
      <c r="M54424" s="1">
        <v>42326</v>
      </c>
      <c r="N54424" s="1">
        <v>42326</v>
      </c>
    </row>
    <row r="54425" spans="1:18" hidden="1" x14ac:dyDescent="0.2">
      <c r="A54425" t="s">
        <v>186642</v>
      </c>
      <c r="B54425" t="s">
        <v>186643</v>
      </c>
      <c r="C54425" t="s">
        <v>186644</v>
      </c>
      <c r="D54425" t="s">
        <v>186645</v>
      </c>
      <c r="E54425">
        <v>404300</v>
      </c>
      <c r="F54425" t="s">
        <v>18</v>
      </c>
      <c r="G54425" t="s">
        <v>128</v>
      </c>
      <c r="H54425" t="s">
        <v>129</v>
      </c>
      <c r="I54425" t="s">
        <v>130</v>
      </c>
      <c r="J54425" t="s">
        <v>130</v>
      </c>
      <c r="K54425">
        <v>2</v>
      </c>
      <c r="L54425" s="1">
        <v>41129</v>
      </c>
      <c r="M54425" s="1">
        <v>41517</v>
      </c>
      <c r="N54425" s="1">
        <v>42029</v>
      </c>
      <c r="O54425"/>
      <c r="P54425"/>
      <c r="Q54425"/>
      <c r="R54425"/>
    </row>
    <row r="54426" spans="1:18" x14ac:dyDescent="0.2">
      <c r="A54426" t="s">
        <v>186646</v>
      </c>
      <c r="B54426" t="s">
        <v>186647</v>
      </c>
      <c r="C54426" t="s">
        <v>186648</v>
      </c>
      <c r="D54426" t="s">
        <v>36</v>
      </c>
      <c r="E54426">
        <v>755000</v>
      </c>
      <c r="F54426" t="s">
        <v>18</v>
      </c>
      <c r="G54426" t="s">
        <v>51</v>
      </c>
      <c r="I54426" t="s">
        <v>16882</v>
      </c>
      <c r="J54426" t="s">
        <v>16882</v>
      </c>
      <c r="K54426">
        <v>2</v>
      </c>
      <c r="L54426" s="1">
        <v>42036</v>
      </c>
      <c r="M54426" s="1">
        <v>40969</v>
      </c>
      <c r="N54426" s="1">
        <v>41160</v>
      </c>
    </row>
    <row r="54427" spans="1:18" hidden="1" x14ac:dyDescent="0.2">
      <c r="A54427" t="s">
        <v>186649</v>
      </c>
      <c r="B54427" t="s">
        <v>186650</v>
      </c>
      <c r="C54427" t="s">
        <v>186651</v>
      </c>
      <c r="D54427" t="s">
        <v>186652</v>
      </c>
      <c r="E54427" t="s">
        <v>43</v>
      </c>
      <c r="F54427" t="s">
        <v>18</v>
      </c>
      <c r="G54427" t="s">
        <v>25</v>
      </c>
      <c r="H54427" t="s">
        <v>1352</v>
      </c>
      <c r="I54427" t="s">
        <v>1353</v>
      </c>
      <c r="J54427" t="s">
        <v>6243</v>
      </c>
      <c r="K54427">
        <v>1</v>
      </c>
      <c r="L54427" s="1">
        <v>40584</v>
      </c>
      <c r="M54427" s="1">
        <v>40544</v>
      </c>
      <c r="N54427" s="1">
        <v>40544</v>
      </c>
      <c r="O54427"/>
      <c r="P54427"/>
      <c r="Q54427"/>
      <c r="R54427"/>
    </row>
    <row r="54428" spans="1:18" x14ac:dyDescent="0.2">
      <c r="A54428" t="s">
        <v>186653</v>
      </c>
      <c r="B54428" t="s">
        <v>186654</v>
      </c>
      <c r="C54428" t="s">
        <v>186655</v>
      </c>
      <c r="D54428" t="s">
        <v>176484</v>
      </c>
      <c r="E54428">
        <v>86000000</v>
      </c>
      <c r="F54428" t="s">
        <v>18</v>
      </c>
      <c r="G54428" t="s">
        <v>25</v>
      </c>
      <c r="H54428" t="s">
        <v>64</v>
      </c>
      <c r="I54428" t="s">
        <v>966</v>
      </c>
      <c r="J54428" t="s">
        <v>30192</v>
      </c>
      <c r="K54428">
        <v>4</v>
      </c>
      <c r="L54428" s="1">
        <v>40156</v>
      </c>
      <c r="M54428" s="1">
        <v>40154</v>
      </c>
      <c r="N54428" s="1">
        <v>42068</v>
      </c>
    </row>
    <row r="54429" spans="1:18" x14ac:dyDescent="0.2">
      <c r="A54429" t="s">
        <v>186656</v>
      </c>
      <c r="B54429" t="s">
        <v>186657</v>
      </c>
      <c r="C54429" t="s">
        <v>186658</v>
      </c>
      <c r="D54429" t="s">
        <v>186659</v>
      </c>
      <c r="E54429">
        <v>110000</v>
      </c>
      <c r="F54429" t="s">
        <v>18</v>
      </c>
      <c r="G54429" t="s">
        <v>25</v>
      </c>
      <c r="H54429" t="s">
        <v>135</v>
      </c>
      <c r="I54429" t="s">
        <v>136</v>
      </c>
      <c r="J54429" t="s">
        <v>1114</v>
      </c>
      <c r="K54429">
        <v>2</v>
      </c>
      <c r="L54429" s="1">
        <v>41275</v>
      </c>
      <c r="M54429" s="1">
        <v>41558</v>
      </c>
      <c r="N54429" s="1">
        <v>41852</v>
      </c>
    </row>
    <row r="54430" spans="1:18" x14ac:dyDescent="0.2">
      <c r="A54430" t="s">
        <v>186660</v>
      </c>
      <c r="B54430" t="s">
        <v>186661</v>
      </c>
      <c r="C54430" t="s">
        <v>186662</v>
      </c>
      <c r="D54430" t="s">
        <v>186663</v>
      </c>
      <c r="E54430">
        <v>4500</v>
      </c>
      <c r="F54430" t="s">
        <v>207</v>
      </c>
      <c r="G54430" t="s">
        <v>25</v>
      </c>
      <c r="H54430" t="s">
        <v>208</v>
      </c>
      <c r="I54430" t="s">
        <v>843</v>
      </c>
      <c r="J54430" t="s">
        <v>844</v>
      </c>
      <c r="K54430">
        <v>2</v>
      </c>
      <c r="L54430" s="1">
        <v>41123</v>
      </c>
      <c r="M54430" s="1">
        <v>41122</v>
      </c>
      <c r="N54430" s="1">
        <v>41167</v>
      </c>
    </row>
    <row r="54431" spans="1:18" x14ac:dyDescent="0.2">
      <c r="A54431" t="s">
        <v>186664</v>
      </c>
      <c r="B54431" t="s">
        <v>186665</v>
      </c>
      <c r="C54431" t="s">
        <v>186666</v>
      </c>
      <c r="D54431" t="s">
        <v>3396</v>
      </c>
      <c r="E54431">
        <v>2250000</v>
      </c>
      <c r="F54431" t="s">
        <v>18</v>
      </c>
      <c r="G54431" t="s">
        <v>25</v>
      </c>
      <c r="H54431" t="s">
        <v>64</v>
      </c>
      <c r="I54431" t="s">
        <v>65</v>
      </c>
      <c r="J54431" t="s">
        <v>71</v>
      </c>
      <c r="K54431">
        <v>1</v>
      </c>
      <c r="L54431" s="1">
        <v>41640</v>
      </c>
      <c r="M54431" s="1">
        <v>42180</v>
      </c>
      <c r="N54431" s="1">
        <v>42180</v>
      </c>
    </row>
    <row r="54432" spans="1:18" x14ac:dyDescent="0.2">
      <c r="A54432" t="s">
        <v>186667</v>
      </c>
      <c r="B54432" t="s">
        <v>186668</v>
      </c>
      <c r="C54432" t="s">
        <v>186669</v>
      </c>
      <c r="D54432" t="s">
        <v>118823</v>
      </c>
      <c r="E54432">
        <v>500000</v>
      </c>
      <c r="F54432" t="s">
        <v>18</v>
      </c>
      <c r="G54432" t="s">
        <v>25</v>
      </c>
      <c r="H54432" t="s">
        <v>89</v>
      </c>
      <c r="I54432" t="s">
        <v>589</v>
      </c>
      <c r="J54432" t="s">
        <v>589</v>
      </c>
      <c r="K54432">
        <v>1</v>
      </c>
      <c r="L54432" s="1">
        <v>41883</v>
      </c>
      <c r="M54432" s="1">
        <v>41884</v>
      </c>
      <c r="N54432" s="1">
        <v>41884</v>
      </c>
    </row>
    <row r="54433" spans="1:18" x14ac:dyDescent="0.2">
      <c r="A54433" t="s">
        <v>186670</v>
      </c>
      <c r="B54433" t="s">
        <v>186671</v>
      </c>
      <c r="C54433" t="s">
        <v>186672</v>
      </c>
      <c r="D54433" t="s">
        <v>26931</v>
      </c>
      <c r="E54433">
        <v>1280000</v>
      </c>
      <c r="F54433" t="s">
        <v>18</v>
      </c>
      <c r="G54433" t="s">
        <v>25</v>
      </c>
      <c r="H54433" t="s">
        <v>106</v>
      </c>
      <c r="I54433" t="s">
        <v>107</v>
      </c>
      <c r="J54433" t="s">
        <v>108</v>
      </c>
      <c r="K54433">
        <v>2</v>
      </c>
      <c r="L54433" s="1">
        <v>41674</v>
      </c>
      <c r="M54433" s="1">
        <v>42090</v>
      </c>
      <c r="N54433" s="1">
        <v>42090</v>
      </c>
    </row>
    <row r="54434" spans="1:18" hidden="1" x14ac:dyDescent="0.2">
      <c r="A54434" t="s">
        <v>186673</v>
      </c>
      <c r="B54434" t="s">
        <v>186674</v>
      </c>
      <c r="C54434" t="s">
        <v>186675</v>
      </c>
      <c r="D54434" t="s">
        <v>1329</v>
      </c>
      <c r="E54434">
        <v>120000</v>
      </c>
      <c r="F54434" t="s">
        <v>18</v>
      </c>
      <c r="G54434" t="s">
        <v>25</v>
      </c>
      <c r="H54434" t="s">
        <v>64</v>
      </c>
      <c r="I54434" t="s">
        <v>65</v>
      </c>
      <c r="J54434" t="s">
        <v>71</v>
      </c>
      <c r="K54434">
        <v>1</v>
      </c>
      <c r="M54434" s="1">
        <v>41974</v>
      </c>
      <c r="N54434" s="1">
        <v>41974</v>
      </c>
      <c r="O54434"/>
      <c r="P54434"/>
      <c r="Q54434"/>
      <c r="R54434"/>
    </row>
    <row r="54435" spans="1:18" hidden="1" x14ac:dyDescent="0.2">
      <c r="A54435" t="s">
        <v>186676</v>
      </c>
      <c r="B54435" t="s">
        <v>186677</v>
      </c>
      <c r="C54435" t="s">
        <v>186678</v>
      </c>
      <c r="D54435" t="s">
        <v>186679</v>
      </c>
      <c r="E54435" t="s">
        <v>43</v>
      </c>
      <c r="F54435" t="s">
        <v>18</v>
      </c>
      <c r="G54435" t="s">
        <v>25</v>
      </c>
      <c r="H54435" t="s">
        <v>1239</v>
      </c>
      <c r="I54435" t="s">
        <v>17852</v>
      </c>
      <c r="J54435" t="s">
        <v>8195</v>
      </c>
      <c r="K54435">
        <v>2</v>
      </c>
      <c r="L54435" s="1">
        <v>40085</v>
      </c>
      <c r="M54435" s="1">
        <v>40085</v>
      </c>
      <c r="N54435" s="1">
        <v>40242</v>
      </c>
      <c r="O54435"/>
      <c r="P54435"/>
      <c r="Q54435"/>
      <c r="R54435"/>
    </row>
    <row r="54436" spans="1:18" hidden="1" x14ac:dyDescent="0.2">
      <c r="A54436" t="s">
        <v>186680</v>
      </c>
      <c r="B54436" t="s">
        <v>186681</v>
      </c>
      <c r="C54436" t="s">
        <v>186682</v>
      </c>
      <c r="D54436" t="s">
        <v>186683</v>
      </c>
      <c r="E54436">
        <v>43037</v>
      </c>
      <c r="F54436" t="s">
        <v>207</v>
      </c>
      <c r="K54436">
        <v>1</v>
      </c>
      <c r="L54436" s="1">
        <v>42005</v>
      </c>
      <c r="M54436" s="1">
        <v>42005</v>
      </c>
      <c r="N54436" s="1">
        <v>42005</v>
      </c>
      <c r="O54436"/>
      <c r="P54436"/>
      <c r="Q54436"/>
      <c r="R54436"/>
    </row>
    <row r="54437" spans="1:18" hidden="1" x14ac:dyDescent="0.2">
      <c r="A54437" t="s">
        <v>186684</v>
      </c>
      <c r="B54437" t="s">
        <v>186685</v>
      </c>
      <c r="C54437" t="s">
        <v>186686</v>
      </c>
      <c r="D54437" t="s">
        <v>186687</v>
      </c>
      <c r="E54437">
        <v>60000</v>
      </c>
      <c r="F54437" t="s">
        <v>18</v>
      </c>
      <c r="K54437">
        <v>1</v>
      </c>
      <c r="M54437" s="1">
        <v>42005</v>
      </c>
      <c r="N54437" s="1">
        <v>42005</v>
      </c>
      <c r="O54437"/>
      <c r="P54437"/>
      <c r="Q54437"/>
      <c r="R54437"/>
    </row>
    <row r="54438" spans="1:18" hidden="1" x14ac:dyDescent="0.2">
      <c r="A54438" t="s">
        <v>186688</v>
      </c>
      <c r="B54438" t="s">
        <v>186689</v>
      </c>
      <c r="C54438" t="s">
        <v>186690</v>
      </c>
      <c r="D54438" t="s">
        <v>186691</v>
      </c>
      <c r="E54438" t="s">
        <v>43</v>
      </c>
      <c r="F54438" t="s">
        <v>18</v>
      </c>
      <c r="G54438" t="s">
        <v>25</v>
      </c>
      <c r="H54438" t="s">
        <v>106</v>
      </c>
      <c r="I54438" t="s">
        <v>107</v>
      </c>
      <c r="J54438" t="s">
        <v>108</v>
      </c>
      <c r="K54438">
        <v>1</v>
      </c>
      <c r="L54438" s="1">
        <v>39814</v>
      </c>
      <c r="M54438" s="1">
        <v>41365</v>
      </c>
      <c r="N54438" s="1">
        <v>41365</v>
      </c>
      <c r="O54438"/>
      <c r="P54438"/>
      <c r="Q54438"/>
      <c r="R54438"/>
    </row>
    <row r="54439" spans="1:18" hidden="1" x14ac:dyDescent="0.2">
      <c r="A54439" t="s">
        <v>186692</v>
      </c>
      <c r="B54439" t="s">
        <v>186693</v>
      </c>
      <c r="C54439" t="s">
        <v>186694</v>
      </c>
      <c r="D54439" t="s">
        <v>1384</v>
      </c>
      <c r="E54439">
        <v>61503944</v>
      </c>
      <c r="F54439" t="s">
        <v>207</v>
      </c>
      <c r="G54439" t="s">
        <v>25</v>
      </c>
      <c r="H54439" t="s">
        <v>286</v>
      </c>
      <c r="I54439" t="s">
        <v>3709</v>
      </c>
      <c r="J54439" t="s">
        <v>3709</v>
      </c>
      <c r="K54439">
        <v>4</v>
      </c>
      <c r="L54439" s="1">
        <v>38718</v>
      </c>
      <c r="M54439" s="1">
        <v>39819</v>
      </c>
      <c r="N54439" s="1">
        <v>39960</v>
      </c>
      <c r="O54439"/>
      <c r="P54439"/>
      <c r="Q54439"/>
      <c r="R54439"/>
    </row>
    <row r="54440" spans="1:18" x14ac:dyDescent="0.2">
      <c r="A54440" t="s">
        <v>186695</v>
      </c>
      <c r="B54440" t="s">
        <v>186696</v>
      </c>
      <c r="C54440" t="s">
        <v>186697</v>
      </c>
      <c r="D54440" t="s">
        <v>186698</v>
      </c>
      <c r="E54440">
        <v>2700000</v>
      </c>
      <c r="F54440" t="s">
        <v>113</v>
      </c>
      <c r="G54440" t="s">
        <v>25</v>
      </c>
      <c r="H54440" t="s">
        <v>64</v>
      </c>
      <c r="I54440" t="s">
        <v>65</v>
      </c>
      <c r="J54440" t="s">
        <v>71</v>
      </c>
      <c r="K54440">
        <v>1</v>
      </c>
      <c r="L54440" s="1">
        <v>41395</v>
      </c>
      <c r="M54440" s="1">
        <v>41787</v>
      </c>
      <c r="N54440" s="1">
        <v>41787</v>
      </c>
    </row>
    <row r="54441" spans="1:18" hidden="1" x14ac:dyDescent="0.2">
      <c r="A54441" t="s">
        <v>186699</v>
      </c>
      <c r="B54441" t="s">
        <v>186700</v>
      </c>
      <c r="E54441">
        <v>15000</v>
      </c>
      <c r="F54441" t="s">
        <v>18</v>
      </c>
      <c r="G54441" t="s">
        <v>25</v>
      </c>
      <c r="H54441" t="s">
        <v>380</v>
      </c>
      <c r="I54441" t="s">
        <v>4559</v>
      </c>
      <c r="J54441" t="s">
        <v>4559</v>
      </c>
      <c r="K54441">
        <v>1</v>
      </c>
      <c r="M54441" s="1">
        <v>40969</v>
      </c>
      <c r="N54441" s="1">
        <v>40969</v>
      </c>
      <c r="O54441"/>
      <c r="P54441"/>
      <c r="Q54441"/>
      <c r="R54441"/>
    </row>
    <row r="54442" spans="1:18" hidden="1" x14ac:dyDescent="0.2">
      <c r="A54442" t="s">
        <v>186701</v>
      </c>
      <c r="B54442" t="s">
        <v>186702</v>
      </c>
      <c r="C54442" t="s">
        <v>186703</v>
      </c>
      <c r="D54442" t="s">
        <v>127</v>
      </c>
      <c r="E54442">
        <v>6016903</v>
      </c>
      <c r="F54442" t="s">
        <v>207</v>
      </c>
      <c r="G54442" t="s">
        <v>25</v>
      </c>
      <c r="H54442" t="s">
        <v>64</v>
      </c>
      <c r="I54442" t="s">
        <v>65</v>
      </c>
      <c r="J54442" t="s">
        <v>71</v>
      </c>
      <c r="K54442">
        <v>2</v>
      </c>
      <c r="L54442" s="1">
        <v>39814</v>
      </c>
      <c r="M54442" s="1">
        <v>39814</v>
      </c>
      <c r="N54442" s="1">
        <v>40638</v>
      </c>
      <c r="O54442"/>
      <c r="P54442"/>
      <c r="Q54442"/>
      <c r="R54442"/>
    </row>
    <row r="54443" spans="1:18" hidden="1" x14ac:dyDescent="0.2">
      <c r="A54443" t="s">
        <v>186704</v>
      </c>
      <c r="B54443" t="s">
        <v>186705</v>
      </c>
      <c r="C54443" t="s">
        <v>186706</v>
      </c>
      <c r="D54443" t="s">
        <v>186707</v>
      </c>
      <c r="E54443">
        <v>600000</v>
      </c>
      <c r="F54443" t="s">
        <v>18</v>
      </c>
      <c r="G54443" t="s">
        <v>25</v>
      </c>
      <c r="H54443" t="s">
        <v>89</v>
      </c>
      <c r="I54443" t="s">
        <v>11295</v>
      </c>
      <c r="J54443" t="s">
        <v>11296</v>
      </c>
      <c r="K54443">
        <v>1</v>
      </c>
      <c r="M54443" s="1">
        <v>41779</v>
      </c>
      <c r="N54443" s="1">
        <v>41779</v>
      </c>
      <c r="O54443"/>
      <c r="P54443"/>
      <c r="Q54443"/>
      <c r="R54443"/>
    </row>
    <row r="54444" spans="1:18" hidden="1" x14ac:dyDescent="0.2">
      <c r="A54444" t="s">
        <v>186708</v>
      </c>
      <c r="B54444" t="s">
        <v>186709</v>
      </c>
      <c r="C54444" t="s">
        <v>186710</v>
      </c>
      <c r="D54444" t="s">
        <v>186711</v>
      </c>
      <c r="E54444">
        <v>10500003</v>
      </c>
      <c r="F54444" t="s">
        <v>113</v>
      </c>
      <c r="G54444" t="s">
        <v>25</v>
      </c>
      <c r="H54444" t="s">
        <v>808</v>
      </c>
      <c r="I54444" t="s">
        <v>809</v>
      </c>
      <c r="J54444" t="s">
        <v>810</v>
      </c>
      <c r="K54444">
        <v>6</v>
      </c>
      <c r="L54444" s="1">
        <v>39814</v>
      </c>
      <c r="M54444" s="1">
        <v>39814</v>
      </c>
      <c r="N54444" s="1">
        <v>41081</v>
      </c>
      <c r="O54444"/>
      <c r="P54444"/>
      <c r="Q54444"/>
      <c r="R54444"/>
    </row>
    <row r="54445" spans="1:18" hidden="1" x14ac:dyDescent="0.2">
      <c r="A54445" t="s">
        <v>186712</v>
      </c>
      <c r="B54445" t="s">
        <v>186713</v>
      </c>
      <c r="C54445" t="s">
        <v>186714</v>
      </c>
      <c r="D54445" t="s">
        <v>42</v>
      </c>
      <c r="E54445">
        <v>196120</v>
      </c>
      <c r="F54445" t="s">
        <v>18</v>
      </c>
      <c r="K54445">
        <v>1</v>
      </c>
      <c r="L54445" s="1">
        <v>41275</v>
      </c>
      <c r="M54445" s="1">
        <v>41814</v>
      </c>
      <c r="N54445" s="1">
        <v>41814</v>
      </c>
      <c r="O54445"/>
      <c r="P54445"/>
      <c r="Q54445"/>
      <c r="R54445"/>
    </row>
    <row r="54446" spans="1:18" hidden="1" x14ac:dyDescent="0.2">
      <c r="A54446" t="s">
        <v>186715</v>
      </c>
      <c r="B54446" t="s">
        <v>186716</v>
      </c>
      <c r="C54446" t="s">
        <v>186717</v>
      </c>
      <c r="D54446" t="s">
        <v>186718</v>
      </c>
      <c r="E54446">
        <v>1147146</v>
      </c>
      <c r="F54446" t="s">
        <v>207</v>
      </c>
      <c r="K54446">
        <v>1</v>
      </c>
      <c r="L54446" s="1">
        <v>41649</v>
      </c>
      <c r="M54446" s="1">
        <v>42193</v>
      </c>
      <c r="N54446" s="1">
        <v>42193</v>
      </c>
      <c r="O54446"/>
      <c r="P54446"/>
      <c r="Q54446"/>
      <c r="R54446"/>
    </row>
    <row r="54447" spans="1:18" hidden="1" x14ac:dyDescent="0.2">
      <c r="A54447" t="s">
        <v>186719</v>
      </c>
      <c r="B54447" t="s">
        <v>186720</v>
      </c>
      <c r="C54447" t="s">
        <v>186721</v>
      </c>
      <c r="D54447" t="s">
        <v>186722</v>
      </c>
      <c r="E54447">
        <v>1980198.02</v>
      </c>
      <c r="F54447" t="s">
        <v>113</v>
      </c>
      <c r="G54447" t="s">
        <v>57</v>
      </c>
      <c r="H54447" t="s">
        <v>3339</v>
      </c>
      <c r="I54447" t="s">
        <v>3340</v>
      </c>
      <c r="J54447" t="s">
        <v>3341</v>
      </c>
      <c r="K54447">
        <v>1</v>
      </c>
      <c r="L54447" s="1">
        <v>39114</v>
      </c>
      <c r="M54447" s="1">
        <v>39475</v>
      </c>
      <c r="N54447" s="1">
        <v>39475</v>
      </c>
      <c r="O54447"/>
      <c r="P54447"/>
      <c r="Q54447"/>
      <c r="R54447"/>
    </row>
    <row r="54448" spans="1:18" hidden="1" x14ac:dyDescent="0.2">
      <c r="A54448" t="s">
        <v>186723</v>
      </c>
      <c r="B54448" t="s">
        <v>186724</v>
      </c>
      <c r="D54448" t="s">
        <v>186725</v>
      </c>
      <c r="E54448">
        <v>1289733</v>
      </c>
      <c r="F54448" t="s">
        <v>18</v>
      </c>
      <c r="K54448">
        <v>1</v>
      </c>
      <c r="M54448" s="1">
        <v>41256</v>
      </c>
      <c r="N54448" s="1">
        <v>41256</v>
      </c>
      <c r="O54448"/>
      <c r="P54448"/>
      <c r="Q54448"/>
      <c r="R54448"/>
    </row>
    <row r="54449" spans="1:18" hidden="1" x14ac:dyDescent="0.2">
      <c r="A54449" t="s">
        <v>186726</v>
      </c>
      <c r="B54449" t="s">
        <v>186727</v>
      </c>
      <c r="C54449" t="s">
        <v>186728</v>
      </c>
      <c r="D54449" t="s">
        <v>56</v>
      </c>
      <c r="E54449">
        <v>6452960</v>
      </c>
      <c r="F54449" t="s">
        <v>18</v>
      </c>
      <c r="G54449" t="s">
        <v>128</v>
      </c>
      <c r="H54449" t="s">
        <v>4411</v>
      </c>
      <c r="I54449" t="s">
        <v>130</v>
      </c>
      <c r="J54449" t="s">
        <v>122656</v>
      </c>
      <c r="K54449">
        <v>1</v>
      </c>
      <c r="M54449" s="1">
        <v>40744</v>
      </c>
      <c r="N54449" s="1">
        <v>40744</v>
      </c>
      <c r="O54449"/>
      <c r="P54449"/>
      <c r="Q54449"/>
      <c r="R54449"/>
    </row>
    <row r="54450" spans="1:18" x14ac:dyDescent="0.2">
      <c r="A54450" t="s">
        <v>186729</v>
      </c>
      <c r="B54450" t="s">
        <v>186730</v>
      </c>
      <c r="C54450" t="s">
        <v>186731</v>
      </c>
      <c r="D54450" t="s">
        <v>1247</v>
      </c>
      <c r="E54450">
        <v>3000000</v>
      </c>
      <c r="F54450" t="s">
        <v>18</v>
      </c>
      <c r="G54450" t="s">
        <v>25</v>
      </c>
      <c r="H54450" t="s">
        <v>64</v>
      </c>
      <c r="I54450" t="s">
        <v>95</v>
      </c>
      <c r="J54450" t="s">
        <v>95</v>
      </c>
      <c r="K54450">
        <v>1</v>
      </c>
      <c r="L54450" s="1">
        <v>41275</v>
      </c>
      <c r="M54450" s="1">
        <v>42150</v>
      </c>
      <c r="N54450" s="1">
        <v>42150</v>
      </c>
    </row>
    <row r="54451" spans="1:18" x14ac:dyDescent="0.2">
      <c r="A54451" t="s">
        <v>186732</v>
      </c>
      <c r="B54451" t="s">
        <v>186733</v>
      </c>
      <c r="D54451" t="s">
        <v>99458</v>
      </c>
      <c r="E54451">
        <v>800000</v>
      </c>
      <c r="F54451" t="s">
        <v>18</v>
      </c>
      <c r="G54451" t="s">
        <v>25</v>
      </c>
      <c r="H54451" t="s">
        <v>208</v>
      </c>
      <c r="I54451" t="s">
        <v>209</v>
      </c>
      <c r="J54451" t="s">
        <v>209</v>
      </c>
      <c r="K54451">
        <v>3</v>
      </c>
      <c r="L54451" s="1">
        <v>37987</v>
      </c>
      <c r="M54451" s="1">
        <v>38155</v>
      </c>
      <c r="N54451" s="1">
        <v>39083</v>
      </c>
    </row>
    <row r="54452" spans="1:18" hidden="1" x14ac:dyDescent="0.2">
      <c r="A54452" t="s">
        <v>186734</v>
      </c>
      <c r="B54452" t="s">
        <v>186735</v>
      </c>
      <c r="C54452" t="s">
        <v>186736</v>
      </c>
      <c r="D54452" t="s">
        <v>741</v>
      </c>
      <c r="E54452">
        <v>19416467</v>
      </c>
      <c r="F54452" t="s">
        <v>18</v>
      </c>
      <c r="G54452" t="s">
        <v>165</v>
      </c>
      <c r="H54452">
        <v>97</v>
      </c>
      <c r="I54452" t="s">
        <v>18244</v>
      </c>
      <c r="J54452" t="s">
        <v>18244</v>
      </c>
      <c r="K54452">
        <v>3</v>
      </c>
      <c r="L54452" s="1">
        <v>37257</v>
      </c>
      <c r="M54452" s="1">
        <v>39264</v>
      </c>
      <c r="N54452" s="1">
        <v>41716</v>
      </c>
      <c r="O54452"/>
      <c r="P54452"/>
      <c r="Q54452"/>
      <c r="R54452"/>
    </row>
    <row r="54453" spans="1:18" x14ac:dyDescent="0.2">
      <c r="A54453" t="s">
        <v>186737</v>
      </c>
      <c r="B54453" t="s">
        <v>186738</v>
      </c>
      <c r="C54453" t="s">
        <v>186739</v>
      </c>
      <c r="D54453" t="s">
        <v>56</v>
      </c>
      <c r="E54453">
        <v>25000</v>
      </c>
      <c r="F54453" t="s">
        <v>18</v>
      </c>
      <c r="G54453" t="s">
        <v>25</v>
      </c>
      <c r="H54453" t="s">
        <v>158</v>
      </c>
      <c r="I54453" t="s">
        <v>244</v>
      </c>
      <c r="J54453" t="s">
        <v>10370</v>
      </c>
      <c r="K54453">
        <v>1</v>
      </c>
      <c r="L54453" s="1">
        <v>40544</v>
      </c>
      <c r="M54453" s="1">
        <v>41193</v>
      </c>
      <c r="N54453" s="1">
        <v>41193</v>
      </c>
    </row>
    <row r="54454" spans="1:18" hidden="1" x14ac:dyDescent="0.2">
      <c r="A54454" t="s">
        <v>186740</v>
      </c>
      <c r="B54454" t="s">
        <v>186741</v>
      </c>
      <c r="C54454" t="s">
        <v>186742</v>
      </c>
      <c r="D54454" t="s">
        <v>186743</v>
      </c>
      <c r="E54454" t="s">
        <v>43</v>
      </c>
      <c r="F54454" t="s">
        <v>689</v>
      </c>
      <c r="G54454" t="s">
        <v>25</v>
      </c>
      <c r="H54454" t="s">
        <v>158</v>
      </c>
      <c r="I54454" t="s">
        <v>244</v>
      </c>
      <c r="J54454" t="s">
        <v>14023</v>
      </c>
      <c r="K54454">
        <v>1</v>
      </c>
      <c r="L54454" s="1">
        <v>31533</v>
      </c>
      <c r="M54454" s="1">
        <v>36508</v>
      </c>
      <c r="N54454" s="1">
        <v>36508</v>
      </c>
      <c r="O54454"/>
      <c r="P54454"/>
      <c r="Q54454"/>
      <c r="R54454"/>
    </row>
    <row r="54455" spans="1:18" hidden="1" x14ac:dyDescent="0.2">
      <c r="A54455" t="s">
        <v>186744</v>
      </c>
      <c r="B54455" t="s">
        <v>186745</v>
      </c>
      <c r="C54455" t="s">
        <v>186746</v>
      </c>
      <c r="D54455" t="s">
        <v>264</v>
      </c>
      <c r="E54455" t="s">
        <v>43</v>
      </c>
      <c r="F54455" t="s">
        <v>113</v>
      </c>
      <c r="G54455" t="s">
        <v>25</v>
      </c>
      <c r="H54455" t="s">
        <v>106</v>
      </c>
      <c r="I54455" t="s">
        <v>107</v>
      </c>
      <c r="J54455" t="s">
        <v>108</v>
      </c>
      <c r="K54455">
        <v>1</v>
      </c>
      <c r="M54455" s="1">
        <v>41183</v>
      </c>
      <c r="N54455" s="1">
        <v>41183</v>
      </c>
      <c r="O54455"/>
      <c r="P54455"/>
      <c r="Q54455"/>
      <c r="R54455"/>
    </row>
    <row r="54456" spans="1:18" x14ac:dyDescent="0.2">
      <c r="A54456" t="s">
        <v>186747</v>
      </c>
      <c r="B54456" t="s">
        <v>186748</v>
      </c>
      <c r="C54456" t="s">
        <v>186749</v>
      </c>
      <c r="D54456" t="s">
        <v>2479</v>
      </c>
      <c r="E54456">
        <v>3625000</v>
      </c>
      <c r="F54456" t="s">
        <v>18</v>
      </c>
      <c r="G54456" t="s">
        <v>25</v>
      </c>
      <c r="H54456" t="s">
        <v>106</v>
      </c>
      <c r="I54456" t="s">
        <v>107</v>
      </c>
      <c r="J54456" t="s">
        <v>108</v>
      </c>
      <c r="K54456">
        <v>2</v>
      </c>
      <c r="L54456" s="1">
        <v>41091</v>
      </c>
      <c r="M54456" s="1">
        <v>41383</v>
      </c>
      <c r="N54456" s="1">
        <v>41932</v>
      </c>
    </row>
    <row r="54457" spans="1:18" x14ac:dyDescent="0.2">
      <c r="A54457" t="s">
        <v>186750</v>
      </c>
      <c r="B54457" t="s">
        <v>186751</v>
      </c>
      <c r="C54457" t="s">
        <v>186752</v>
      </c>
      <c r="D54457" t="s">
        <v>42</v>
      </c>
      <c r="E54457">
        <v>3500000</v>
      </c>
      <c r="F54457" t="s">
        <v>113</v>
      </c>
      <c r="G54457" t="s">
        <v>25</v>
      </c>
      <c r="H54457" t="s">
        <v>64</v>
      </c>
      <c r="I54457" t="s">
        <v>65</v>
      </c>
      <c r="J54457" t="s">
        <v>1160</v>
      </c>
      <c r="K54457">
        <v>1</v>
      </c>
      <c r="L54457" s="1">
        <v>37987</v>
      </c>
      <c r="M54457" s="1">
        <v>39281</v>
      </c>
      <c r="N54457" s="1">
        <v>39281</v>
      </c>
    </row>
    <row r="54458" spans="1:18" hidden="1" x14ac:dyDescent="0.2">
      <c r="A54458" t="s">
        <v>186753</v>
      </c>
      <c r="B54458" t="s">
        <v>186754</v>
      </c>
      <c r="C54458" t="s">
        <v>186755</v>
      </c>
      <c r="D54458" t="s">
        <v>54305</v>
      </c>
      <c r="E54458">
        <v>20000000</v>
      </c>
      <c r="F54458" t="s">
        <v>18</v>
      </c>
      <c r="G54458" t="s">
        <v>19</v>
      </c>
      <c r="H54458">
        <v>7</v>
      </c>
      <c r="I54458" t="s">
        <v>672</v>
      </c>
      <c r="J54458" t="s">
        <v>672</v>
      </c>
      <c r="K54458">
        <v>1</v>
      </c>
      <c r="M54458" s="1">
        <v>41921</v>
      </c>
      <c r="N54458" s="1">
        <v>41921</v>
      </c>
      <c r="O54458"/>
      <c r="P54458"/>
      <c r="Q54458"/>
      <c r="R54458"/>
    </row>
    <row r="54459" spans="1:18" hidden="1" x14ac:dyDescent="0.2">
      <c r="A54459" t="s">
        <v>186756</v>
      </c>
      <c r="B54459" t="s">
        <v>186757</v>
      </c>
      <c r="C54459" t="s">
        <v>186758</v>
      </c>
      <c r="D54459" t="s">
        <v>186759</v>
      </c>
      <c r="E54459">
        <v>54800000</v>
      </c>
      <c r="F54459" t="s">
        <v>18</v>
      </c>
      <c r="G54459" t="s">
        <v>406</v>
      </c>
      <c r="H54459">
        <v>40</v>
      </c>
      <c r="I54459" t="s">
        <v>980</v>
      </c>
      <c r="J54459" t="s">
        <v>980</v>
      </c>
      <c r="K54459">
        <v>2</v>
      </c>
      <c r="M54459" s="1">
        <v>41825</v>
      </c>
      <c r="N54459" s="1">
        <v>41834</v>
      </c>
      <c r="O54459"/>
      <c r="P54459"/>
      <c r="Q54459"/>
      <c r="R54459"/>
    </row>
    <row r="54460" spans="1:18" x14ac:dyDescent="0.2">
      <c r="A54460" t="s">
        <v>186760</v>
      </c>
      <c r="B54460" t="s">
        <v>186761</v>
      </c>
      <c r="C54460" t="s">
        <v>186762</v>
      </c>
      <c r="D54460" t="s">
        <v>2276</v>
      </c>
      <c r="E54460">
        <v>550000</v>
      </c>
      <c r="F54460" t="s">
        <v>207</v>
      </c>
      <c r="G54460" t="s">
        <v>57</v>
      </c>
      <c r="H54460" t="s">
        <v>3339</v>
      </c>
      <c r="I54460" t="s">
        <v>20061</v>
      </c>
      <c r="J54460" t="s">
        <v>20062</v>
      </c>
      <c r="K54460">
        <v>2</v>
      </c>
      <c r="L54460" s="1">
        <v>39872</v>
      </c>
      <c r="M54460" s="1">
        <v>39610</v>
      </c>
      <c r="N54460" s="1">
        <v>39802</v>
      </c>
    </row>
    <row r="54461" spans="1:18" hidden="1" x14ac:dyDescent="0.2">
      <c r="A54461" t="s">
        <v>186763</v>
      </c>
      <c r="B54461" t="s">
        <v>186764</v>
      </c>
      <c r="C54461" t="s">
        <v>186765</v>
      </c>
      <c r="D54461" t="s">
        <v>36</v>
      </c>
      <c r="E54461" t="s">
        <v>43</v>
      </c>
      <c r="F54461" t="s">
        <v>113</v>
      </c>
      <c r="G54461" t="s">
        <v>25</v>
      </c>
      <c r="H54461" t="s">
        <v>64</v>
      </c>
      <c r="I54461" t="s">
        <v>95</v>
      </c>
      <c r="J54461" t="s">
        <v>95</v>
      </c>
      <c r="K54461">
        <v>1</v>
      </c>
      <c r="M54461" s="1">
        <v>40344</v>
      </c>
      <c r="N54461" s="1">
        <v>40344</v>
      </c>
      <c r="O54461"/>
      <c r="P54461"/>
      <c r="Q54461"/>
      <c r="R54461"/>
    </row>
    <row r="54462" spans="1:18" hidden="1" x14ac:dyDescent="0.2">
      <c r="A54462" t="s">
        <v>186766</v>
      </c>
      <c r="B54462" t="s">
        <v>186767</v>
      </c>
      <c r="C54462" t="s">
        <v>186768</v>
      </c>
      <c r="E54462">
        <v>69289620.989999995</v>
      </c>
      <c r="F54462" t="s">
        <v>207</v>
      </c>
      <c r="K54462">
        <v>1</v>
      </c>
      <c r="M54462" s="1">
        <v>36591</v>
      </c>
      <c r="N54462" s="1">
        <v>36591</v>
      </c>
      <c r="O54462"/>
      <c r="P54462"/>
      <c r="Q54462"/>
      <c r="R54462"/>
    </row>
    <row r="54463" spans="1:18" hidden="1" x14ac:dyDescent="0.2">
      <c r="A54463" t="s">
        <v>186769</v>
      </c>
      <c r="B54463" t="s">
        <v>186770</v>
      </c>
      <c r="C54463" t="s">
        <v>186771</v>
      </c>
      <c r="D54463" t="s">
        <v>36</v>
      </c>
      <c r="E54463">
        <v>15100000</v>
      </c>
      <c r="F54463" t="s">
        <v>207</v>
      </c>
      <c r="G54463" t="s">
        <v>25</v>
      </c>
      <c r="H54463" t="s">
        <v>430</v>
      </c>
      <c r="I54463" t="s">
        <v>7659</v>
      </c>
      <c r="J54463" t="s">
        <v>7660</v>
      </c>
      <c r="K54463">
        <v>1</v>
      </c>
      <c r="M54463" s="1">
        <v>41717</v>
      </c>
      <c r="N54463" s="1">
        <v>41717</v>
      </c>
      <c r="O54463"/>
      <c r="P54463"/>
      <c r="Q54463"/>
      <c r="R54463"/>
    </row>
    <row r="54464" spans="1:18" hidden="1" x14ac:dyDescent="0.2">
      <c r="A54464" t="s">
        <v>186772</v>
      </c>
      <c r="B54464" t="s">
        <v>186773</v>
      </c>
      <c r="C54464" t="s">
        <v>186774</v>
      </c>
      <c r="E54464" t="s">
        <v>43</v>
      </c>
      <c r="F54464" t="s">
        <v>18</v>
      </c>
      <c r="G54464" t="s">
        <v>25</v>
      </c>
      <c r="H54464" t="s">
        <v>1330</v>
      </c>
      <c r="I54464" t="s">
        <v>1331</v>
      </c>
      <c r="J54464" t="s">
        <v>19539</v>
      </c>
      <c r="K54464">
        <v>1</v>
      </c>
      <c r="L54464" s="1">
        <v>37257</v>
      </c>
      <c r="M54464" s="1">
        <v>42164</v>
      </c>
      <c r="N54464" s="1">
        <v>42164</v>
      </c>
      <c r="O54464"/>
      <c r="P54464"/>
      <c r="Q54464"/>
      <c r="R54464"/>
    </row>
    <row r="54465" spans="1:18" hidden="1" x14ac:dyDescent="0.2">
      <c r="A54465" t="s">
        <v>186775</v>
      </c>
      <c r="B54465" t="s">
        <v>186776</v>
      </c>
      <c r="C54465" t="s">
        <v>186777</v>
      </c>
      <c r="D54465" t="s">
        <v>50</v>
      </c>
      <c r="E54465">
        <v>179232</v>
      </c>
      <c r="F54465" t="s">
        <v>18</v>
      </c>
      <c r="G54465" t="s">
        <v>366</v>
      </c>
      <c r="H54465">
        <v>26</v>
      </c>
      <c r="I54465" t="s">
        <v>367</v>
      </c>
      <c r="J54465" t="s">
        <v>367</v>
      </c>
      <c r="K54465">
        <v>1</v>
      </c>
      <c r="L54465" s="1">
        <v>40179</v>
      </c>
      <c r="M54465" s="1">
        <v>40603</v>
      </c>
      <c r="N54465" s="1">
        <v>40603</v>
      </c>
      <c r="O54465"/>
      <c r="P54465"/>
      <c r="Q54465"/>
      <c r="R54465"/>
    </row>
    <row r="54466" spans="1:18" x14ac:dyDescent="0.2">
      <c r="A54466" t="s">
        <v>186778</v>
      </c>
      <c r="B54466" t="s">
        <v>186779</v>
      </c>
      <c r="C54466" t="s">
        <v>186780</v>
      </c>
      <c r="D54466" t="s">
        <v>2770</v>
      </c>
      <c r="E54466">
        <v>30000000</v>
      </c>
      <c r="F54466" t="s">
        <v>18</v>
      </c>
      <c r="G54466" t="s">
        <v>25</v>
      </c>
      <c r="H54466" t="s">
        <v>89</v>
      </c>
      <c r="I54466" t="s">
        <v>1655</v>
      </c>
      <c r="J54466" t="s">
        <v>1656</v>
      </c>
      <c r="K54466">
        <v>1</v>
      </c>
      <c r="L54466" s="1">
        <v>38353</v>
      </c>
      <c r="M54466" s="1">
        <v>41990</v>
      </c>
      <c r="N54466" s="1">
        <v>41990</v>
      </c>
    </row>
    <row r="54467" spans="1:18" hidden="1" x14ac:dyDescent="0.2">
      <c r="A54467" t="s">
        <v>186781</v>
      </c>
      <c r="B54467" t="s">
        <v>186782</v>
      </c>
      <c r="C54467" t="s">
        <v>186783</v>
      </c>
      <c r="D54467" t="s">
        <v>264</v>
      </c>
      <c r="E54467">
        <v>5500000</v>
      </c>
      <c r="F54467" t="s">
        <v>113</v>
      </c>
      <c r="G54467" t="s">
        <v>25</v>
      </c>
      <c r="H54467" t="s">
        <v>158</v>
      </c>
      <c r="I54467" t="s">
        <v>244</v>
      </c>
      <c r="J54467" t="s">
        <v>332</v>
      </c>
      <c r="K54467">
        <v>2</v>
      </c>
      <c r="M54467" s="1">
        <v>37820</v>
      </c>
      <c r="N54467" s="1">
        <v>38874</v>
      </c>
      <c r="O54467"/>
      <c r="P54467"/>
      <c r="Q54467"/>
      <c r="R54467"/>
    </row>
    <row r="54468" spans="1:18" hidden="1" x14ac:dyDescent="0.2">
      <c r="A54468" t="s">
        <v>186784</v>
      </c>
      <c r="B54468" t="s">
        <v>186785</v>
      </c>
      <c r="C54468" t="s">
        <v>186786</v>
      </c>
      <c r="D54468" t="s">
        <v>109974</v>
      </c>
      <c r="E54468">
        <v>50000000</v>
      </c>
      <c r="F54468" t="s">
        <v>113</v>
      </c>
      <c r="K54468">
        <v>1</v>
      </c>
      <c r="M54468" s="1">
        <v>37162</v>
      </c>
      <c r="N54468" s="1">
        <v>37162</v>
      </c>
      <c r="O54468"/>
      <c r="P54468"/>
      <c r="Q54468"/>
      <c r="R54468"/>
    </row>
    <row r="54469" spans="1:18" x14ac:dyDescent="0.2">
      <c r="A54469" t="s">
        <v>186787</v>
      </c>
      <c r="B54469" t="s">
        <v>186788</v>
      </c>
      <c r="C54469" t="s">
        <v>186789</v>
      </c>
      <c r="D54469" t="s">
        <v>186790</v>
      </c>
      <c r="E54469">
        <v>20000</v>
      </c>
      <c r="F54469" t="s">
        <v>207</v>
      </c>
      <c r="G54469" t="s">
        <v>25</v>
      </c>
      <c r="H54469" t="s">
        <v>64</v>
      </c>
      <c r="I54469" t="s">
        <v>966</v>
      </c>
      <c r="J54469" t="s">
        <v>89555</v>
      </c>
      <c r="K54469">
        <v>1</v>
      </c>
      <c r="L54469" s="1">
        <v>40909</v>
      </c>
      <c r="M54469" s="1">
        <v>40953</v>
      </c>
      <c r="N54469" s="1">
        <v>40953</v>
      </c>
    </row>
    <row r="54470" spans="1:18" x14ac:dyDescent="0.2">
      <c r="A54470" t="s">
        <v>186791</v>
      </c>
      <c r="B54470" t="s">
        <v>186792</v>
      </c>
      <c r="D54470" t="s">
        <v>75</v>
      </c>
      <c r="E54470">
        <v>8000000</v>
      </c>
      <c r="F54470" t="s">
        <v>113</v>
      </c>
      <c r="G54470" t="s">
        <v>25</v>
      </c>
      <c r="H54470" t="s">
        <v>44</v>
      </c>
      <c r="I54470" t="s">
        <v>282</v>
      </c>
      <c r="J54470" t="s">
        <v>282</v>
      </c>
      <c r="K54470">
        <v>2</v>
      </c>
      <c r="L54470" s="1">
        <v>36161</v>
      </c>
      <c r="M54470" s="1">
        <v>36418</v>
      </c>
      <c r="N54470" s="1">
        <v>36649</v>
      </c>
    </row>
    <row r="54471" spans="1:18" x14ac:dyDescent="0.2">
      <c r="A54471" t="s">
        <v>186793</v>
      </c>
      <c r="B54471" t="s">
        <v>186794</v>
      </c>
      <c r="C54471" t="s">
        <v>186795</v>
      </c>
      <c r="D54471" t="s">
        <v>655</v>
      </c>
      <c r="E54471">
        <v>250000</v>
      </c>
      <c r="F54471" t="s">
        <v>18</v>
      </c>
      <c r="G54471" t="s">
        <v>25</v>
      </c>
      <c r="H54471" t="s">
        <v>1234</v>
      </c>
      <c r="I54471" t="s">
        <v>1235</v>
      </c>
      <c r="J54471" t="s">
        <v>179288</v>
      </c>
      <c r="K54471">
        <v>1</v>
      </c>
      <c r="L54471" s="1">
        <v>41061</v>
      </c>
      <c r="M54471" s="1">
        <v>41487</v>
      </c>
      <c r="N54471" s="1">
        <v>41487</v>
      </c>
    </row>
    <row r="54472" spans="1:18" hidden="1" x14ac:dyDescent="0.2">
      <c r="A54472" t="s">
        <v>186796</v>
      </c>
      <c r="B54472" t="s">
        <v>186797</v>
      </c>
      <c r="C54472" t="s">
        <v>186798</v>
      </c>
      <c r="D54472" t="s">
        <v>7593</v>
      </c>
      <c r="E54472" t="s">
        <v>43</v>
      </c>
      <c r="F54472" t="s">
        <v>18</v>
      </c>
      <c r="G54472" t="s">
        <v>25</v>
      </c>
      <c r="H54472" t="s">
        <v>286</v>
      </c>
      <c r="I54472" t="s">
        <v>3709</v>
      </c>
      <c r="J54472" t="s">
        <v>3709</v>
      </c>
      <c r="K54472">
        <v>9</v>
      </c>
      <c r="L54472" s="1">
        <v>40544</v>
      </c>
      <c r="M54472" s="1">
        <v>40091</v>
      </c>
      <c r="N54472" s="1">
        <v>41815</v>
      </c>
      <c r="O54472"/>
      <c r="P54472"/>
      <c r="Q54472"/>
      <c r="R54472"/>
    </row>
    <row r="54473" spans="1:18" x14ac:dyDescent="0.2">
      <c r="A54473" t="s">
        <v>186799</v>
      </c>
      <c r="B54473" t="s">
        <v>186800</v>
      </c>
      <c r="C54473" t="s">
        <v>186801</v>
      </c>
      <c r="D54473" t="s">
        <v>42502</v>
      </c>
      <c r="E54473">
        <v>13000000</v>
      </c>
      <c r="F54473" t="s">
        <v>207</v>
      </c>
      <c r="G54473" t="s">
        <v>25</v>
      </c>
      <c r="H54473" t="s">
        <v>808</v>
      </c>
      <c r="I54473" t="s">
        <v>809</v>
      </c>
      <c r="J54473" t="s">
        <v>3599</v>
      </c>
      <c r="K54473">
        <v>1</v>
      </c>
      <c r="L54473" s="1">
        <v>40952</v>
      </c>
      <c r="M54473" s="1">
        <v>41042</v>
      </c>
      <c r="N54473" s="1">
        <v>41042</v>
      </c>
    </row>
    <row r="54474" spans="1:18" hidden="1" x14ac:dyDescent="0.2">
      <c r="A54474" t="s">
        <v>186802</v>
      </c>
      <c r="B54474" t="s">
        <v>186803</v>
      </c>
      <c r="C54474" t="s">
        <v>186804</v>
      </c>
      <c r="D54474" t="s">
        <v>151612</v>
      </c>
      <c r="E54474" t="s">
        <v>43</v>
      </c>
      <c r="F54474" t="s">
        <v>18</v>
      </c>
      <c r="G54474" t="s">
        <v>2906</v>
      </c>
      <c r="H54474">
        <v>78</v>
      </c>
      <c r="I54474" t="s">
        <v>2907</v>
      </c>
      <c r="J54474" t="s">
        <v>2907</v>
      </c>
      <c r="K54474">
        <v>2</v>
      </c>
      <c r="L54474" s="1">
        <v>41426</v>
      </c>
      <c r="M54474" s="1">
        <v>41456</v>
      </c>
      <c r="N54474" s="1">
        <v>42233</v>
      </c>
      <c r="O54474"/>
      <c r="P54474"/>
      <c r="Q54474"/>
      <c r="R54474"/>
    </row>
    <row r="54475" spans="1:18" hidden="1" x14ac:dyDescent="0.2">
      <c r="A54475" t="s">
        <v>186805</v>
      </c>
      <c r="B54475" t="s">
        <v>186806</v>
      </c>
      <c r="C54475" t="s">
        <v>186807</v>
      </c>
      <c r="D54475" t="s">
        <v>264</v>
      </c>
      <c r="E54475">
        <v>1026566</v>
      </c>
      <c r="F54475" t="s">
        <v>18</v>
      </c>
      <c r="G54475" t="s">
        <v>25</v>
      </c>
      <c r="H54475" t="s">
        <v>142</v>
      </c>
      <c r="I54475" t="s">
        <v>143</v>
      </c>
      <c r="J54475" t="s">
        <v>2499</v>
      </c>
      <c r="K54475">
        <v>1</v>
      </c>
      <c r="L54475" s="1">
        <v>40544</v>
      </c>
      <c r="M54475" s="1">
        <v>41318</v>
      </c>
      <c r="N54475" s="1">
        <v>41318</v>
      </c>
      <c r="O54475"/>
      <c r="P54475"/>
      <c r="Q54475"/>
      <c r="R54475"/>
    </row>
    <row r="54476" spans="1:18" hidden="1" x14ac:dyDescent="0.2">
      <c r="A54476" t="s">
        <v>186808</v>
      </c>
      <c r="B54476" t="s">
        <v>186809</v>
      </c>
      <c r="C54476" t="s">
        <v>186810</v>
      </c>
      <c r="D54476" t="s">
        <v>186811</v>
      </c>
      <c r="E54476" t="s">
        <v>43</v>
      </c>
      <c r="F54476" t="s">
        <v>689</v>
      </c>
      <c r="G54476" t="s">
        <v>25</v>
      </c>
      <c r="H54476" t="s">
        <v>142</v>
      </c>
      <c r="I54476" t="s">
        <v>143</v>
      </c>
      <c r="J54476" t="s">
        <v>143</v>
      </c>
      <c r="K54476">
        <v>1</v>
      </c>
      <c r="L54476" s="1">
        <v>26022</v>
      </c>
      <c r="M54476" s="1">
        <v>33270</v>
      </c>
      <c r="N54476" s="1">
        <v>33270</v>
      </c>
      <c r="O54476"/>
      <c r="P54476"/>
      <c r="Q54476"/>
      <c r="R54476"/>
    </row>
    <row r="54477" spans="1:18" hidden="1" x14ac:dyDescent="0.2">
      <c r="A54477" t="s">
        <v>186812</v>
      </c>
      <c r="B54477" t="s">
        <v>186813</v>
      </c>
      <c r="C54477" t="s">
        <v>186814</v>
      </c>
      <c r="D54477" t="s">
        <v>50</v>
      </c>
      <c r="E54477">
        <v>5960000</v>
      </c>
      <c r="F54477" t="s">
        <v>207</v>
      </c>
      <c r="G54477" t="s">
        <v>57</v>
      </c>
      <c r="H54477" t="s">
        <v>202</v>
      </c>
      <c r="I54477" t="s">
        <v>203</v>
      </c>
      <c r="J54477" t="s">
        <v>203</v>
      </c>
      <c r="K54477">
        <v>1</v>
      </c>
      <c r="L54477" s="1">
        <v>27395</v>
      </c>
      <c r="M54477" s="1">
        <v>39100</v>
      </c>
      <c r="N54477" s="1">
        <v>39100</v>
      </c>
      <c r="O54477"/>
      <c r="P54477"/>
      <c r="Q54477"/>
      <c r="R54477"/>
    </row>
    <row r="54478" spans="1:18" hidden="1" x14ac:dyDescent="0.2">
      <c r="A54478" t="s">
        <v>186815</v>
      </c>
      <c r="B54478" t="s">
        <v>186816</v>
      </c>
      <c r="C54478" t="s">
        <v>186817</v>
      </c>
      <c r="D54478" t="s">
        <v>1778</v>
      </c>
      <c r="E54478">
        <v>1000000</v>
      </c>
      <c r="F54478" t="s">
        <v>207</v>
      </c>
      <c r="G54478" t="s">
        <v>458</v>
      </c>
      <c r="K54478">
        <v>1</v>
      </c>
      <c r="M54478" s="1">
        <v>41244</v>
      </c>
      <c r="N54478" s="1">
        <v>41244</v>
      </c>
      <c r="O54478"/>
      <c r="P54478"/>
      <c r="Q54478"/>
      <c r="R54478"/>
    </row>
    <row r="54479" spans="1:18" x14ac:dyDescent="0.2">
      <c r="A54479" t="s">
        <v>186818</v>
      </c>
      <c r="B54479" t="s">
        <v>186819</v>
      </c>
      <c r="C54479" t="s">
        <v>186820</v>
      </c>
      <c r="D54479" t="s">
        <v>741</v>
      </c>
      <c r="E54479">
        <v>3220000</v>
      </c>
      <c r="F54479" t="s">
        <v>18</v>
      </c>
      <c r="G54479" t="s">
        <v>25</v>
      </c>
      <c r="H54479" t="s">
        <v>430</v>
      </c>
      <c r="I54479" t="s">
        <v>1750</v>
      </c>
      <c r="J54479" t="s">
        <v>1751</v>
      </c>
      <c r="K54479">
        <v>2</v>
      </c>
      <c r="L54479" s="1">
        <v>36892</v>
      </c>
      <c r="M54479" s="1">
        <v>40010</v>
      </c>
      <c r="N54479" s="1">
        <v>40549</v>
      </c>
    </row>
    <row r="54480" spans="1:18" x14ac:dyDescent="0.2">
      <c r="A54480" t="s">
        <v>186821</v>
      </c>
      <c r="B54480" t="s">
        <v>186822</v>
      </c>
      <c r="C54480" t="s">
        <v>186823</v>
      </c>
      <c r="D54480" t="s">
        <v>186824</v>
      </c>
      <c r="E54480">
        <v>15000000</v>
      </c>
      <c r="F54480" t="s">
        <v>113</v>
      </c>
      <c r="G54480" t="s">
        <v>25</v>
      </c>
      <c r="H54480" t="s">
        <v>286</v>
      </c>
      <c r="I54480" t="s">
        <v>874</v>
      </c>
      <c r="J54480" t="s">
        <v>874</v>
      </c>
      <c r="K54480">
        <v>1</v>
      </c>
      <c r="L54480" s="1">
        <v>36161</v>
      </c>
      <c r="M54480" s="1">
        <v>39600</v>
      </c>
      <c r="N54480" s="1">
        <v>39600</v>
      </c>
    </row>
    <row r="54481" spans="1:18" x14ac:dyDescent="0.2">
      <c r="A54481" t="s">
        <v>186825</v>
      </c>
      <c r="B54481" t="s">
        <v>186826</v>
      </c>
      <c r="C54481" t="s">
        <v>186827</v>
      </c>
      <c r="D54481" t="s">
        <v>2770</v>
      </c>
      <c r="E54481">
        <v>21600000</v>
      </c>
      <c r="F54481" t="s">
        <v>18</v>
      </c>
      <c r="G54481" t="s">
        <v>1819</v>
      </c>
      <c r="H54481">
        <v>5</v>
      </c>
      <c r="I54481" t="s">
        <v>1820</v>
      </c>
      <c r="J54481" t="s">
        <v>1820</v>
      </c>
      <c r="K54481">
        <v>1</v>
      </c>
      <c r="L54481" s="1">
        <v>32874</v>
      </c>
      <c r="M54481" s="1">
        <v>38525</v>
      </c>
      <c r="N54481" s="1">
        <v>38525</v>
      </c>
    </row>
    <row r="54482" spans="1:18" x14ac:dyDescent="0.2">
      <c r="A54482" t="s">
        <v>186828</v>
      </c>
      <c r="B54482" t="s">
        <v>186829</v>
      </c>
      <c r="C54482" t="s">
        <v>186830</v>
      </c>
      <c r="D54482" t="s">
        <v>52538</v>
      </c>
      <c r="E54482">
        <v>1800000</v>
      </c>
      <c r="F54482" t="s">
        <v>18</v>
      </c>
      <c r="G54482" t="s">
        <v>366</v>
      </c>
      <c r="H54482">
        <v>26</v>
      </c>
      <c r="I54482" t="s">
        <v>367</v>
      </c>
      <c r="J54482" t="s">
        <v>367</v>
      </c>
      <c r="K54482">
        <v>1</v>
      </c>
      <c r="L54482" s="1">
        <v>38718</v>
      </c>
      <c r="M54482" s="1">
        <v>42031</v>
      </c>
      <c r="N54482" s="1">
        <v>42031</v>
      </c>
    </row>
    <row r="54483" spans="1:18" x14ac:dyDescent="0.2">
      <c r="A54483" t="s">
        <v>186831</v>
      </c>
      <c r="B54483" t="s">
        <v>186832</v>
      </c>
      <c r="C54483" t="s">
        <v>186833</v>
      </c>
      <c r="D54483" t="s">
        <v>50</v>
      </c>
      <c r="E54483">
        <v>10000000</v>
      </c>
      <c r="F54483" t="s">
        <v>18</v>
      </c>
      <c r="G54483" t="s">
        <v>366</v>
      </c>
      <c r="H54483">
        <v>26</v>
      </c>
      <c r="I54483" t="s">
        <v>367</v>
      </c>
      <c r="J54483" t="s">
        <v>367</v>
      </c>
      <c r="K54483">
        <v>2</v>
      </c>
      <c r="L54483" s="1">
        <v>38099</v>
      </c>
      <c r="M54483" s="1">
        <v>38749</v>
      </c>
      <c r="N54483" s="1">
        <v>38895</v>
      </c>
    </row>
    <row r="54484" spans="1:18" hidden="1" x14ac:dyDescent="0.2">
      <c r="A54484" t="s">
        <v>186834</v>
      </c>
      <c r="B54484" t="s">
        <v>186835</v>
      </c>
      <c r="C54484" t="s">
        <v>186836</v>
      </c>
      <c r="D54484" t="s">
        <v>36</v>
      </c>
      <c r="E54484">
        <v>987290</v>
      </c>
      <c r="F54484" t="s">
        <v>18</v>
      </c>
      <c r="G54484" t="s">
        <v>2125</v>
      </c>
      <c r="H54484">
        <v>15</v>
      </c>
      <c r="I54484" t="s">
        <v>8549</v>
      </c>
      <c r="J54484" t="s">
        <v>8549</v>
      </c>
      <c r="K54484">
        <v>2</v>
      </c>
      <c r="L54484" s="1">
        <v>40026</v>
      </c>
      <c r="M54484" s="1">
        <v>40232</v>
      </c>
      <c r="N54484" s="1">
        <v>40716</v>
      </c>
      <c r="O54484"/>
      <c r="P54484"/>
      <c r="Q54484"/>
      <c r="R54484"/>
    </row>
    <row r="54485" spans="1:18" x14ac:dyDescent="0.2">
      <c r="A54485" t="s">
        <v>186837</v>
      </c>
      <c r="B54485" t="s">
        <v>186838</v>
      </c>
      <c r="C54485" t="s">
        <v>186839</v>
      </c>
      <c r="D54485" t="s">
        <v>168343</v>
      </c>
      <c r="E54485">
        <v>48000000</v>
      </c>
      <c r="F54485" t="s">
        <v>113</v>
      </c>
      <c r="G54485" t="s">
        <v>25</v>
      </c>
      <c r="H54485" t="s">
        <v>158</v>
      </c>
      <c r="I54485" t="s">
        <v>244</v>
      </c>
      <c r="J54485" t="s">
        <v>10561</v>
      </c>
      <c r="K54485">
        <v>2</v>
      </c>
      <c r="L54485" s="1">
        <v>36526</v>
      </c>
      <c r="M54485" s="1">
        <v>37663</v>
      </c>
      <c r="N54485" s="1">
        <v>38082</v>
      </c>
    </row>
    <row r="54486" spans="1:18" hidden="1" x14ac:dyDescent="0.2">
      <c r="A54486" t="s">
        <v>186840</v>
      </c>
      <c r="B54486" t="s">
        <v>186841</v>
      </c>
      <c r="C54486" t="s">
        <v>186842</v>
      </c>
      <c r="D54486" t="s">
        <v>264</v>
      </c>
      <c r="E54486">
        <v>2622800</v>
      </c>
      <c r="F54486" t="s">
        <v>18</v>
      </c>
      <c r="G54486" t="s">
        <v>1062</v>
      </c>
      <c r="H54486">
        <v>1</v>
      </c>
      <c r="I54486" t="s">
        <v>1063</v>
      </c>
      <c r="J54486" t="s">
        <v>17355</v>
      </c>
      <c r="K54486">
        <v>1</v>
      </c>
      <c r="M54486" s="1">
        <v>39048</v>
      </c>
      <c r="N54486" s="1">
        <v>39048</v>
      </c>
      <c r="O54486"/>
      <c r="P54486"/>
      <c r="Q54486"/>
      <c r="R54486"/>
    </row>
    <row r="54487" spans="1:18" hidden="1" x14ac:dyDescent="0.2">
      <c r="A54487" t="s">
        <v>186843</v>
      </c>
      <c r="B54487" t="s">
        <v>186844</v>
      </c>
      <c r="C54487" t="s">
        <v>186845</v>
      </c>
      <c r="D54487" t="s">
        <v>35876</v>
      </c>
      <c r="E54487">
        <v>10000000</v>
      </c>
      <c r="F54487" t="s">
        <v>18</v>
      </c>
      <c r="G54487" t="s">
        <v>25</v>
      </c>
      <c r="H54487" t="s">
        <v>106</v>
      </c>
      <c r="I54487" t="s">
        <v>596</v>
      </c>
      <c r="J54487" t="s">
        <v>18702</v>
      </c>
      <c r="K54487">
        <v>1</v>
      </c>
      <c r="M54487" s="1">
        <v>39275</v>
      </c>
      <c r="N54487" s="1">
        <v>39275</v>
      </c>
      <c r="O54487"/>
      <c r="P54487"/>
      <c r="Q54487"/>
      <c r="R54487"/>
    </row>
    <row r="54488" spans="1:18" hidden="1" x14ac:dyDescent="0.2">
      <c r="A54488" t="s">
        <v>186846</v>
      </c>
      <c r="B54488" t="s">
        <v>186847</v>
      </c>
      <c r="C54488" t="s">
        <v>186848</v>
      </c>
      <c r="D54488" t="s">
        <v>36</v>
      </c>
      <c r="E54488">
        <v>333355</v>
      </c>
      <c r="F54488" t="s">
        <v>18</v>
      </c>
      <c r="G54488" t="s">
        <v>128</v>
      </c>
      <c r="H54488" t="s">
        <v>3391</v>
      </c>
      <c r="I54488" t="s">
        <v>156656</v>
      </c>
      <c r="J54488" t="s">
        <v>156656</v>
      </c>
      <c r="K54488">
        <v>1</v>
      </c>
      <c r="L54488" s="1">
        <v>40179</v>
      </c>
      <c r="M54488" s="1">
        <v>41431</v>
      </c>
      <c r="N54488" s="1">
        <v>41431</v>
      </c>
      <c r="O54488"/>
      <c r="P54488"/>
      <c r="Q54488"/>
      <c r="R54488"/>
    </row>
    <row r="54489" spans="1:18" hidden="1" x14ac:dyDescent="0.2">
      <c r="A54489" t="s">
        <v>186849</v>
      </c>
      <c r="B54489" t="s">
        <v>186850</v>
      </c>
      <c r="C54489" t="s">
        <v>186851</v>
      </c>
      <c r="D54489" t="s">
        <v>186852</v>
      </c>
      <c r="E54489">
        <v>4089700</v>
      </c>
      <c r="F54489" t="s">
        <v>113</v>
      </c>
      <c r="G54489" t="s">
        <v>25</v>
      </c>
      <c r="H54489" t="s">
        <v>430</v>
      </c>
      <c r="I54489" t="s">
        <v>528</v>
      </c>
      <c r="J54489" t="s">
        <v>4105</v>
      </c>
      <c r="K54489">
        <v>2</v>
      </c>
      <c r="L54489" s="1">
        <v>39083</v>
      </c>
      <c r="M54489" s="1">
        <v>39639</v>
      </c>
      <c r="N54489" s="1">
        <v>40590</v>
      </c>
      <c r="O54489"/>
      <c r="P54489"/>
      <c r="Q54489"/>
      <c r="R54489"/>
    </row>
    <row r="54490" spans="1:18" hidden="1" x14ac:dyDescent="0.2">
      <c r="A54490" t="s">
        <v>186853</v>
      </c>
      <c r="B54490" t="s">
        <v>186854</v>
      </c>
      <c r="C54490" t="s">
        <v>186855</v>
      </c>
      <c r="D54490" t="s">
        <v>1503</v>
      </c>
      <c r="E54490">
        <v>905000</v>
      </c>
      <c r="F54490" t="s">
        <v>18</v>
      </c>
      <c r="G54490" t="s">
        <v>458</v>
      </c>
      <c r="H54490">
        <v>48</v>
      </c>
      <c r="I54490" t="s">
        <v>459</v>
      </c>
      <c r="J54490" t="s">
        <v>459</v>
      </c>
      <c r="K54490">
        <v>1</v>
      </c>
      <c r="M54490" s="1">
        <v>41025</v>
      </c>
      <c r="N54490" s="1">
        <v>41025</v>
      </c>
      <c r="O54490"/>
      <c r="P54490"/>
      <c r="Q54490"/>
      <c r="R54490"/>
    </row>
    <row r="54491" spans="1:18" hidden="1" x14ac:dyDescent="0.2">
      <c r="A54491" t="s">
        <v>186856</v>
      </c>
      <c r="B54491" t="s">
        <v>186857</v>
      </c>
      <c r="C54491" t="s">
        <v>186858</v>
      </c>
      <c r="E54491" t="s">
        <v>43</v>
      </c>
      <c r="F54491" t="s">
        <v>18</v>
      </c>
      <c r="K54491">
        <v>1</v>
      </c>
      <c r="M54491" s="1">
        <v>41861</v>
      </c>
      <c r="N54491" s="1">
        <v>41861</v>
      </c>
      <c r="O54491"/>
      <c r="P54491"/>
      <c r="Q54491"/>
      <c r="R54491"/>
    </row>
    <row r="54492" spans="1:18" x14ac:dyDescent="0.2">
      <c r="A54492" t="s">
        <v>186859</v>
      </c>
      <c r="B54492" t="s">
        <v>186860</v>
      </c>
      <c r="D54492" t="s">
        <v>1384</v>
      </c>
      <c r="E54492">
        <v>31800000</v>
      </c>
      <c r="F54492" t="s">
        <v>18</v>
      </c>
      <c r="G54492" t="s">
        <v>25</v>
      </c>
      <c r="H54492" t="s">
        <v>158</v>
      </c>
      <c r="I54492" t="s">
        <v>244</v>
      </c>
      <c r="J54492" t="s">
        <v>3637</v>
      </c>
      <c r="K54492">
        <v>3</v>
      </c>
      <c r="L54492" s="1">
        <v>36161</v>
      </c>
      <c r="M54492" s="1">
        <v>37788</v>
      </c>
      <c r="N54492" s="1">
        <v>38572</v>
      </c>
    </row>
    <row r="54493" spans="1:18" x14ac:dyDescent="0.2">
      <c r="A54493" t="s">
        <v>186861</v>
      </c>
      <c r="B54493" t="s">
        <v>186862</v>
      </c>
      <c r="C54493" t="s">
        <v>186863</v>
      </c>
      <c r="D54493" t="s">
        <v>186864</v>
      </c>
      <c r="E54493">
        <v>6400000</v>
      </c>
      <c r="F54493" t="s">
        <v>18</v>
      </c>
      <c r="G54493" t="s">
        <v>25</v>
      </c>
      <c r="H54493" t="s">
        <v>64</v>
      </c>
      <c r="I54493" t="s">
        <v>95</v>
      </c>
      <c r="J54493" t="s">
        <v>95</v>
      </c>
      <c r="K54493">
        <v>1</v>
      </c>
      <c r="L54493" s="1">
        <v>40210</v>
      </c>
      <c r="M54493" s="1">
        <v>40908</v>
      </c>
      <c r="N54493" s="1">
        <v>40908</v>
      </c>
    </row>
    <row r="54494" spans="1:18" hidden="1" x14ac:dyDescent="0.2">
      <c r="A54494" t="s">
        <v>186865</v>
      </c>
      <c r="B54494" t="s">
        <v>186866</v>
      </c>
      <c r="C54494" t="s">
        <v>186867</v>
      </c>
      <c r="D54494" t="s">
        <v>186868</v>
      </c>
      <c r="E54494">
        <v>20000000</v>
      </c>
      <c r="F54494" t="s">
        <v>18</v>
      </c>
      <c r="G54494" t="s">
        <v>1126</v>
      </c>
      <c r="H54494">
        <v>25</v>
      </c>
      <c r="I54494" t="s">
        <v>1582</v>
      </c>
      <c r="J54494" t="s">
        <v>1583</v>
      </c>
      <c r="K54494">
        <v>1</v>
      </c>
      <c r="M54494" s="1">
        <v>38035</v>
      </c>
      <c r="N54494" s="1">
        <v>38035</v>
      </c>
      <c r="O54494"/>
      <c r="P54494"/>
      <c r="Q54494"/>
      <c r="R54494"/>
    </row>
    <row r="54495" spans="1:18" x14ac:dyDescent="0.2">
      <c r="A54495" t="s">
        <v>186869</v>
      </c>
      <c r="B54495" t="s">
        <v>186870</v>
      </c>
      <c r="D54495" t="s">
        <v>117</v>
      </c>
      <c r="E54495">
        <v>50000</v>
      </c>
      <c r="F54495" t="s">
        <v>18</v>
      </c>
      <c r="G54495" t="s">
        <v>25</v>
      </c>
      <c r="H54495" t="s">
        <v>1011</v>
      </c>
      <c r="I54495" t="s">
        <v>4763</v>
      </c>
      <c r="J54495" t="s">
        <v>186871</v>
      </c>
      <c r="K54495">
        <v>1</v>
      </c>
      <c r="L54495" s="1">
        <v>22129</v>
      </c>
      <c r="M54495" s="1">
        <v>41989</v>
      </c>
      <c r="N54495" s="1">
        <v>41989</v>
      </c>
    </row>
    <row r="54496" spans="1:18" hidden="1" x14ac:dyDescent="0.2">
      <c r="A54496" t="s">
        <v>186872</v>
      </c>
      <c r="B54496" t="s">
        <v>186873</v>
      </c>
      <c r="C54496" t="s">
        <v>186874</v>
      </c>
      <c r="D54496" t="s">
        <v>186875</v>
      </c>
      <c r="E54496" t="s">
        <v>43</v>
      </c>
      <c r="F54496" t="s">
        <v>18</v>
      </c>
      <c r="G54496" t="s">
        <v>1138</v>
      </c>
      <c r="H54496">
        <v>15</v>
      </c>
      <c r="I54496" t="s">
        <v>4021</v>
      </c>
      <c r="J54496" t="s">
        <v>7869</v>
      </c>
      <c r="K54496">
        <v>1</v>
      </c>
      <c r="M54496" s="1">
        <v>40544</v>
      </c>
      <c r="N54496" s="1">
        <v>40544</v>
      </c>
      <c r="O54496"/>
      <c r="P54496"/>
      <c r="Q54496"/>
      <c r="R54496"/>
    </row>
    <row r="54497" spans="1:18" hidden="1" x14ac:dyDescent="0.2">
      <c r="A54497" t="s">
        <v>186876</v>
      </c>
      <c r="B54497" t="s">
        <v>186877</v>
      </c>
      <c r="C54497" t="s">
        <v>186878</v>
      </c>
      <c r="D54497" t="s">
        <v>117</v>
      </c>
      <c r="E54497" t="s">
        <v>43</v>
      </c>
      <c r="F54497" t="s">
        <v>18</v>
      </c>
      <c r="G54497" t="s">
        <v>57</v>
      </c>
      <c r="H54497" t="s">
        <v>202</v>
      </c>
      <c r="I54497" t="s">
        <v>203</v>
      </c>
      <c r="J54497" t="s">
        <v>249</v>
      </c>
      <c r="K54497">
        <v>1</v>
      </c>
      <c r="L54497" s="1">
        <v>41365</v>
      </c>
      <c r="M54497" s="1">
        <v>41426</v>
      </c>
      <c r="N54497" s="1">
        <v>41426</v>
      </c>
      <c r="O54497"/>
      <c r="P54497"/>
      <c r="Q54497"/>
      <c r="R54497"/>
    </row>
    <row r="54498" spans="1:18" hidden="1" x14ac:dyDescent="0.2">
      <c r="A54498" t="s">
        <v>186879</v>
      </c>
      <c r="B54498" t="s">
        <v>186880</v>
      </c>
      <c r="C54498" t="s">
        <v>186881</v>
      </c>
      <c r="D54498" t="s">
        <v>186882</v>
      </c>
      <c r="E54498">
        <v>11695563</v>
      </c>
      <c r="F54498" t="s">
        <v>18</v>
      </c>
      <c r="G54498" t="s">
        <v>25</v>
      </c>
      <c r="H54498" t="s">
        <v>64</v>
      </c>
      <c r="I54498" t="s">
        <v>65</v>
      </c>
      <c r="J54498" t="s">
        <v>71</v>
      </c>
      <c r="K54498">
        <v>4</v>
      </c>
      <c r="L54498" s="1">
        <v>40483</v>
      </c>
      <c r="M54498" s="1">
        <v>40452</v>
      </c>
      <c r="N54498" s="1">
        <v>42045</v>
      </c>
      <c r="O54498"/>
      <c r="P54498"/>
      <c r="Q54498"/>
      <c r="R54498"/>
    </row>
    <row r="54499" spans="1:18" x14ac:dyDescent="0.2">
      <c r="A54499" t="s">
        <v>186883</v>
      </c>
      <c r="B54499" t="s">
        <v>186884</v>
      </c>
      <c r="C54499" t="s">
        <v>186885</v>
      </c>
      <c r="D54499" t="s">
        <v>186886</v>
      </c>
      <c r="E54499">
        <v>4000000</v>
      </c>
      <c r="F54499" t="s">
        <v>18</v>
      </c>
      <c r="G54499" t="s">
        <v>25</v>
      </c>
      <c r="H54499" t="s">
        <v>644</v>
      </c>
      <c r="I54499" t="s">
        <v>645</v>
      </c>
      <c r="J54499" t="s">
        <v>645</v>
      </c>
      <c r="K54499">
        <v>3</v>
      </c>
      <c r="L54499" s="1">
        <v>41019</v>
      </c>
      <c r="M54499" s="1">
        <v>41562</v>
      </c>
      <c r="N54499" s="1">
        <v>42073</v>
      </c>
    </row>
    <row r="54500" spans="1:18" hidden="1" x14ac:dyDescent="0.2">
      <c r="A54500" t="s">
        <v>186887</v>
      </c>
      <c r="B54500" t="s">
        <v>186888</v>
      </c>
      <c r="D54500" t="s">
        <v>29793</v>
      </c>
      <c r="E54500" t="s">
        <v>43</v>
      </c>
      <c r="F54500" t="s">
        <v>18</v>
      </c>
      <c r="G54500" t="s">
        <v>57</v>
      </c>
      <c r="H54500" t="s">
        <v>3339</v>
      </c>
      <c r="I54500" t="s">
        <v>3340</v>
      </c>
      <c r="J54500" t="s">
        <v>3341</v>
      </c>
      <c r="K54500">
        <v>1</v>
      </c>
      <c r="L54500" s="1">
        <v>41620</v>
      </c>
      <c r="M54500" s="1">
        <v>41955</v>
      </c>
      <c r="N54500" s="1">
        <v>41955</v>
      </c>
      <c r="O54500"/>
      <c r="P54500"/>
      <c r="Q54500"/>
      <c r="R54500"/>
    </row>
    <row r="54501" spans="1:18" x14ac:dyDescent="0.2">
      <c r="A54501" t="s">
        <v>186889</v>
      </c>
      <c r="B54501" t="s">
        <v>186890</v>
      </c>
      <c r="C54501" t="s">
        <v>186891</v>
      </c>
      <c r="D54501" t="s">
        <v>186892</v>
      </c>
      <c r="E54501">
        <v>13000000</v>
      </c>
      <c r="F54501" t="s">
        <v>207</v>
      </c>
      <c r="G54501" t="s">
        <v>25</v>
      </c>
      <c r="H54501" t="s">
        <v>286</v>
      </c>
      <c r="I54501" t="s">
        <v>1030</v>
      </c>
      <c r="J54501" t="s">
        <v>1030</v>
      </c>
      <c r="K54501">
        <v>1</v>
      </c>
      <c r="L54501" s="1">
        <v>38718</v>
      </c>
      <c r="M54501" s="1">
        <v>41618</v>
      </c>
      <c r="N54501" s="1">
        <v>41618</v>
      </c>
    </row>
    <row r="54502" spans="1:18" hidden="1" x14ac:dyDescent="0.2">
      <c r="A54502" t="s">
        <v>186893</v>
      </c>
      <c r="B54502" t="s">
        <v>186894</v>
      </c>
      <c r="D54502" t="s">
        <v>36</v>
      </c>
      <c r="E54502">
        <v>2700000</v>
      </c>
      <c r="F54502" t="s">
        <v>113</v>
      </c>
      <c r="G54502" t="s">
        <v>699</v>
      </c>
      <c r="K54502">
        <v>1</v>
      </c>
      <c r="M54502" s="1">
        <v>39072</v>
      </c>
      <c r="N54502" s="1">
        <v>39072</v>
      </c>
      <c r="O54502"/>
      <c r="P54502"/>
      <c r="Q54502"/>
      <c r="R54502"/>
    </row>
    <row r="54503" spans="1:18" hidden="1" x14ac:dyDescent="0.2">
      <c r="A54503" t="s">
        <v>186895</v>
      </c>
      <c r="B54503" t="s">
        <v>186896</v>
      </c>
      <c r="C54503" t="s">
        <v>186897</v>
      </c>
      <c r="D54503" t="s">
        <v>9401</v>
      </c>
      <c r="E54503">
        <v>1688936</v>
      </c>
      <c r="F54503" t="s">
        <v>18</v>
      </c>
      <c r="G54503" t="s">
        <v>165</v>
      </c>
      <c r="H54503" t="s">
        <v>166</v>
      </c>
      <c r="I54503" t="s">
        <v>167</v>
      </c>
      <c r="J54503" t="s">
        <v>167</v>
      </c>
      <c r="K54503">
        <v>2</v>
      </c>
      <c r="L54503" s="1">
        <v>41064</v>
      </c>
      <c r="M54503" s="1">
        <v>41969</v>
      </c>
      <c r="N54503" s="1">
        <v>42094</v>
      </c>
      <c r="O54503"/>
      <c r="P54503"/>
      <c r="Q54503"/>
      <c r="R54503"/>
    </row>
    <row r="54504" spans="1:18" hidden="1" x14ac:dyDescent="0.2">
      <c r="A54504" t="s">
        <v>186898</v>
      </c>
      <c r="B54504" t="s">
        <v>186899</v>
      </c>
      <c r="C54504" t="s">
        <v>186900</v>
      </c>
      <c r="D54504" t="s">
        <v>186901</v>
      </c>
      <c r="E54504">
        <v>14000000</v>
      </c>
      <c r="F54504" t="s">
        <v>18</v>
      </c>
      <c r="G54504" t="s">
        <v>25</v>
      </c>
      <c r="H54504" t="s">
        <v>64</v>
      </c>
      <c r="I54504" t="s">
        <v>966</v>
      </c>
      <c r="J54504" t="s">
        <v>2237</v>
      </c>
      <c r="K54504">
        <v>1</v>
      </c>
      <c r="M54504" s="1">
        <v>41835</v>
      </c>
      <c r="N54504" s="1">
        <v>41835</v>
      </c>
      <c r="O54504"/>
      <c r="P54504"/>
      <c r="Q54504"/>
      <c r="R54504"/>
    </row>
    <row r="54505" spans="1:18" hidden="1" x14ac:dyDescent="0.2">
      <c r="A54505" t="s">
        <v>186902</v>
      </c>
      <c r="B54505" t="s">
        <v>186903</v>
      </c>
      <c r="C54505" t="s">
        <v>186904</v>
      </c>
      <c r="D54505" t="s">
        <v>1384</v>
      </c>
      <c r="E54505">
        <v>1000000</v>
      </c>
      <c r="F54505" t="s">
        <v>207</v>
      </c>
      <c r="G54505" t="s">
        <v>25</v>
      </c>
      <c r="H54505" t="s">
        <v>64</v>
      </c>
      <c r="I54505" t="s">
        <v>966</v>
      </c>
      <c r="J54505" t="s">
        <v>967</v>
      </c>
      <c r="K54505">
        <v>1</v>
      </c>
      <c r="M54505" s="1">
        <v>38651</v>
      </c>
      <c r="N54505" s="1">
        <v>38651</v>
      </c>
      <c r="O54505"/>
      <c r="P54505"/>
      <c r="Q54505"/>
      <c r="R54505"/>
    </row>
    <row r="54506" spans="1:18" hidden="1" x14ac:dyDescent="0.2">
      <c r="A54506" t="s">
        <v>186905</v>
      </c>
      <c r="B54506" t="s">
        <v>186906</v>
      </c>
      <c r="C54506" t="s">
        <v>186907</v>
      </c>
      <c r="D54506" t="s">
        <v>1247</v>
      </c>
      <c r="E54506">
        <v>7429362</v>
      </c>
      <c r="F54506" t="s">
        <v>18</v>
      </c>
      <c r="G54506" t="s">
        <v>25</v>
      </c>
      <c r="H54506" t="s">
        <v>1011</v>
      </c>
      <c r="I54506" t="s">
        <v>1035</v>
      </c>
      <c r="J54506" t="s">
        <v>123477</v>
      </c>
      <c r="K54506">
        <v>4</v>
      </c>
      <c r="M54506" s="1">
        <v>39073</v>
      </c>
      <c r="N54506" s="1">
        <v>40725</v>
      </c>
      <c r="O54506"/>
      <c r="P54506"/>
      <c r="Q54506"/>
      <c r="R54506"/>
    </row>
    <row r="54507" spans="1:18" hidden="1" x14ac:dyDescent="0.2">
      <c r="A54507" t="s">
        <v>186908</v>
      </c>
      <c r="B54507" t="s">
        <v>186909</v>
      </c>
      <c r="C54507" t="s">
        <v>186910</v>
      </c>
      <c r="D54507" t="s">
        <v>106421</v>
      </c>
      <c r="E54507" t="s">
        <v>43</v>
      </c>
      <c r="F54507" t="s">
        <v>18</v>
      </c>
      <c r="G54507" t="s">
        <v>552</v>
      </c>
      <c r="H54507">
        <v>60</v>
      </c>
      <c r="I54507" t="s">
        <v>5648</v>
      </c>
      <c r="J54507" t="s">
        <v>5648</v>
      </c>
      <c r="K54507">
        <v>1</v>
      </c>
      <c r="M54507" s="1">
        <v>41798</v>
      </c>
      <c r="N54507" s="1">
        <v>41798</v>
      </c>
      <c r="O54507"/>
      <c r="P54507"/>
      <c r="Q54507"/>
      <c r="R54507"/>
    </row>
    <row r="54508" spans="1:18" hidden="1" x14ac:dyDescent="0.2">
      <c r="A54508" t="s">
        <v>186911</v>
      </c>
      <c r="B54508" t="s">
        <v>186912</v>
      </c>
      <c r="D54508" t="s">
        <v>411</v>
      </c>
      <c r="E54508" t="s">
        <v>43</v>
      </c>
      <c r="F54508" t="s">
        <v>18</v>
      </c>
      <c r="G54508" t="s">
        <v>37</v>
      </c>
      <c r="K54508">
        <v>1</v>
      </c>
      <c r="M54508" s="1">
        <v>40238</v>
      </c>
      <c r="N54508" s="1">
        <v>40238</v>
      </c>
      <c r="O54508"/>
      <c r="P54508"/>
      <c r="Q54508"/>
      <c r="R54508"/>
    </row>
    <row r="54509" spans="1:18" hidden="1" x14ac:dyDescent="0.2">
      <c r="A54509" t="s">
        <v>186913</v>
      </c>
      <c r="B54509" t="s">
        <v>186914</v>
      </c>
      <c r="C54509" t="s">
        <v>186915</v>
      </c>
      <c r="D54509" t="s">
        <v>50</v>
      </c>
      <c r="E54509" t="s">
        <v>43</v>
      </c>
      <c r="F54509" t="s">
        <v>18</v>
      </c>
      <c r="G54509" t="s">
        <v>25</v>
      </c>
      <c r="H54509" t="s">
        <v>527</v>
      </c>
      <c r="I54509" t="s">
        <v>528</v>
      </c>
      <c r="J54509" t="s">
        <v>529</v>
      </c>
      <c r="K54509">
        <v>1</v>
      </c>
      <c r="M54509" s="1">
        <v>40856</v>
      </c>
      <c r="N54509" s="1">
        <v>40856</v>
      </c>
      <c r="O54509"/>
      <c r="P54509"/>
      <c r="Q54509"/>
      <c r="R54509"/>
    </row>
    <row r="54510" spans="1:18" x14ac:dyDescent="0.2">
      <c r="A54510" t="s">
        <v>186916</v>
      </c>
      <c r="B54510" t="s">
        <v>186917</v>
      </c>
      <c r="C54510" t="s">
        <v>186918</v>
      </c>
      <c r="D54510" t="s">
        <v>73613</v>
      </c>
      <c r="E54510">
        <v>125000</v>
      </c>
      <c r="F54510" t="s">
        <v>18</v>
      </c>
      <c r="G54510" t="s">
        <v>25</v>
      </c>
      <c r="H54510" t="s">
        <v>142</v>
      </c>
      <c r="I54510" t="s">
        <v>143</v>
      </c>
      <c r="J54510" t="s">
        <v>438</v>
      </c>
      <c r="K54510">
        <v>1</v>
      </c>
      <c r="L54510" s="1">
        <v>39814</v>
      </c>
      <c r="M54510" s="1">
        <v>40344</v>
      </c>
      <c r="N54510" s="1">
        <v>40344</v>
      </c>
    </row>
    <row r="54511" spans="1:18" x14ac:dyDescent="0.2">
      <c r="A54511" t="s">
        <v>186919</v>
      </c>
      <c r="B54511" t="s">
        <v>58196</v>
      </c>
      <c r="C54511" t="s">
        <v>186920</v>
      </c>
      <c r="D54511" t="s">
        <v>186921</v>
      </c>
      <c r="E54511">
        <v>5600000</v>
      </c>
      <c r="F54511" t="s">
        <v>18</v>
      </c>
      <c r="G54511" t="s">
        <v>25</v>
      </c>
      <c r="H54511" t="s">
        <v>106</v>
      </c>
      <c r="I54511" t="s">
        <v>107</v>
      </c>
      <c r="J54511" t="s">
        <v>108</v>
      </c>
      <c r="K54511">
        <v>4</v>
      </c>
      <c r="L54511" s="1">
        <v>39934</v>
      </c>
      <c r="M54511" s="1">
        <v>40238</v>
      </c>
      <c r="N54511" s="1">
        <v>42045</v>
      </c>
    </row>
    <row r="54512" spans="1:18" hidden="1" x14ac:dyDescent="0.2">
      <c r="A54512" t="s">
        <v>186922</v>
      </c>
      <c r="B54512" t="s">
        <v>186923</v>
      </c>
      <c r="C54512" t="s">
        <v>186924</v>
      </c>
      <c r="D54512" t="s">
        <v>186925</v>
      </c>
      <c r="E54512" t="s">
        <v>43</v>
      </c>
      <c r="F54512" t="s">
        <v>18</v>
      </c>
      <c r="G54512" t="s">
        <v>25</v>
      </c>
      <c r="H54512" t="s">
        <v>64</v>
      </c>
      <c r="I54512" t="s">
        <v>1221</v>
      </c>
      <c r="J54512" t="s">
        <v>1221</v>
      </c>
      <c r="K54512">
        <v>1</v>
      </c>
      <c r="L54512" s="1">
        <v>40714</v>
      </c>
      <c r="M54512" s="1">
        <v>40878</v>
      </c>
      <c r="N54512" s="1">
        <v>40878</v>
      </c>
      <c r="O54512"/>
      <c r="P54512"/>
      <c r="Q54512"/>
      <c r="R54512"/>
    </row>
    <row r="54513" spans="1:18" x14ac:dyDescent="0.2">
      <c r="A54513" t="s">
        <v>186926</v>
      </c>
      <c r="B54513" t="s">
        <v>186927</v>
      </c>
      <c r="C54513" t="s">
        <v>186928</v>
      </c>
      <c r="D54513" t="s">
        <v>36</v>
      </c>
      <c r="E54513">
        <v>1100000</v>
      </c>
      <c r="F54513" t="s">
        <v>18</v>
      </c>
      <c r="G54513" t="s">
        <v>699</v>
      </c>
      <c r="H54513">
        <v>5</v>
      </c>
      <c r="I54513" t="s">
        <v>700</v>
      </c>
      <c r="J54513" t="s">
        <v>700</v>
      </c>
      <c r="K54513">
        <v>1</v>
      </c>
      <c r="L54513" s="1">
        <v>41640</v>
      </c>
      <c r="M54513" s="1">
        <v>41395</v>
      </c>
      <c r="N54513" s="1">
        <v>41395</v>
      </c>
    </row>
    <row r="54514" spans="1:18" x14ac:dyDescent="0.2">
      <c r="A54514" t="s">
        <v>186929</v>
      </c>
      <c r="B54514" t="s">
        <v>186930</v>
      </c>
      <c r="C54514" t="s">
        <v>186931</v>
      </c>
      <c r="D54514" t="s">
        <v>70</v>
      </c>
      <c r="E54514">
        <v>4300000</v>
      </c>
      <c r="F54514" t="s">
        <v>18</v>
      </c>
      <c r="G54514" t="s">
        <v>25</v>
      </c>
      <c r="H54514" t="s">
        <v>106</v>
      </c>
      <c r="I54514" t="s">
        <v>107</v>
      </c>
      <c r="J54514" t="s">
        <v>108</v>
      </c>
      <c r="K54514">
        <v>1</v>
      </c>
      <c r="L54514" s="1">
        <v>40513</v>
      </c>
      <c r="M54514" s="1">
        <v>40995</v>
      </c>
      <c r="N54514" s="1">
        <v>40995</v>
      </c>
    </row>
    <row r="54515" spans="1:18" hidden="1" x14ac:dyDescent="0.2">
      <c r="A54515" t="s">
        <v>186932</v>
      </c>
      <c r="B54515" t="s">
        <v>186933</v>
      </c>
      <c r="C54515" t="s">
        <v>186934</v>
      </c>
      <c r="D54515" t="s">
        <v>544</v>
      </c>
      <c r="E54515">
        <v>402050</v>
      </c>
      <c r="F54515" t="s">
        <v>18</v>
      </c>
      <c r="G54515" t="s">
        <v>513</v>
      </c>
      <c r="H54515">
        <v>34</v>
      </c>
      <c r="I54515" t="s">
        <v>514</v>
      </c>
      <c r="J54515" t="s">
        <v>515</v>
      </c>
      <c r="K54515">
        <v>5</v>
      </c>
      <c r="L54515" s="1">
        <v>40913</v>
      </c>
      <c r="M54515" s="1">
        <v>40695</v>
      </c>
      <c r="N54515" s="1">
        <v>41821</v>
      </c>
      <c r="O54515"/>
      <c r="P54515"/>
      <c r="Q54515"/>
      <c r="R54515"/>
    </row>
    <row r="54516" spans="1:18" hidden="1" x14ac:dyDescent="0.2">
      <c r="A54516" t="s">
        <v>186935</v>
      </c>
      <c r="B54516" t="s">
        <v>186936</v>
      </c>
      <c r="C54516" t="s">
        <v>186937</v>
      </c>
      <c r="D54516" t="s">
        <v>186938</v>
      </c>
      <c r="E54516">
        <v>154393</v>
      </c>
      <c r="F54516" t="s">
        <v>18</v>
      </c>
      <c r="G54516" t="s">
        <v>552</v>
      </c>
      <c r="H54516">
        <v>29</v>
      </c>
      <c r="I54516" t="s">
        <v>749</v>
      </c>
      <c r="J54516" t="s">
        <v>749</v>
      </c>
      <c r="K54516">
        <v>1</v>
      </c>
      <c r="L54516" s="1">
        <v>40892</v>
      </c>
      <c r="M54516" s="1">
        <v>41183</v>
      </c>
      <c r="N54516" s="1">
        <v>41183</v>
      </c>
      <c r="O54516"/>
      <c r="P54516"/>
      <c r="Q54516"/>
      <c r="R54516"/>
    </row>
    <row r="54517" spans="1:18" hidden="1" x14ac:dyDescent="0.2">
      <c r="A54517" t="s">
        <v>186939</v>
      </c>
      <c r="B54517" t="s">
        <v>186940</v>
      </c>
      <c r="C54517" t="s">
        <v>186941</v>
      </c>
      <c r="D54517" t="s">
        <v>42</v>
      </c>
      <c r="E54517">
        <v>4454995</v>
      </c>
      <c r="F54517" t="s">
        <v>18</v>
      </c>
      <c r="G54517" t="s">
        <v>25</v>
      </c>
      <c r="H54517" t="s">
        <v>545</v>
      </c>
      <c r="I54517" t="s">
        <v>546</v>
      </c>
      <c r="J54517" t="s">
        <v>5559</v>
      </c>
      <c r="K54517">
        <v>3</v>
      </c>
      <c r="L54517" s="1">
        <v>40179</v>
      </c>
      <c r="M54517" s="1">
        <v>40406</v>
      </c>
      <c r="N54517" s="1">
        <v>41277</v>
      </c>
      <c r="O54517"/>
      <c r="P54517"/>
      <c r="Q54517"/>
      <c r="R54517"/>
    </row>
    <row r="54518" spans="1:18" hidden="1" x14ac:dyDescent="0.2">
      <c r="A54518" t="s">
        <v>186942</v>
      </c>
      <c r="B54518" t="s">
        <v>186943</v>
      </c>
      <c r="C54518" t="s">
        <v>186944</v>
      </c>
      <c r="D54518" t="s">
        <v>2770</v>
      </c>
      <c r="E54518">
        <v>30900000</v>
      </c>
      <c r="F54518" t="s">
        <v>689</v>
      </c>
      <c r="G54518" t="s">
        <v>25</v>
      </c>
      <c r="H54518" t="s">
        <v>808</v>
      </c>
      <c r="I54518" t="s">
        <v>809</v>
      </c>
      <c r="J54518" t="s">
        <v>4282</v>
      </c>
      <c r="K54518">
        <v>1</v>
      </c>
      <c r="M54518" s="1">
        <v>36523</v>
      </c>
      <c r="N54518" s="1">
        <v>36523</v>
      </c>
      <c r="O54518"/>
      <c r="P54518"/>
      <c r="Q54518"/>
      <c r="R54518"/>
    </row>
    <row r="54519" spans="1:18" hidden="1" x14ac:dyDescent="0.2">
      <c r="A54519" t="s">
        <v>186945</v>
      </c>
      <c r="B54519" t="s">
        <v>186946</v>
      </c>
      <c r="C54519" t="s">
        <v>186947</v>
      </c>
      <c r="D54519" t="s">
        <v>11610</v>
      </c>
      <c r="E54519" t="s">
        <v>43</v>
      </c>
      <c r="F54519" t="s">
        <v>18</v>
      </c>
      <c r="G54519" t="s">
        <v>650</v>
      </c>
      <c r="H54519">
        <v>12</v>
      </c>
      <c r="I54519" t="s">
        <v>4472</v>
      </c>
      <c r="J54519" t="s">
        <v>4472</v>
      </c>
      <c r="K54519">
        <v>1</v>
      </c>
      <c r="L54519" s="1">
        <v>40909</v>
      </c>
      <c r="M54519" s="1">
        <v>41883</v>
      </c>
      <c r="N54519" s="1">
        <v>41883</v>
      </c>
      <c r="O54519"/>
      <c r="P54519"/>
      <c r="Q54519"/>
      <c r="R54519"/>
    </row>
    <row r="54520" spans="1:18" hidden="1" x14ac:dyDescent="0.2">
      <c r="A54520" t="s">
        <v>186948</v>
      </c>
      <c r="B54520" t="s">
        <v>186949</v>
      </c>
      <c r="C54520" t="s">
        <v>186950</v>
      </c>
      <c r="D54520" t="s">
        <v>49706</v>
      </c>
      <c r="E54520">
        <v>235677</v>
      </c>
      <c r="F54520" t="s">
        <v>18</v>
      </c>
      <c r="G54520" t="s">
        <v>128</v>
      </c>
      <c r="H54520" t="s">
        <v>129</v>
      </c>
      <c r="I54520" t="s">
        <v>106468</v>
      </c>
      <c r="J54520" t="s">
        <v>106468</v>
      </c>
      <c r="K54520">
        <v>2</v>
      </c>
      <c r="L54520" s="1">
        <v>40550</v>
      </c>
      <c r="M54520" s="1">
        <v>40897</v>
      </c>
      <c r="N54520" s="1">
        <v>41791</v>
      </c>
      <c r="O54520"/>
      <c r="P54520"/>
      <c r="Q54520"/>
      <c r="R54520"/>
    </row>
    <row r="54521" spans="1:18" x14ac:dyDescent="0.2">
      <c r="A54521" t="s">
        <v>186951</v>
      </c>
      <c r="B54521" t="s">
        <v>186952</v>
      </c>
      <c r="C54521" t="s">
        <v>186953</v>
      </c>
      <c r="D54521" t="s">
        <v>264</v>
      </c>
      <c r="E54521">
        <v>6000000</v>
      </c>
      <c r="F54521" t="s">
        <v>113</v>
      </c>
      <c r="G54521" t="s">
        <v>25</v>
      </c>
      <c r="H54521" t="s">
        <v>64</v>
      </c>
      <c r="I54521" t="s">
        <v>65</v>
      </c>
      <c r="J54521" t="s">
        <v>71</v>
      </c>
      <c r="K54521">
        <v>2</v>
      </c>
      <c r="L54521" s="1">
        <v>38808</v>
      </c>
      <c r="M54521" s="1">
        <v>39326</v>
      </c>
      <c r="N54521" s="1">
        <v>39760</v>
      </c>
    </row>
    <row r="54522" spans="1:18" x14ac:dyDescent="0.2">
      <c r="A54522" t="s">
        <v>186954</v>
      </c>
      <c r="B54522" t="s">
        <v>186955</v>
      </c>
      <c r="C54522" t="s">
        <v>186956</v>
      </c>
      <c r="D54522" t="s">
        <v>94670</v>
      </c>
      <c r="E54522">
        <v>100000</v>
      </c>
      <c r="F54522" t="s">
        <v>18</v>
      </c>
      <c r="G54522" t="s">
        <v>25</v>
      </c>
      <c r="H54522" t="s">
        <v>64</v>
      </c>
      <c r="I54522" t="s">
        <v>95</v>
      </c>
      <c r="J54522" t="s">
        <v>95</v>
      </c>
      <c r="K54522">
        <v>1</v>
      </c>
      <c r="L54522" s="1">
        <v>41456</v>
      </c>
      <c r="M54522" s="1">
        <v>41456</v>
      </c>
      <c r="N54522" s="1">
        <v>41456</v>
      </c>
    </row>
    <row r="54523" spans="1:18" hidden="1" x14ac:dyDescent="0.2">
      <c r="A54523" t="s">
        <v>186957</v>
      </c>
      <c r="B54523" t="s">
        <v>186958</v>
      </c>
      <c r="C54523" t="s">
        <v>186959</v>
      </c>
      <c r="D54523" t="s">
        <v>36</v>
      </c>
      <c r="E54523">
        <v>40000</v>
      </c>
      <c r="F54523" t="s">
        <v>18</v>
      </c>
      <c r="G54523" t="s">
        <v>25</v>
      </c>
      <c r="H54523" t="s">
        <v>106</v>
      </c>
      <c r="I54523" t="s">
        <v>107</v>
      </c>
      <c r="J54523" t="s">
        <v>108</v>
      </c>
      <c r="K54523">
        <v>1</v>
      </c>
      <c r="M54523" s="1">
        <v>41281</v>
      </c>
      <c r="N54523" s="1">
        <v>41281</v>
      </c>
      <c r="O54523"/>
      <c r="P54523"/>
      <c r="Q54523"/>
      <c r="R54523"/>
    </row>
    <row r="54524" spans="1:18" hidden="1" x14ac:dyDescent="0.2">
      <c r="A54524" t="s">
        <v>186960</v>
      </c>
      <c r="B54524" t="s">
        <v>186961</v>
      </c>
      <c r="C54524" t="s">
        <v>186962</v>
      </c>
      <c r="D54524" t="s">
        <v>186963</v>
      </c>
      <c r="E54524" t="s">
        <v>43</v>
      </c>
      <c r="F54524" t="s">
        <v>18</v>
      </c>
      <c r="G54524" t="s">
        <v>4428</v>
      </c>
      <c r="H54524">
        <v>2</v>
      </c>
      <c r="I54524" t="s">
        <v>42713</v>
      </c>
      <c r="J54524" t="s">
        <v>42713</v>
      </c>
      <c r="K54524">
        <v>1</v>
      </c>
      <c r="L54524" s="1">
        <v>41640</v>
      </c>
      <c r="M54524" s="1">
        <v>42064</v>
      </c>
      <c r="N54524" s="1">
        <v>42064</v>
      </c>
      <c r="O54524"/>
      <c r="P54524"/>
      <c r="Q54524"/>
      <c r="R54524"/>
    </row>
    <row r="54525" spans="1:18" hidden="1" x14ac:dyDescent="0.2">
      <c r="A54525" t="s">
        <v>186964</v>
      </c>
      <c r="B54525" t="s">
        <v>186965</v>
      </c>
      <c r="C54525" t="s">
        <v>186966</v>
      </c>
      <c r="E54525" t="s">
        <v>43</v>
      </c>
      <c r="F54525" t="s">
        <v>18</v>
      </c>
      <c r="G54525" t="s">
        <v>222</v>
      </c>
      <c r="H54525">
        <v>2</v>
      </c>
      <c r="I54525" t="s">
        <v>223</v>
      </c>
      <c r="J54525" t="s">
        <v>102950</v>
      </c>
      <c r="K54525">
        <v>1</v>
      </c>
      <c r="L54525" s="1">
        <v>38718</v>
      </c>
      <c r="M54525" s="1">
        <v>40909</v>
      </c>
      <c r="N54525" s="1">
        <v>40909</v>
      </c>
      <c r="O54525"/>
      <c r="P54525"/>
      <c r="Q54525"/>
      <c r="R54525"/>
    </row>
    <row r="54526" spans="1:18" x14ac:dyDescent="0.2">
      <c r="A54526" t="s">
        <v>186967</v>
      </c>
      <c r="B54526" t="s">
        <v>186968</v>
      </c>
      <c r="C54526" t="s">
        <v>186969</v>
      </c>
      <c r="D54526" t="s">
        <v>186970</v>
      </c>
      <c r="E54526">
        <v>100000</v>
      </c>
      <c r="F54526" t="s">
        <v>18</v>
      </c>
      <c r="G54526" t="s">
        <v>4881</v>
      </c>
      <c r="I54526" t="s">
        <v>13788</v>
      </c>
      <c r="J54526" t="s">
        <v>95362</v>
      </c>
      <c r="K54526">
        <v>2</v>
      </c>
      <c r="L54526" s="1">
        <v>40817</v>
      </c>
      <c r="M54526" s="1">
        <v>40817</v>
      </c>
      <c r="N54526" s="1">
        <v>40817</v>
      </c>
    </row>
    <row r="54527" spans="1:18" x14ac:dyDescent="0.2">
      <c r="A54527" t="s">
        <v>186971</v>
      </c>
      <c r="B54527" t="s">
        <v>186972</v>
      </c>
      <c r="C54527" t="s">
        <v>186973</v>
      </c>
      <c r="D54527" t="s">
        <v>186974</v>
      </c>
      <c r="E54527">
        <v>20323</v>
      </c>
      <c r="F54527" t="s">
        <v>18</v>
      </c>
      <c r="K54527">
        <v>1</v>
      </c>
      <c r="L54527" s="1">
        <v>41640</v>
      </c>
      <c r="M54527" s="1">
        <v>41560</v>
      </c>
      <c r="N54527" s="1">
        <v>41560</v>
      </c>
    </row>
    <row r="54528" spans="1:18" hidden="1" x14ac:dyDescent="0.2">
      <c r="A54528" t="s">
        <v>186975</v>
      </c>
      <c r="B54528" t="s">
        <v>186976</v>
      </c>
      <c r="C54528" t="s">
        <v>186977</v>
      </c>
      <c r="D54528" t="s">
        <v>264</v>
      </c>
      <c r="E54528" t="s">
        <v>43</v>
      </c>
      <c r="F54528" t="s">
        <v>18</v>
      </c>
      <c r="G54528" t="s">
        <v>458</v>
      </c>
      <c r="H54528">
        <v>73</v>
      </c>
      <c r="I54528" t="s">
        <v>19811</v>
      </c>
      <c r="J54528" t="s">
        <v>19811</v>
      </c>
      <c r="K54528">
        <v>1</v>
      </c>
      <c r="L54528" s="1">
        <v>40603</v>
      </c>
      <c r="M54528" s="1">
        <v>40725</v>
      </c>
      <c r="N54528" s="1">
        <v>40725</v>
      </c>
      <c r="O54528"/>
      <c r="P54528"/>
      <c r="Q54528"/>
      <c r="R54528"/>
    </row>
    <row r="54529" spans="1:18" hidden="1" x14ac:dyDescent="0.2">
      <c r="A54529" t="s">
        <v>186978</v>
      </c>
      <c r="B54529" t="s">
        <v>186979</v>
      </c>
      <c r="C54529" t="s">
        <v>186980</v>
      </c>
      <c r="D54529" t="s">
        <v>186981</v>
      </c>
      <c r="E54529">
        <v>22160000</v>
      </c>
      <c r="F54529" t="s">
        <v>18</v>
      </c>
      <c r="G54529" t="s">
        <v>25</v>
      </c>
      <c r="H54529" t="s">
        <v>44</v>
      </c>
      <c r="I54529" t="s">
        <v>282</v>
      </c>
      <c r="J54529" t="s">
        <v>186982</v>
      </c>
      <c r="K54529">
        <v>4</v>
      </c>
      <c r="L54529" s="1">
        <v>35796</v>
      </c>
      <c r="M54529" s="1">
        <v>36425</v>
      </c>
      <c r="N54529" s="1">
        <v>37968</v>
      </c>
      <c r="O54529"/>
      <c r="P54529"/>
      <c r="Q54529"/>
      <c r="R54529"/>
    </row>
    <row r="54530" spans="1:18" x14ac:dyDescent="0.2">
      <c r="A54530" t="s">
        <v>186983</v>
      </c>
      <c r="B54530" t="s">
        <v>186984</v>
      </c>
      <c r="C54530" t="s">
        <v>186985</v>
      </c>
      <c r="D54530" t="s">
        <v>186986</v>
      </c>
      <c r="E54530">
        <v>400000</v>
      </c>
      <c r="F54530" t="s">
        <v>18</v>
      </c>
      <c r="G54530" t="s">
        <v>222</v>
      </c>
      <c r="H54530">
        <v>2</v>
      </c>
      <c r="I54530" t="s">
        <v>223</v>
      </c>
      <c r="J54530" t="s">
        <v>223</v>
      </c>
      <c r="K54530">
        <v>1</v>
      </c>
      <c r="L54530" s="1">
        <v>40544</v>
      </c>
      <c r="M54530" s="1">
        <v>42121</v>
      </c>
      <c r="N54530" s="1">
        <v>42121</v>
      </c>
    </row>
    <row r="54531" spans="1:18" x14ac:dyDescent="0.2">
      <c r="A54531" t="s">
        <v>186987</v>
      </c>
      <c r="B54531" t="s">
        <v>186988</v>
      </c>
      <c r="C54531" t="s">
        <v>186989</v>
      </c>
      <c r="D54531" t="s">
        <v>429</v>
      </c>
      <c r="E54531">
        <v>440000</v>
      </c>
      <c r="F54531" t="s">
        <v>18</v>
      </c>
      <c r="G54531" t="s">
        <v>25</v>
      </c>
      <c r="H54531" t="s">
        <v>64</v>
      </c>
      <c r="I54531" t="s">
        <v>1221</v>
      </c>
      <c r="J54531" t="s">
        <v>1221</v>
      </c>
      <c r="K54531">
        <v>2</v>
      </c>
      <c r="L54531" s="1">
        <v>41244</v>
      </c>
      <c r="M54531" s="1">
        <v>40544</v>
      </c>
      <c r="N54531" s="1">
        <v>41621</v>
      </c>
    </row>
    <row r="54532" spans="1:18" hidden="1" x14ac:dyDescent="0.2">
      <c r="A54532" t="s">
        <v>186990</v>
      </c>
      <c r="B54532" t="s">
        <v>186991</v>
      </c>
      <c r="C54532" t="s">
        <v>186992</v>
      </c>
      <c r="D54532" t="s">
        <v>186993</v>
      </c>
      <c r="E54532" t="s">
        <v>43</v>
      </c>
      <c r="F54532" t="s">
        <v>18</v>
      </c>
      <c r="G54532" t="s">
        <v>25</v>
      </c>
      <c r="H54532" t="s">
        <v>208</v>
      </c>
      <c r="I54532" t="s">
        <v>6943</v>
      </c>
      <c r="J54532" t="s">
        <v>6943</v>
      </c>
      <c r="K54532">
        <v>1</v>
      </c>
      <c r="L54532" s="1">
        <v>40544</v>
      </c>
      <c r="M54532" s="1">
        <v>40544</v>
      </c>
      <c r="N54532" s="1">
        <v>40544</v>
      </c>
      <c r="O54532"/>
      <c r="P54532"/>
      <c r="Q54532"/>
      <c r="R54532"/>
    </row>
    <row r="54533" spans="1:18" x14ac:dyDescent="0.2">
      <c r="A54533" t="s">
        <v>186994</v>
      </c>
      <c r="B54533" t="s">
        <v>186995</v>
      </c>
      <c r="C54533" t="s">
        <v>186996</v>
      </c>
      <c r="D54533" t="s">
        <v>186997</v>
      </c>
      <c r="E54533">
        <v>10000</v>
      </c>
      <c r="F54533" t="s">
        <v>18</v>
      </c>
      <c r="G54533" t="s">
        <v>19</v>
      </c>
      <c r="H54533">
        <v>19</v>
      </c>
      <c r="I54533" t="s">
        <v>474</v>
      </c>
      <c r="J54533" t="s">
        <v>474</v>
      </c>
      <c r="K54533">
        <v>1</v>
      </c>
      <c r="L54533" s="1">
        <v>41030</v>
      </c>
      <c r="M54533" s="1">
        <v>41054</v>
      </c>
      <c r="N54533" s="1">
        <v>41054</v>
      </c>
    </row>
    <row r="54534" spans="1:18" x14ac:dyDescent="0.2">
      <c r="A54534" t="s">
        <v>186998</v>
      </c>
      <c r="B54534" t="s">
        <v>186999</v>
      </c>
      <c r="C54534" t="s">
        <v>187000</v>
      </c>
      <c r="D54534" t="s">
        <v>187001</v>
      </c>
      <c r="E54534">
        <v>4300000</v>
      </c>
      <c r="F54534" t="s">
        <v>18</v>
      </c>
      <c r="G54534" t="s">
        <v>25</v>
      </c>
      <c r="H54534" t="s">
        <v>158</v>
      </c>
      <c r="I54534" t="s">
        <v>244</v>
      </c>
      <c r="J54534" t="s">
        <v>244</v>
      </c>
      <c r="K54534">
        <v>2</v>
      </c>
      <c r="L54534" s="1">
        <v>40940</v>
      </c>
      <c r="M54534" s="1">
        <v>41653</v>
      </c>
      <c r="N54534" s="1">
        <v>41897</v>
      </c>
    </row>
    <row r="54535" spans="1:18" hidden="1" x14ac:dyDescent="0.2">
      <c r="A54535" t="s">
        <v>187002</v>
      </c>
      <c r="B54535" t="s">
        <v>187003</v>
      </c>
      <c r="C54535" t="s">
        <v>187004</v>
      </c>
      <c r="D54535" t="s">
        <v>135098</v>
      </c>
      <c r="E54535">
        <v>169502</v>
      </c>
      <c r="F54535" t="s">
        <v>18</v>
      </c>
      <c r="G54535" t="s">
        <v>650</v>
      </c>
      <c r="K54535">
        <v>2</v>
      </c>
      <c r="L54535" s="1">
        <v>41640</v>
      </c>
      <c r="M54535" s="1">
        <v>41225</v>
      </c>
      <c r="N54535" s="1">
        <v>41730</v>
      </c>
      <c r="O54535"/>
      <c r="P54535"/>
      <c r="Q54535"/>
      <c r="R54535"/>
    </row>
    <row r="54536" spans="1:18" x14ac:dyDescent="0.2">
      <c r="A54536" t="s">
        <v>187005</v>
      </c>
      <c r="B54536" t="s">
        <v>187006</v>
      </c>
      <c r="C54536" t="s">
        <v>187007</v>
      </c>
      <c r="E54536">
        <v>35000</v>
      </c>
      <c r="F54536" t="s">
        <v>18</v>
      </c>
      <c r="G54536" t="s">
        <v>25</v>
      </c>
      <c r="H54536" t="s">
        <v>64</v>
      </c>
      <c r="I54536" t="s">
        <v>65</v>
      </c>
      <c r="J54536" t="s">
        <v>71</v>
      </c>
      <c r="K54536">
        <v>1</v>
      </c>
      <c r="L54536" s="1">
        <v>42036</v>
      </c>
      <c r="M54536" s="1">
        <v>42311</v>
      </c>
      <c r="N54536" s="1">
        <v>42311</v>
      </c>
    </row>
    <row r="54537" spans="1:18" x14ac:dyDescent="0.2">
      <c r="A54537" t="s">
        <v>187008</v>
      </c>
      <c r="B54537" t="s">
        <v>187009</v>
      </c>
      <c r="C54537" t="s">
        <v>187010</v>
      </c>
      <c r="D54537" t="s">
        <v>187011</v>
      </c>
      <c r="E54537">
        <v>100000</v>
      </c>
      <c r="F54537" t="s">
        <v>18</v>
      </c>
      <c r="G54537" t="s">
        <v>25</v>
      </c>
      <c r="H54537" t="s">
        <v>808</v>
      </c>
      <c r="I54537" t="s">
        <v>809</v>
      </c>
      <c r="J54537" t="s">
        <v>810</v>
      </c>
      <c r="K54537">
        <v>1</v>
      </c>
      <c r="L54537" s="1">
        <v>41046</v>
      </c>
      <c r="M54537" s="1">
        <v>41202</v>
      </c>
      <c r="N54537" s="1">
        <v>41202</v>
      </c>
    </row>
    <row r="54538" spans="1:18" x14ac:dyDescent="0.2">
      <c r="A54538" t="s">
        <v>187012</v>
      </c>
      <c r="B54538" t="s">
        <v>187013</v>
      </c>
      <c r="C54538" t="s">
        <v>187014</v>
      </c>
      <c r="D54538" t="s">
        <v>187015</v>
      </c>
      <c r="E54538">
        <v>1200000</v>
      </c>
      <c r="F54538" t="s">
        <v>18</v>
      </c>
      <c r="K54538">
        <v>4</v>
      </c>
      <c r="L54538" s="1">
        <v>40878</v>
      </c>
      <c r="M54538" s="1">
        <v>40969</v>
      </c>
      <c r="N54538" s="1">
        <v>41517</v>
      </c>
    </row>
    <row r="54539" spans="1:18" x14ac:dyDescent="0.2">
      <c r="A54539" t="s">
        <v>187016</v>
      </c>
      <c r="B54539" t="s">
        <v>187017</v>
      </c>
      <c r="C54539" t="s">
        <v>187018</v>
      </c>
      <c r="D54539" t="s">
        <v>75</v>
      </c>
      <c r="E54539">
        <v>40000</v>
      </c>
      <c r="F54539" t="s">
        <v>18</v>
      </c>
      <c r="G54539" t="s">
        <v>76</v>
      </c>
      <c r="H54539">
        <v>12</v>
      </c>
      <c r="I54539" t="s">
        <v>77</v>
      </c>
      <c r="J54539" t="s">
        <v>77</v>
      </c>
      <c r="K54539">
        <v>1</v>
      </c>
      <c r="L54539" s="1">
        <v>40544</v>
      </c>
      <c r="M54539" s="1">
        <v>41791</v>
      </c>
      <c r="N54539" s="1">
        <v>41791</v>
      </c>
    </row>
    <row r="54540" spans="1:18" x14ac:dyDescent="0.2">
      <c r="A54540" t="s">
        <v>187019</v>
      </c>
      <c r="B54540" t="s">
        <v>187020</v>
      </c>
      <c r="C54540" t="s">
        <v>187021</v>
      </c>
      <c r="D54540" t="s">
        <v>42</v>
      </c>
      <c r="E54540">
        <v>24000000</v>
      </c>
      <c r="F54540" t="s">
        <v>18</v>
      </c>
      <c r="G54540" t="s">
        <v>19</v>
      </c>
      <c r="H54540">
        <v>13</v>
      </c>
      <c r="I54540" t="s">
        <v>73560</v>
      </c>
      <c r="J54540" t="s">
        <v>73560</v>
      </c>
      <c r="K54540">
        <v>1</v>
      </c>
      <c r="L54540" s="1">
        <v>40909</v>
      </c>
      <c r="M54540" s="1">
        <v>41541</v>
      </c>
      <c r="N54540" s="1">
        <v>41541</v>
      </c>
    </row>
    <row r="54541" spans="1:18" x14ac:dyDescent="0.2">
      <c r="A54541" t="s">
        <v>187022</v>
      </c>
      <c r="B54541" t="s">
        <v>187023</v>
      </c>
      <c r="C54541" t="s">
        <v>187024</v>
      </c>
      <c r="D54541" t="s">
        <v>187025</v>
      </c>
      <c r="E54541">
        <v>1250000</v>
      </c>
      <c r="F54541" t="s">
        <v>18</v>
      </c>
      <c r="G54541" t="s">
        <v>25</v>
      </c>
      <c r="H54541" t="s">
        <v>142</v>
      </c>
      <c r="I54541" t="s">
        <v>143</v>
      </c>
      <c r="J54541" t="s">
        <v>143</v>
      </c>
      <c r="K54541">
        <v>3</v>
      </c>
      <c r="L54541" s="1">
        <v>39083</v>
      </c>
      <c r="M54541" s="1">
        <v>40422</v>
      </c>
      <c r="N54541" s="1">
        <v>40854</v>
      </c>
    </row>
    <row r="54542" spans="1:18" x14ac:dyDescent="0.2">
      <c r="A54542" t="s">
        <v>187026</v>
      </c>
      <c r="B54542" t="s">
        <v>187027</v>
      </c>
      <c r="C54542" t="s">
        <v>187028</v>
      </c>
      <c r="D54542" t="s">
        <v>187029</v>
      </c>
      <c r="E54542">
        <v>1286600</v>
      </c>
      <c r="F54542" t="s">
        <v>18</v>
      </c>
      <c r="G54542" t="s">
        <v>12313</v>
      </c>
      <c r="H54542">
        <v>1</v>
      </c>
      <c r="I54542" t="s">
        <v>12314</v>
      </c>
      <c r="J54542" t="s">
        <v>12314</v>
      </c>
      <c r="K54542">
        <v>1</v>
      </c>
      <c r="L54542" s="1">
        <v>40940</v>
      </c>
      <c r="M54542" s="1">
        <v>41533</v>
      </c>
      <c r="N54542" s="1">
        <v>41533</v>
      </c>
    </row>
    <row r="54543" spans="1:18" hidden="1" x14ac:dyDescent="0.2">
      <c r="A54543" t="s">
        <v>187030</v>
      </c>
      <c r="B54543" t="s">
        <v>187031</v>
      </c>
      <c r="C54543" t="s">
        <v>187032</v>
      </c>
      <c r="D54543" t="s">
        <v>187033</v>
      </c>
      <c r="E54543">
        <v>28000</v>
      </c>
      <c r="F54543" t="s">
        <v>18</v>
      </c>
      <c r="G54543" t="s">
        <v>1126</v>
      </c>
      <c r="H54543">
        <v>25</v>
      </c>
      <c r="I54543" t="s">
        <v>1582</v>
      </c>
      <c r="J54543" t="s">
        <v>1583</v>
      </c>
      <c r="K54543">
        <v>1</v>
      </c>
      <c r="M54543" s="1">
        <v>41532</v>
      </c>
      <c r="N54543" s="1">
        <v>41532</v>
      </c>
      <c r="O54543"/>
      <c r="P54543"/>
      <c r="Q54543"/>
      <c r="R54543"/>
    </row>
    <row r="54544" spans="1:18" hidden="1" x14ac:dyDescent="0.2">
      <c r="A54544" t="s">
        <v>187034</v>
      </c>
      <c r="B54544" t="s">
        <v>187035</v>
      </c>
      <c r="C54544" t="s">
        <v>187036</v>
      </c>
      <c r="D54544" t="s">
        <v>187037</v>
      </c>
      <c r="E54544" t="s">
        <v>43</v>
      </c>
      <c r="F54544" t="s">
        <v>18</v>
      </c>
      <c r="G54544" t="s">
        <v>128</v>
      </c>
      <c r="H54544" t="s">
        <v>129</v>
      </c>
      <c r="I54544" t="s">
        <v>130</v>
      </c>
      <c r="J54544" t="s">
        <v>130</v>
      </c>
      <c r="K54544">
        <v>2</v>
      </c>
      <c r="L54544" s="1">
        <v>40179</v>
      </c>
      <c r="M54544" s="1">
        <v>41075</v>
      </c>
      <c r="N54544" s="1">
        <v>41326</v>
      </c>
      <c r="O54544"/>
      <c r="P54544"/>
      <c r="Q54544"/>
      <c r="R54544"/>
    </row>
    <row r="54545" spans="1:18" hidden="1" x14ac:dyDescent="0.2">
      <c r="A54545" t="s">
        <v>187038</v>
      </c>
      <c r="B54545" t="s">
        <v>187039</v>
      </c>
      <c r="C54545" t="s">
        <v>187040</v>
      </c>
      <c r="D54545" t="s">
        <v>445</v>
      </c>
      <c r="E54545" t="s">
        <v>43</v>
      </c>
      <c r="F54545" t="s">
        <v>18</v>
      </c>
      <c r="G54545" t="s">
        <v>128</v>
      </c>
      <c r="H54545" t="s">
        <v>129</v>
      </c>
      <c r="I54545" t="s">
        <v>130</v>
      </c>
      <c r="J54545" t="s">
        <v>130</v>
      </c>
      <c r="K54545">
        <v>2</v>
      </c>
      <c r="L54545" s="1">
        <v>40179</v>
      </c>
      <c r="M54545" s="1">
        <v>41676</v>
      </c>
      <c r="N54545" s="1">
        <v>41821</v>
      </c>
      <c r="O54545"/>
      <c r="P54545"/>
      <c r="Q54545"/>
      <c r="R54545"/>
    </row>
    <row r="54546" spans="1:18" hidden="1" x14ac:dyDescent="0.2">
      <c r="A54546" t="s">
        <v>187041</v>
      </c>
      <c r="B54546" t="s">
        <v>187042</v>
      </c>
      <c r="C54546" t="s">
        <v>187043</v>
      </c>
      <c r="D54546" t="s">
        <v>20122</v>
      </c>
      <c r="E54546" t="s">
        <v>43</v>
      </c>
      <c r="F54546" t="s">
        <v>18</v>
      </c>
      <c r="G54546" t="s">
        <v>479</v>
      </c>
      <c r="I54546" t="s">
        <v>480</v>
      </c>
      <c r="J54546" t="s">
        <v>480</v>
      </c>
      <c r="K54546">
        <v>1</v>
      </c>
      <c r="L54546" s="1">
        <v>40179</v>
      </c>
      <c r="M54546" s="1">
        <v>42036</v>
      </c>
      <c r="N54546" s="1">
        <v>42036</v>
      </c>
      <c r="O54546"/>
      <c r="P54546"/>
      <c r="Q54546"/>
      <c r="R54546"/>
    </row>
    <row r="54547" spans="1:18" hidden="1" x14ac:dyDescent="0.2">
      <c r="A54547" t="s">
        <v>187044</v>
      </c>
      <c r="B54547" t="s">
        <v>187045</v>
      </c>
      <c r="C54547" t="s">
        <v>187046</v>
      </c>
      <c r="D54547" t="s">
        <v>187047</v>
      </c>
      <c r="E54547" t="s">
        <v>43</v>
      </c>
      <c r="F54547" t="s">
        <v>18</v>
      </c>
      <c r="G54547" t="s">
        <v>347</v>
      </c>
      <c r="H54547">
        <v>6</v>
      </c>
      <c r="I54547" t="s">
        <v>12866</v>
      </c>
      <c r="J54547" t="s">
        <v>12866</v>
      </c>
      <c r="K54547">
        <v>2</v>
      </c>
      <c r="L54547" s="1">
        <v>41275</v>
      </c>
      <c r="M54547" s="1">
        <v>41275</v>
      </c>
      <c r="N54547" s="1">
        <v>41640</v>
      </c>
      <c r="O54547"/>
      <c r="P54547"/>
      <c r="Q54547"/>
      <c r="R54547"/>
    </row>
    <row r="54548" spans="1:18" hidden="1" x14ac:dyDescent="0.2">
      <c r="A54548" t="s">
        <v>187048</v>
      </c>
      <c r="B54548" t="s">
        <v>187049</v>
      </c>
      <c r="C54548" t="s">
        <v>187050</v>
      </c>
      <c r="D54548" t="s">
        <v>1957</v>
      </c>
      <c r="E54548">
        <v>40000</v>
      </c>
      <c r="F54548" t="s">
        <v>18</v>
      </c>
      <c r="G54548" t="s">
        <v>513</v>
      </c>
      <c r="H54548">
        <v>29</v>
      </c>
      <c r="I54548" t="s">
        <v>18512</v>
      </c>
      <c r="J54548" t="s">
        <v>174121</v>
      </c>
      <c r="K54548">
        <v>1</v>
      </c>
      <c r="M54548" s="1">
        <v>41883</v>
      </c>
      <c r="N54548" s="1">
        <v>41883</v>
      </c>
      <c r="O54548"/>
      <c r="P54548"/>
      <c r="Q54548"/>
      <c r="R54548"/>
    </row>
    <row r="54549" spans="1:18" x14ac:dyDescent="0.2">
      <c r="A54549" t="s">
        <v>187051</v>
      </c>
      <c r="B54549" t="s">
        <v>187052</v>
      </c>
      <c r="C54549" t="s">
        <v>187053</v>
      </c>
      <c r="D54549" t="s">
        <v>187054</v>
      </c>
      <c r="E54549">
        <v>200000</v>
      </c>
      <c r="F54549" t="s">
        <v>113</v>
      </c>
      <c r="G54549" t="s">
        <v>25</v>
      </c>
      <c r="H54549" t="s">
        <v>142</v>
      </c>
      <c r="I54549" t="s">
        <v>143</v>
      </c>
      <c r="J54549" t="s">
        <v>143</v>
      </c>
      <c r="K54549">
        <v>1</v>
      </c>
      <c r="L54549" s="1">
        <v>40133</v>
      </c>
      <c r="M54549" s="1">
        <v>40611</v>
      </c>
      <c r="N54549" s="1">
        <v>40611</v>
      </c>
    </row>
    <row r="54550" spans="1:18" x14ac:dyDescent="0.2">
      <c r="A54550" t="s">
        <v>187055</v>
      </c>
      <c r="B54550" t="s">
        <v>187056</v>
      </c>
      <c r="C54550" t="s">
        <v>187057</v>
      </c>
      <c r="D54550" t="s">
        <v>187058</v>
      </c>
      <c r="E54550">
        <v>1500</v>
      </c>
      <c r="F54550" t="s">
        <v>18</v>
      </c>
      <c r="G54550" t="s">
        <v>1138</v>
      </c>
      <c r="H54550">
        <v>2</v>
      </c>
      <c r="I54550" t="s">
        <v>1745</v>
      </c>
      <c r="J54550" t="s">
        <v>1746</v>
      </c>
      <c r="K54550">
        <v>1</v>
      </c>
      <c r="L54550" s="1">
        <v>40896</v>
      </c>
      <c r="M54550" s="1">
        <v>40910</v>
      </c>
      <c r="N54550" s="1">
        <v>40910</v>
      </c>
    </row>
    <row r="54551" spans="1:18" hidden="1" x14ac:dyDescent="0.2">
      <c r="A54551" t="s">
        <v>187059</v>
      </c>
      <c r="B54551" t="s">
        <v>187060</v>
      </c>
      <c r="C54551" t="s">
        <v>187061</v>
      </c>
      <c r="D54551" t="s">
        <v>187062</v>
      </c>
      <c r="E54551" t="s">
        <v>43</v>
      </c>
      <c r="F54551" t="s">
        <v>18</v>
      </c>
      <c r="G54551" t="s">
        <v>25</v>
      </c>
      <c r="H54551" t="s">
        <v>5815</v>
      </c>
      <c r="I54551" t="s">
        <v>5816</v>
      </c>
      <c r="J54551" t="s">
        <v>5816</v>
      </c>
      <c r="K54551">
        <v>1</v>
      </c>
      <c r="L54551" s="1">
        <v>41183</v>
      </c>
      <c r="M54551" s="1">
        <v>41640</v>
      </c>
      <c r="N54551" s="1">
        <v>41640</v>
      </c>
      <c r="O54551"/>
      <c r="P54551"/>
      <c r="Q54551"/>
      <c r="R54551"/>
    </row>
    <row r="54552" spans="1:18" hidden="1" x14ac:dyDescent="0.2">
      <c r="A54552" t="s">
        <v>187063</v>
      </c>
      <c r="B54552" t="s">
        <v>187064</v>
      </c>
      <c r="C54552" t="s">
        <v>187065</v>
      </c>
      <c r="D54552" t="s">
        <v>33822</v>
      </c>
      <c r="E54552" t="s">
        <v>43</v>
      </c>
      <c r="F54552" t="s">
        <v>18</v>
      </c>
      <c r="G54552" t="s">
        <v>4661</v>
      </c>
      <c r="H54552">
        <v>65</v>
      </c>
      <c r="I54552" t="s">
        <v>4662</v>
      </c>
      <c r="J54552" t="s">
        <v>4662</v>
      </c>
      <c r="K54552">
        <v>1</v>
      </c>
      <c r="L54552" s="1">
        <v>40544</v>
      </c>
      <c r="M54552" s="1">
        <v>40725</v>
      </c>
      <c r="N54552" s="1">
        <v>40725</v>
      </c>
      <c r="O54552"/>
      <c r="P54552"/>
      <c r="Q54552"/>
      <c r="R54552"/>
    </row>
    <row r="54553" spans="1:18" x14ac:dyDescent="0.2">
      <c r="A54553" t="s">
        <v>187066</v>
      </c>
      <c r="B54553" t="s">
        <v>187067</v>
      </c>
      <c r="C54553" t="s">
        <v>187068</v>
      </c>
      <c r="D54553" t="s">
        <v>643</v>
      </c>
      <c r="E54553">
        <v>300000</v>
      </c>
      <c r="F54553" t="s">
        <v>18</v>
      </c>
      <c r="G54553" t="s">
        <v>1138</v>
      </c>
      <c r="H54553">
        <v>2</v>
      </c>
      <c r="I54553" t="s">
        <v>1745</v>
      </c>
      <c r="J54553" t="s">
        <v>1746</v>
      </c>
      <c r="K54553">
        <v>1</v>
      </c>
      <c r="L54553" s="1">
        <v>39783</v>
      </c>
      <c r="M54553" s="1">
        <v>41344</v>
      </c>
      <c r="N54553" s="1">
        <v>41344</v>
      </c>
    </row>
    <row r="54554" spans="1:18" hidden="1" x14ac:dyDescent="0.2">
      <c r="A54554" t="s">
        <v>187069</v>
      </c>
      <c r="B54554" t="s">
        <v>187070</v>
      </c>
      <c r="C54554" t="s">
        <v>187071</v>
      </c>
      <c r="D54554" t="s">
        <v>187072</v>
      </c>
      <c r="E54554" t="s">
        <v>43</v>
      </c>
      <c r="F54554" t="s">
        <v>207</v>
      </c>
      <c r="G54554" t="s">
        <v>25</v>
      </c>
      <c r="H54554" t="s">
        <v>64</v>
      </c>
      <c r="I54554" t="s">
        <v>65</v>
      </c>
      <c r="J54554" t="s">
        <v>71</v>
      </c>
      <c r="K54554">
        <v>1</v>
      </c>
      <c r="L54554" s="1">
        <v>39448</v>
      </c>
      <c r="M54554" s="1">
        <v>39600</v>
      </c>
      <c r="N54554" s="1">
        <v>39600</v>
      </c>
      <c r="O54554"/>
      <c r="P54554"/>
      <c r="Q54554"/>
      <c r="R54554"/>
    </row>
    <row r="54555" spans="1:18" x14ac:dyDescent="0.2">
      <c r="A54555" t="s">
        <v>187073</v>
      </c>
      <c r="B54555" t="s">
        <v>187074</v>
      </c>
      <c r="C54555" t="s">
        <v>187075</v>
      </c>
      <c r="D54555" t="s">
        <v>187076</v>
      </c>
      <c r="E54555">
        <v>100000</v>
      </c>
      <c r="F54555" t="s">
        <v>18</v>
      </c>
      <c r="K54555">
        <v>1</v>
      </c>
      <c r="L54555" s="1">
        <v>41773</v>
      </c>
      <c r="M54555" s="1">
        <v>41834</v>
      </c>
      <c r="N54555" s="1">
        <v>41834</v>
      </c>
    </row>
    <row r="54556" spans="1:18" x14ac:dyDescent="0.2">
      <c r="A54556" t="s">
        <v>187077</v>
      </c>
      <c r="B54556" t="s">
        <v>1957</v>
      </c>
      <c r="C54556" t="s">
        <v>187078</v>
      </c>
      <c r="D54556" t="s">
        <v>187079</v>
      </c>
      <c r="E54556">
        <v>2300000</v>
      </c>
      <c r="F54556" t="s">
        <v>18</v>
      </c>
      <c r="G54556" t="s">
        <v>25</v>
      </c>
      <c r="H54556" t="s">
        <v>790</v>
      </c>
      <c r="K54556">
        <v>1</v>
      </c>
      <c r="L54556" s="1">
        <v>38405</v>
      </c>
      <c r="M54556" s="1">
        <v>41494</v>
      </c>
      <c r="N54556" s="1">
        <v>41494</v>
      </c>
    </row>
    <row r="54557" spans="1:18" hidden="1" x14ac:dyDescent="0.2">
      <c r="A54557" t="s">
        <v>187080</v>
      </c>
      <c r="B54557" t="s">
        <v>187081</v>
      </c>
      <c r="C54557" t="s">
        <v>187082</v>
      </c>
      <c r="D54557" t="s">
        <v>187083</v>
      </c>
      <c r="E54557">
        <v>373082</v>
      </c>
      <c r="F54557" t="s">
        <v>18</v>
      </c>
      <c r="G54557" t="s">
        <v>552</v>
      </c>
      <c r="H54557">
        <v>60</v>
      </c>
      <c r="I54557" t="s">
        <v>5648</v>
      </c>
      <c r="J54557" t="s">
        <v>5648</v>
      </c>
      <c r="K54557">
        <v>2</v>
      </c>
      <c r="L54557" s="1">
        <v>41692</v>
      </c>
      <c r="M54557" s="1">
        <v>41813</v>
      </c>
      <c r="N54557" s="1">
        <v>42263</v>
      </c>
      <c r="O54557"/>
      <c r="P54557"/>
      <c r="Q54557"/>
      <c r="R54557"/>
    </row>
    <row r="54558" spans="1:18" x14ac:dyDescent="0.2">
      <c r="A54558" t="s">
        <v>187084</v>
      </c>
      <c r="B54558" t="s">
        <v>187085</v>
      </c>
      <c r="C54558" t="s">
        <v>187086</v>
      </c>
      <c r="D54558" t="s">
        <v>187087</v>
      </c>
      <c r="E54558">
        <v>5500000</v>
      </c>
      <c r="F54558" t="s">
        <v>18</v>
      </c>
      <c r="G54558" t="s">
        <v>25</v>
      </c>
      <c r="H54558" t="s">
        <v>545</v>
      </c>
      <c r="I54558" t="s">
        <v>546</v>
      </c>
      <c r="J54558" t="s">
        <v>5559</v>
      </c>
      <c r="K54558">
        <v>3</v>
      </c>
      <c r="L54558" s="1">
        <v>40396</v>
      </c>
      <c r="M54558" s="1">
        <v>40396</v>
      </c>
      <c r="N54558" s="1">
        <v>41291</v>
      </c>
    </row>
    <row r="54559" spans="1:18" x14ac:dyDescent="0.2">
      <c r="A54559" t="s">
        <v>187088</v>
      </c>
      <c r="B54559" t="s">
        <v>187089</v>
      </c>
      <c r="C54559" t="s">
        <v>187090</v>
      </c>
      <c r="D54559" t="s">
        <v>187091</v>
      </c>
      <c r="E54559">
        <v>4800000</v>
      </c>
      <c r="F54559" t="s">
        <v>18</v>
      </c>
      <c r="G54559" t="s">
        <v>25</v>
      </c>
      <c r="H54559" t="s">
        <v>64</v>
      </c>
      <c r="I54559" t="s">
        <v>65</v>
      </c>
      <c r="J54559" t="s">
        <v>271</v>
      </c>
      <c r="K54559">
        <v>3</v>
      </c>
      <c r="L54559" s="1">
        <v>39814</v>
      </c>
      <c r="M54559" s="1">
        <v>41144</v>
      </c>
      <c r="N54559" s="1">
        <v>41521</v>
      </c>
    </row>
    <row r="54560" spans="1:18" hidden="1" x14ac:dyDescent="0.2">
      <c r="A54560" t="s">
        <v>187092</v>
      </c>
      <c r="B54560" t="s">
        <v>187093</v>
      </c>
      <c r="D54560" t="s">
        <v>42</v>
      </c>
      <c r="E54560">
        <v>700000</v>
      </c>
      <c r="F54560" t="s">
        <v>18</v>
      </c>
      <c r="G54560" t="s">
        <v>25</v>
      </c>
      <c r="H54560" t="s">
        <v>64</v>
      </c>
      <c r="I54560" t="s">
        <v>65</v>
      </c>
      <c r="J54560" t="s">
        <v>1402</v>
      </c>
      <c r="K54560">
        <v>1</v>
      </c>
      <c r="M54560" s="1">
        <v>38792</v>
      </c>
      <c r="N54560" s="1">
        <v>38792</v>
      </c>
      <c r="O54560"/>
      <c r="P54560"/>
      <c r="Q54560"/>
      <c r="R54560"/>
    </row>
    <row r="54561" spans="1:18" x14ac:dyDescent="0.2">
      <c r="A54561" t="s">
        <v>187094</v>
      </c>
      <c r="B54561" t="s">
        <v>187095</v>
      </c>
      <c r="C54561" t="s">
        <v>187096</v>
      </c>
      <c r="D54561" t="s">
        <v>42</v>
      </c>
      <c r="E54561">
        <v>3250000</v>
      </c>
      <c r="F54561" t="s">
        <v>18</v>
      </c>
      <c r="G54561" t="s">
        <v>37</v>
      </c>
      <c r="H54561">
        <v>14</v>
      </c>
      <c r="I54561" t="s">
        <v>1515</v>
      </c>
      <c r="J54561" t="s">
        <v>187097</v>
      </c>
      <c r="K54561">
        <v>2</v>
      </c>
      <c r="L54561" s="1">
        <v>39722</v>
      </c>
      <c r="M54561" s="1">
        <v>39847</v>
      </c>
      <c r="N54561" s="1">
        <v>41744</v>
      </c>
    </row>
    <row r="54562" spans="1:18" hidden="1" x14ac:dyDescent="0.2">
      <c r="A54562" t="s">
        <v>187098</v>
      </c>
      <c r="B54562" t="s">
        <v>187099</v>
      </c>
      <c r="C54562" t="s">
        <v>187100</v>
      </c>
      <c r="D54562" t="s">
        <v>187101</v>
      </c>
      <c r="E54562" t="s">
        <v>43</v>
      </c>
      <c r="F54562" t="s">
        <v>18</v>
      </c>
      <c r="G54562" t="s">
        <v>25</v>
      </c>
      <c r="H54562" t="s">
        <v>64</v>
      </c>
      <c r="I54562" t="s">
        <v>65</v>
      </c>
      <c r="J54562" t="s">
        <v>606</v>
      </c>
      <c r="K54562">
        <v>1</v>
      </c>
      <c r="L54562" s="1">
        <v>40087</v>
      </c>
      <c r="M54562" s="1">
        <v>42064</v>
      </c>
      <c r="N54562" s="1">
        <v>42064</v>
      </c>
      <c r="O54562"/>
      <c r="P54562"/>
      <c r="Q54562"/>
      <c r="R54562"/>
    </row>
    <row r="54563" spans="1:18" x14ac:dyDescent="0.2">
      <c r="A54563" t="s">
        <v>187102</v>
      </c>
      <c r="B54563" t="s">
        <v>187103</v>
      </c>
      <c r="C54563" t="s">
        <v>187104</v>
      </c>
      <c r="D54563" t="s">
        <v>17684</v>
      </c>
      <c r="E54563">
        <v>740000</v>
      </c>
      <c r="F54563" t="s">
        <v>18</v>
      </c>
      <c r="G54563" t="s">
        <v>37</v>
      </c>
      <c r="H54563">
        <v>23</v>
      </c>
      <c r="I54563" t="s">
        <v>182</v>
      </c>
      <c r="J54563" t="s">
        <v>182</v>
      </c>
      <c r="K54563">
        <v>1</v>
      </c>
      <c r="L54563" s="1">
        <v>41640</v>
      </c>
      <c r="M54563" s="1">
        <v>42321</v>
      </c>
      <c r="N54563" s="1">
        <v>42321</v>
      </c>
    </row>
    <row r="54564" spans="1:18" x14ac:dyDescent="0.2">
      <c r="A54564" t="s">
        <v>187105</v>
      </c>
      <c r="B54564" t="s">
        <v>187106</v>
      </c>
      <c r="C54564" t="s">
        <v>187107</v>
      </c>
      <c r="D54564" t="s">
        <v>187108</v>
      </c>
      <c r="E54564">
        <v>1500000</v>
      </c>
      <c r="F54564" t="s">
        <v>18</v>
      </c>
      <c r="G54564" t="s">
        <v>25</v>
      </c>
      <c r="H54564" t="s">
        <v>106</v>
      </c>
      <c r="I54564" t="s">
        <v>107</v>
      </c>
      <c r="J54564" t="s">
        <v>108</v>
      </c>
      <c r="K54564">
        <v>1</v>
      </c>
      <c r="L54564" s="1">
        <v>42054</v>
      </c>
      <c r="M54564" s="1">
        <v>42228</v>
      </c>
      <c r="N54564" s="1">
        <v>42228</v>
      </c>
    </row>
    <row r="54565" spans="1:18" x14ac:dyDescent="0.2">
      <c r="A54565" t="s">
        <v>187109</v>
      </c>
      <c r="B54565" t="s">
        <v>187110</v>
      </c>
      <c r="D54565" t="s">
        <v>21630</v>
      </c>
      <c r="E54565">
        <v>220000</v>
      </c>
      <c r="F54565" t="s">
        <v>18</v>
      </c>
      <c r="G54565" t="s">
        <v>25</v>
      </c>
      <c r="H54565" t="s">
        <v>808</v>
      </c>
      <c r="I54565" t="s">
        <v>809</v>
      </c>
      <c r="J54565" t="s">
        <v>810</v>
      </c>
      <c r="K54565">
        <v>2</v>
      </c>
      <c r="L54565" s="1">
        <v>41892</v>
      </c>
      <c r="M54565" s="1">
        <v>42339</v>
      </c>
      <c r="N54565" s="1">
        <v>42339</v>
      </c>
    </row>
    <row r="54566" spans="1:18" hidden="1" x14ac:dyDescent="0.2">
      <c r="A54566" t="s">
        <v>187111</v>
      </c>
      <c r="B54566" t="s">
        <v>187112</v>
      </c>
      <c r="C54566" t="s">
        <v>187113</v>
      </c>
      <c r="D54566" t="s">
        <v>187114</v>
      </c>
      <c r="E54566">
        <v>107504</v>
      </c>
      <c r="F54566" t="s">
        <v>18</v>
      </c>
      <c r="G54566" t="s">
        <v>128</v>
      </c>
      <c r="H54566" t="s">
        <v>129</v>
      </c>
      <c r="I54566" t="s">
        <v>130</v>
      </c>
      <c r="J54566" t="s">
        <v>130</v>
      </c>
      <c r="K54566">
        <v>2</v>
      </c>
      <c r="L54566" s="1">
        <v>41640</v>
      </c>
      <c r="M54566" s="1">
        <v>41640</v>
      </c>
      <c r="N54566" s="1">
        <v>41897</v>
      </c>
      <c r="O54566"/>
      <c r="P54566"/>
      <c r="Q54566"/>
      <c r="R54566"/>
    </row>
    <row r="54567" spans="1:18" x14ac:dyDescent="0.2">
      <c r="A54567" t="s">
        <v>187115</v>
      </c>
      <c r="B54567" t="s">
        <v>187116</v>
      </c>
      <c r="C54567" t="s">
        <v>187117</v>
      </c>
      <c r="D54567" t="s">
        <v>56</v>
      </c>
      <c r="E54567">
        <v>4200000</v>
      </c>
      <c r="F54567" t="s">
        <v>18</v>
      </c>
      <c r="G54567" t="s">
        <v>25</v>
      </c>
      <c r="H54567" t="s">
        <v>142</v>
      </c>
      <c r="I54567" t="s">
        <v>143</v>
      </c>
      <c r="J54567" t="s">
        <v>59</v>
      </c>
      <c r="K54567">
        <v>1</v>
      </c>
      <c r="L54567" s="1">
        <v>40544</v>
      </c>
      <c r="M54567" s="1">
        <v>41075</v>
      </c>
      <c r="N54567" s="1">
        <v>41075</v>
      </c>
    </row>
    <row r="54568" spans="1:18" hidden="1" x14ac:dyDescent="0.2">
      <c r="A54568" t="s">
        <v>187118</v>
      </c>
      <c r="B54568" t="s">
        <v>187119</v>
      </c>
      <c r="C54568" t="s">
        <v>187120</v>
      </c>
      <c r="D54568" t="s">
        <v>73235</v>
      </c>
      <c r="E54568" t="s">
        <v>43</v>
      </c>
      <c r="F54568" t="s">
        <v>18</v>
      </c>
      <c r="G54568" t="s">
        <v>25</v>
      </c>
      <c r="H54568" t="s">
        <v>1011</v>
      </c>
      <c r="I54568" t="s">
        <v>1012</v>
      </c>
      <c r="J54568" t="s">
        <v>1012</v>
      </c>
      <c r="K54568">
        <v>1</v>
      </c>
      <c r="L54568" s="1">
        <v>40756</v>
      </c>
      <c r="M54568" s="1">
        <v>41368</v>
      </c>
      <c r="N54568" s="1">
        <v>41368</v>
      </c>
      <c r="O54568"/>
      <c r="P54568"/>
      <c r="Q54568"/>
      <c r="R54568"/>
    </row>
    <row r="54569" spans="1:18" hidden="1" x14ac:dyDescent="0.2">
      <c r="A54569" t="s">
        <v>187121</v>
      </c>
      <c r="B54569" t="s">
        <v>187122</v>
      </c>
      <c r="C54569" t="s">
        <v>187123</v>
      </c>
      <c r="D54569" t="s">
        <v>56</v>
      </c>
      <c r="E54569">
        <v>31784070</v>
      </c>
      <c r="F54569" t="s">
        <v>18</v>
      </c>
      <c r="G54569" t="s">
        <v>552</v>
      </c>
      <c r="H54569">
        <v>56</v>
      </c>
      <c r="I54569" t="s">
        <v>2552</v>
      </c>
      <c r="J54569" t="s">
        <v>2552</v>
      </c>
      <c r="K54569">
        <v>2</v>
      </c>
      <c r="L54569" s="1">
        <v>40179</v>
      </c>
      <c r="M54569" s="1">
        <v>40710</v>
      </c>
      <c r="N54569" s="1">
        <v>41400</v>
      </c>
      <c r="O54569"/>
      <c r="P54569"/>
      <c r="Q54569"/>
      <c r="R54569"/>
    </row>
    <row r="54570" spans="1:18" x14ac:dyDescent="0.2">
      <c r="A54570" t="s">
        <v>187124</v>
      </c>
      <c r="B54570" t="s">
        <v>187125</v>
      </c>
      <c r="C54570" t="s">
        <v>187126</v>
      </c>
      <c r="D54570" t="s">
        <v>187127</v>
      </c>
      <c r="E54570">
        <v>5850000</v>
      </c>
      <c r="F54570" t="s">
        <v>18</v>
      </c>
      <c r="G54570" t="s">
        <v>25</v>
      </c>
      <c r="H54570" t="s">
        <v>1352</v>
      </c>
      <c r="I54570" t="s">
        <v>1353</v>
      </c>
      <c r="J54570" t="s">
        <v>1354</v>
      </c>
      <c r="K54570">
        <v>4</v>
      </c>
      <c r="L54570" s="1">
        <v>36892</v>
      </c>
      <c r="M54570" s="1">
        <v>40310</v>
      </c>
      <c r="N54570" s="1">
        <v>41711</v>
      </c>
    </row>
    <row r="54571" spans="1:18" hidden="1" x14ac:dyDescent="0.2">
      <c r="A54571" t="s">
        <v>187128</v>
      </c>
      <c r="B54571" t="s">
        <v>187129</v>
      </c>
      <c r="C54571" t="s">
        <v>187130</v>
      </c>
      <c r="D54571" t="s">
        <v>187131</v>
      </c>
      <c r="E54571" t="s">
        <v>43</v>
      </c>
      <c r="F54571" t="s">
        <v>18</v>
      </c>
      <c r="G54571" t="s">
        <v>128</v>
      </c>
      <c r="H54571" t="s">
        <v>326</v>
      </c>
      <c r="I54571" t="s">
        <v>130</v>
      </c>
      <c r="J54571" t="s">
        <v>327</v>
      </c>
      <c r="K54571">
        <v>1</v>
      </c>
      <c r="L54571" s="1">
        <v>41222</v>
      </c>
      <c r="M54571" s="1">
        <v>41477</v>
      </c>
      <c r="N54571" s="1">
        <v>41477</v>
      </c>
      <c r="O54571"/>
      <c r="P54571"/>
      <c r="Q54571"/>
      <c r="R54571"/>
    </row>
    <row r="54572" spans="1:18" hidden="1" x14ac:dyDescent="0.2">
      <c r="A54572" t="s">
        <v>187132</v>
      </c>
      <c r="B54572" t="s">
        <v>187133</v>
      </c>
      <c r="C54572" t="s">
        <v>187134</v>
      </c>
      <c r="E54572">
        <v>2500000</v>
      </c>
      <c r="F54572" t="s">
        <v>18</v>
      </c>
      <c r="G54572" t="s">
        <v>25</v>
      </c>
      <c r="H54572" t="s">
        <v>808</v>
      </c>
      <c r="I54572" t="s">
        <v>1532</v>
      </c>
      <c r="J54572" t="s">
        <v>187135</v>
      </c>
      <c r="K54572">
        <v>1</v>
      </c>
      <c r="M54572" s="1">
        <v>39070</v>
      </c>
      <c r="N54572" s="1">
        <v>39070</v>
      </c>
      <c r="O54572"/>
      <c r="P54572"/>
      <c r="Q54572"/>
      <c r="R54572"/>
    </row>
    <row r="54573" spans="1:18" hidden="1" x14ac:dyDescent="0.2">
      <c r="A54573" t="s">
        <v>187136</v>
      </c>
      <c r="B54573" t="s">
        <v>187137</v>
      </c>
      <c r="C54573" t="s">
        <v>187138</v>
      </c>
      <c r="D54573" t="s">
        <v>187139</v>
      </c>
      <c r="E54573">
        <v>122749</v>
      </c>
      <c r="F54573" t="s">
        <v>18</v>
      </c>
      <c r="G54573" t="s">
        <v>1255</v>
      </c>
      <c r="H54573">
        <v>42</v>
      </c>
      <c r="I54573" t="s">
        <v>1256</v>
      </c>
      <c r="J54573" t="s">
        <v>1256</v>
      </c>
      <c r="K54573">
        <v>2</v>
      </c>
      <c r="L54573" s="1">
        <v>41122</v>
      </c>
      <c r="M54573" s="1">
        <v>41518</v>
      </c>
      <c r="N54573" s="1">
        <v>41760</v>
      </c>
      <c r="O54573"/>
      <c r="P54573"/>
      <c r="Q54573"/>
      <c r="R54573"/>
    </row>
    <row r="54574" spans="1:18" hidden="1" x14ac:dyDescent="0.2">
      <c r="A54574" t="s">
        <v>187140</v>
      </c>
      <c r="B54574" t="s">
        <v>187141</v>
      </c>
      <c r="C54574" t="s">
        <v>187142</v>
      </c>
      <c r="D54574" t="s">
        <v>187143</v>
      </c>
      <c r="E54574">
        <v>14163510</v>
      </c>
      <c r="F54574" t="s">
        <v>18</v>
      </c>
      <c r="G54574" t="s">
        <v>128</v>
      </c>
      <c r="H54574" t="s">
        <v>129</v>
      </c>
      <c r="I54574" t="s">
        <v>130</v>
      </c>
      <c r="J54574" t="s">
        <v>130</v>
      </c>
      <c r="K54574">
        <v>3</v>
      </c>
      <c r="L54574" s="1">
        <v>40179</v>
      </c>
      <c r="M54574" s="1">
        <v>40756</v>
      </c>
      <c r="N54574" s="1">
        <v>41416</v>
      </c>
      <c r="O54574"/>
      <c r="P54574"/>
      <c r="Q54574"/>
      <c r="R54574"/>
    </row>
    <row r="54575" spans="1:18" hidden="1" x14ac:dyDescent="0.2">
      <c r="A54575" t="s">
        <v>187144</v>
      </c>
      <c r="B54575" t="s">
        <v>187145</v>
      </c>
      <c r="C54575" t="s">
        <v>187146</v>
      </c>
      <c r="D54575" t="s">
        <v>3708</v>
      </c>
      <c r="E54575">
        <v>213370</v>
      </c>
      <c r="F54575" t="s">
        <v>18</v>
      </c>
      <c r="G54575" t="s">
        <v>128</v>
      </c>
      <c r="H54575" t="s">
        <v>129</v>
      </c>
      <c r="I54575" t="s">
        <v>130</v>
      </c>
      <c r="J54575" t="s">
        <v>130</v>
      </c>
      <c r="K54575">
        <v>3</v>
      </c>
      <c r="L54575" s="1">
        <v>41445</v>
      </c>
      <c r="M54575" s="1">
        <v>41141</v>
      </c>
      <c r="N54575" s="1">
        <v>41537</v>
      </c>
      <c r="O54575"/>
      <c r="P54575"/>
      <c r="Q54575"/>
      <c r="R54575"/>
    </row>
    <row r="54576" spans="1:18" x14ac:dyDescent="0.2">
      <c r="A54576" t="s">
        <v>187147</v>
      </c>
      <c r="B54576" t="s">
        <v>187148</v>
      </c>
      <c r="C54576" t="s">
        <v>187149</v>
      </c>
      <c r="D54576" t="s">
        <v>42</v>
      </c>
      <c r="E54576">
        <v>6500000</v>
      </c>
      <c r="F54576" t="s">
        <v>18</v>
      </c>
      <c r="G54576" t="s">
        <v>25</v>
      </c>
      <c r="H54576" t="s">
        <v>64</v>
      </c>
      <c r="I54576" t="s">
        <v>65</v>
      </c>
      <c r="J54576" t="s">
        <v>71</v>
      </c>
      <c r="K54576">
        <v>2</v>
      </c>
      <c r="L54576" s="1">
        <v>40909</v>
      </c>
      <c r="M54576" s="1">
        <v>41789</v>
      </c>
      <c r="N54576" s="1">
        <v>41850</v>
      </c>
    </row>
    <row r="54577" spans="1:18" hidden="1" x14ac:dyDescent="0.2">
      <c r="A54577" t="s">
        <v>187150</v>
      </c>
      <c r="B54577" t="s">
        <v>187151</v>
      </c>
      <c r="C54577" t="s">
        <v>187152</v>
      </c>
      <c r="D54577" t="s">
        <v>187153</v>
      </c>
      <c r="E54577">
        <v>5000000</v>
      </c>
      <c r="F54577" t="s">
        <v>207</v>
      </c>
      <c r="K54577">
        <v>1</v>
      </c>
      <c r="M54577" s="1">
        <v>37161</v>
      </c>
      <c r="N54577" s="1">
        <v>37161</v>
      </c>
      <c r="O54577"/>
      <c r="P54577"/>
      <c r="Q54577"/>
      <c r="R54577"/>
    </row>
    <row r="54578" spans="1:18" hidden="1" x14ac:dyDescent="0.2">
      <c r="A54578" t="s">
        <v>187154</v>
      </c>
      <c r="B54578" t="s">
        <v>187155</v>
      </c>
      <c r="C54578" t="s">
        <v>187156</v>
      </c>
      <c r="D54578" t="s">
        <v>424</v>
      </c>
      <c r="E54578">
        <v>6716840</v>
      </c>
      <c r="F54578" t="s">
        <v>18</v>
      </c>
      <c r="G54578" t="s">
        <v>128</v>
      </c>
      <c r="H54578" t="s">
        <v>129</v>
      </c>
      <c r="I54578" t="s">
        <v>130</v>
      </c>
      <c r="J54578" t="s">
        <v>130</v>
      </c>
      <c r="K54578">
        <v>1</v>
      </c>
      <c r="M54578" s="1">
        <v>40835</v>
      </c>
      <c r="N54578" s="1">
        <v>40835</v>
      </c>
      <c r="O54578"/>
      <c r="P54578"/>
      <c r="Q54578"/>
      <c r="R54578"/>
    </row>
    <row r="54579" spans="1:18" hidden="1" x14ac:dyDescent="0.2">
      <c r="A54579" t="s">
        <v>187157</v>
      </c>
      <c r="B54579" t="s">
        <v>187158</v>
      </c>
      <c r="C54579" t="s">
        <v>187159</v>
      </c>
      <c r="D54579" t="s">
        <v>187160</v>
      </c>
      <c r="E54579" t="s">
        <v>43</v>
      </c>
      <c r="F54579" t="s">
        <v>18</v>
      </c>
      <c r="G54579" t="s">
        <v>57</v>
      </c>
      <c r="H54579" t="s">
        <v>202</v>
      </c>
      <c r="I54579" t="s">
        <v>203</v>
      </c>
      <c r="J54579" t="s">
        <v>203</v>
      </c>
      <c r="K54579">
        <v>1</v>
      </c>
      <c r="L54579" s="1">
        <v>41191</v>
      </c>
      <c r="M54579" s="1">
        <v>42258</v>
      </c>
      <c r="N54579" s="1">
        <v>42258</v>
      </c>
      <c r="O54579"/>
      <c r="P54579"/>
      <c r="Q54579"/>
      <c r="R54579"/>
    </row>
    <row r="54580" spans="1:18" hidden="1" x14ac:dyDescent="0.2">
      <c r="A54580" t="s">
        <v>187161</v>
      </c>
      <c r="B54580" t="s">
        <v>187162</v>
      </c>
      <c r="C54580" t="s">
        <v>187163</v>
      </c>
      <c r="D54580" t="s">
        <v>1247</v>
      </c>
      <c r="E54580" t="s">
        <v>43</v>
      </c>
      <c r="F54580" t="s">
        <v>18</v>
      </c>
      <c r="G54580" t="s">
        <v>25</v>
      </c>
      <c r="H54580" t="s">
        <v>808</v>
      </c>
      <c r="I54580" t="s">
        <v>809</v>
      </c>
      <c r="J54580" t="s">
        <v>809</v>
      </c>
      <c r="K54580">
        <v>1</v>
      </c>
      <c r="M54580" s="1">
        <v>41803</v>
      </c>
      <c r="N54580" s="1">
        <v>41803</v>
      </c>
      <c r="O54580"/>
      <c r="P54580"/>
      <c r="Q54580"/>
      <c r="R54580"/>
    </row>
    <row r="54581" spans="1:18" hidden="1" x14ac:dyDescent="0.2">
      <c r="A54581" t="s">
        <v>187164</v>
      </c>
      <c r="B54581" t="s">
        <v>187165</v>
      </c>
      <c r="C54581" t="s">
        <v>187166</v>
      </c>
      <c r="D54581" t="s">
        <v>42</v>
      </c>
      <c r="E54581">
        <v>15836001</v>
      </c>
      <c r="F54581" t="s">
        <v>18</v>
      </c>
      <c r="G54581" t="s">
        <v>25</v>
      </c>
      <c r="H54581" t="s">
        <v>64</v>
      </c>
      <c r="I54581" t="s">
        <v>65</v>
      </c>
      <c r="J54581" t="s">
        <v>71</v>
      </c>
      <c r="K54581">
        <v>5</v>
      </c>
      <c r="L54581" s="1">
        <v>40179</v>
      </c>
      <c r="M54581" s="1">
        <v>40549</v>
      </c>
      <c r="N54581" s="1">
        <v>41592</v>
      </c>
      <c r="O54581"/>
      <c r="P54581"/>
      <c r="Q54581"/>
      <c r="R54581"/>
    </row>
    <row r="54582" spans="1:18" hidden="1" x14ac:dyDescent="0.2">
      <c r="A54582" t="s">
        <v>187167</v>
      </c>
      <c r="B54582" t="s">
        <v>187168</v>
      </c>
      <c r="C54582" t="s">
        <v>187169</v>
      </c>
      <c r="D54582" t="s">
        <v>187170</v>
      </c>
      <c r="E54582">
        <v>1150000</v>
      </c>
      <c r="F54582" t="s">
        <v>18</v>
      </c>
      <c r="G54582" t="s">
        <v>25</v>
      </c>
      <c r="H54582" t="s">
        <v>3993</v>
      </c>
      <c r="I54582" t="s">
        <v>3994</v>
      </c>
      <c r="J54582" t="s">
        <v>3995</v>
      </c>
      <c r="K54582">
        <v>2</v>
      </c>
      <c r="M54582" s="1">
        <v>41879</v>
      </c>
      <c r="N54582" s="1">
        <v>42083</v>
      </c>
      <c r="O54582"/>
      <c r="P54582"/>
      <c r="Q54582"/>
      <c r="R54582"/>
    </row>
    <row r="54583" spans="1:18" x14ac:dyDescent="0.2">
      <c r="A54583" t="s">
        <v>187171</v>
      </c>
      <c r="B54583" t="s">
        <v>187172</v>
      </c>
      <c r="C54583" t="s">
        <v>187173</v>
      </c>
      <c r="D54583" t="s">
        <v>31769</v>
      </c>
      <c r="E54583">
        <v>30000</v>
      </c>
      <c r="F54583" t="s">
        <v>18</v>
      </c>
      <c r="K54583">
        <v>1</v>
      </c>
      <c r="L54583" s="1">
        <v>41677</v>
      </c>
      <c r="M54583" s="1">
        <v>41518</v>
      </c>
      <c r="N54583" s="1">
        <v>41518</v>
      </c>
    </row>
    <row r="54584" spans="1:18" x14ac:dyDescent="0.2">
      <c r="A54584" t="s">
        <v>187174</v>
      </c>
      <c r="B54584" t="s">
        <v>187175</v>
      </c>
      <c r="C54584" t="s">
        <v>187176</v>
      </c>
      <c r="D54584" t="s">
        <v>187177</v>
      </c>
      <c r="E54584">
        <v>750000</v>
      </c>
      <c r="F54584" t="s">
        <v>18</v>
      </c>
      <c r="G54584" t="s">
        <v>128</v>
      </c>
      <c r="H54584" t="s">
        <v>129</v>
      </c>
      <c r="I54584" t="s">
        <v>130</v>
      </c>
      <c r="J54584" t="s">
        <v>130</v>
      </c>
      <c r="K54584">
        <v>1</v>
      </c>
      <c r="L54584" s="1">
        <v>41275</v>
      </c>
      <c r="M54584" s="1">
        <v>41609</v>
      </c>
      <c r="N54584" s="1">
        <v>41609</v>
      </c>
    </row>
    <row r="54585" spans="1:18" hidden="1" x14ac:dyDescent="0.2">
      <c r="A54585" t="s">
        <v>187178</v>
      </c>
      <c r="B54585" t="s">
        <v>187179</v>
      </c>
      <c r="C54585" t="s">
        <v>187180</v>
      </c>
      <c r="D54585" t="s">
        <v>187181</v>
      </c>
      <c r="E54585">
        <v>1798609</v>
      </c>
      <c r="F54585" t="s">
        <v>18</v>
      </c>
      <c r="G54585" t="s">
        <v>25</v>
      </c>
      <c r="H54585" t="s">
        <v>158</v>
      </c>
      <c r="I54585" t="s">
        <v>244</v>
      </c>
      <c r="J54585" t="s">
        <v>244</v>
      </c>
      <c r="K54585">
        <v>2</v>
      </c>
      <c r="L54585" s="1">
        <v>41873</v>
      </c>
      <c r="M54585" s="1">
        <v>42004</v>
      </c>
      <c r="N54585" s="1">
        <v>42221</v>
      </c>
      <c r="O54585"/>
      <c r="P54585"/>
      <c r="Q54585"/>
      <c r="R54585"/>
    </row>
    <row r="54586" spans="1:18" hidden="1" x14ac:dyDescent="0.2">
      <c r="A54586" t="s">
        <v>187182</v>
      </c>
      <c r="B54586" t="s">
        <v>187183</v>
      </c>
      <c r="C54586" t="s">
        <v>187184</v>
      </c>
      <c r="D54586" t="s">
        <v>187185</v>
      </c>
      <c r="E54586">
        <v>120000</v>
      </c>
      <c r="F54586" t="s">
        <v>207</v>
      </c>
      <c r="K54586">
        <v>1</v>
      </c>
      <c r="M54586" s="1">
        <v>42191</v>
      </c>
      <c r="N54586" s="1">
        <v>42191</v>
      </c>
      <c r="O54586"/>
      <c r="P54586"/>
      <c r="Q54586"/>
      <c r="R54586"/>
    </row>
    <row r="54587" spans="1:18" hidden="1" x14ac:dyDescent="0.2">
      <c r="A54587" t="s">
        <v>187186</v>
      </c>
      <c r="B54587" t="s">
        <v>187187</v>
      </c>
      <c r="C54587" t="s">
        <v>187188</v>
      </c>
      <c r="D54587" t="s">
        <v>357</v>
      </c>
      <c r="E54587">
        <v>12367192</v>
      </c>
      <c r="F54587" t="s">
        <v>18</v>
      </c>
      <c r="G54587" t="s">
        <v>128</v>
      </c>
      <c r="H54587" t="s">
        <v>30684</v>
      </c>
      <c r="I54587" t="s">
        <v>3220</v>
      </c>
      <c r="J54587" t="s">
        <v>187189</v>
      </c>
      <c r="K54587">
        <v>1</v>
      </c>
      <c r="M54587" s="1">
        <v>41005</v>
      </c>
      <c r="N54587" s="1">
        <v>41005</v>
      </c>
      <c r="O54587"/>
      <c r="P54587"/>
      <c r="Q54587"/>
      <c r="R54587"/>
    </row>
    <row r="54588" spans="1:18" x14ac:dyDescent="0.2">
      <c r="A54588" t="s">
        <v>187190</v>
      </c>
      <c r="B54588" t="s">
        <v>187191</v>
      </c>
      <c r="C54588" t="s">
        <v>187192</v>
      </c>
      <c r="D54588" t="s">
        <v>187193</v>
      </c>
      <c r="E54588">
        <v>5300000</v>
      </c>
      <c r="F54588" t="s">
        <v>18</v>
      </c>
      <c r="G54588" t="s">
        <v>25</v>
      </c>
      <c r="H54588" t="s">
        <v>82</v>
      </c>
      <c r="I54588" t="s">
        <v>1764</v>
      </c>
      <c r="J54588" t="s">
        <v>2524</v>
      </c>
      <c r="K54588">
        <v>2</v>
      </c>
      <c r="L54588" s="1">
        <v>39234</v>
      </c>
      <c r="M54588" s="1">
        <v>40394</v>
      </c>
      <c r="N54588" s="1">
        <v>40798</v>
      </c>
    </row>
    <row r="54589" spans="1:18" hidden="1" x14ac:dyDescent="0.2">
      <c r="A54589" t="s">
        <v>187194</v>
      </c>
      <c r="B54589" t="s">
        <v>187195</v>
      </c>
      <c r="C54589" t="s">
        <v>187196</v>
      </c>
      <c r="D54589" t="s">
        <v>187197</v>
      </c>
      <c r="E54589">
        <v>813800</v>
      </c>
      <c r="F54589" t="s">
        <v>18</v>
      </c>
      <c r="G54589" t="s">
        <v>25</v>
      </c>
      <c r="H54589" t="s">
        <v>790</v>
      </c>
      <c r="I54589" t="s">
        <v>791</v>
      </c>
      <c r="J54589" t="s">
        <v>791</v>
      </c>
      <c r="K54589">
        <v>2</v>
      </c>
      <c r="L54589" s="1">
        <v>40770</v>
      </c>
      <c r="M54589" s="1">
        <v>41030</v>
      </c>
      <c r="N54589" s="1">
        <v>41426</v>
      </c>
      <c r="O54589"/>
      <c r="P54589"/>
      <c r="Q54589"/>
      <c r="R54589"/>
    </row>
    <row r="54590" spans="1:18" x14ac:dyDescent="0.2">
      <c r="A54590" t="s">
        <v>187198</v>
      </c>
      <c r="B54590" t="s">
        <v>187199</v>
      </c>
      <c r="C54590" t="s">
        <v>187200</v>
      </c>
      <c r="D54590" t="s">
        <v>187201</v>
      </c>
      <c r="E54590">
        <v>12000</v>
      </c>
      <c r="F54590" t="s">
        <v>113</v>
      </c>
      <c r="G54590" t="s">
        <v>25</v>
      </c>
      <c r="H54590" t="s">
        <v>972</v>
      </c>
      <c r="I54590" t="s">
        <v>973</v>
      </c>
      <c r="J54590" t="s">
        <v>973</v>
      </c>
      <c r="K54590">
        <v>1</v>
      </c>
      <c r="L54590" s="1">
        <v>39814</v>
      </c>
      <c r="M54590" s="1">
        <v>40391</v>
      </c>
      <c r="N54590" s="1">
        <v>40391</v>
      </c>
    </row>
    <row r="54591" spans="1:18" hidden="1" x14ac:dyDescent="0.2">
      <c r="A54591" t="s">
        <v>187202</v>
      </c>
      <c r="B54591" t="s">
        <v>187203</v>
      </c>
      <c r="C54591" t="s">
        <v>187204</v>
      </c>
      <c r="E54591" t="s">
        <v>43</v>
      </c>
      <c r="F54591" t="s">
        <v>207</v>
      </c>
      <c r="K54591">
        <v>1</v>
      </c>
      <c r="L54591" s="1">
        <v>42155</v>
      </c>
      <c r="M54591" s="1">
        <v>42329</v>
      </c>
      <c r="N54591" s="1">
        <v>42329</v>
      </c>
      <c r="O54591"/>
      <c r="P54591"/>
      <c r="Q54591"/>
      <c r="R54591"/>
    </row>
    <row r="54592" spans="1:18" hidden="1" x14ac:dyDescent="0.2">
      <c r="A54592" t="s">
        <v>187205</v>
      </c>
      <c r="B54592" t="s">
        <v>187206</v>
      </c>
      <c r="C54592" t="s">
        <v>187207</v>
      </c>
      <c r="D54592" t="s">
        <v>62080</v>
      </c>
      <c r="E54592">
        <v>1850000</v>
      </c>
      <c r="F54592" t="s">
        <v>18</v>
      </c>
      <c r="G54592" t="s">
        <v>25</v>
      </c>
      <c r="H54592" t="s">
        <v>64</v>
      </c>
      <c r="I54592" t="s">
        <v>65</v>
      </c>
      <c r="J54592" t="s">
        <v>71</v>
      </c>
      <c r="K54592">
        <v>2</v>
      </c>
      <c r="M54592" s="1">
        <v>40830</v>
      </c>
      <c r="N54592" s="1">
        <v>41703</v>
      </c>
      <c r="O54592"/>
      <c r="P54592"/>
      <c r="Q54592"/>
      <c r="R54592"/>
    </row>
    <row r="54593" spans="1:18" x14ac:dyDescent="0.2">
      <c r="A54593" t="s">
        <v>187208</v>
      </c>
      <c r="B54593" t="s">
        <v>187209</v>
      </c>
      <c r="C54593" t="s">
        <v>187210</v>
      </c>
      <c r="D54593" t="s">
        <v>12678</v>
      </c>
      <c r="E54593">
        <v>250000</v>
      </c>
      <c r="F54593" t="s">
        <v>207</v>
      </c>
      <c r="K54593">
        <v>1</v>
      </c>
      <c r="L54593" s="1">
        <v>39873</v>
      </c>
      <c r="M54593" s="1">
        <v>39904</v>
      </c>
      <c r="N54593" s="1">
        <v>39904</v>
      </c>
    </row>
    <row r="54594" spans="1:18" hidden="1" x14ac:dyDescent="0.2">
      <c r="A54594" t="s">
        <v>187211</v>
      </c>
      <c r="B54594" t="s">
        <v>187212</v>
      </c>
      <c r="C54594" t="s">
        <v>187213</v>
      </c>
      <c r="D54594" t="s">
        <v>187214</v>
      </c>
      <c r="E54594">
        <v>55000</v>
      </c>
      <c r="F54594" t="s">
        <v>18</v>
      </c>
      <c r="G54594" t="s">
        <v>128</v>
      </c>
      <c r="H54594" t="s">
        <v>129</v>
      </c>
      <c r="I54594" t="s">
        <v>130</v>
      </c>
      <c r="J54594" t="s">
        <v>130</v>
      </c>
      <c r="K54594">
        <v>1</v>
      </c>
      <c r="M54594" s="1">
        <v>41544</v>
      </c>
      <c r="N54594" s="1">
        <v>41544</v>
      </c>
      <c r="O54594"/>
      <c r="P54594"/>
      <c r="Q54594"/>
      <c r="R54594"/>
    </row>
    <row r="54595" spans="1:18" hidden="1" x14ac:dyDescent="0.2">
      <c r="A54595" t="s">
        <v>187215</v>
      </c>
      <c r="B54595" t="s">
        <v>187216</v>
      </c>
      <c r="C54595" t="s">
        <v>187217</v>
      </c>
      <c r="D54595" t="s">
        <v>3708</v>
      </c>
      <c r="E54595">
        <v>112500</v>
      </c>
      <c r="F54595" t="s">
        <v>18</v>
      </c>
      <c r="G54595" t="s">
        <v>25</v>
      </c>
      <c r="H54595" t="s">
        <v>82</v>
      </c>
      <c r="I54595" t="s">
        <v>3879</v>
      </c>
      <c r="J54595" t="s">
        <v>3879</v>
      </c>
      <c r="K54595">
        <v>1</v>
      </c>
      <c r="M54595" s="1">
        <v>41527</v>
      </c>
      <c r="N54595" s="1">
        <v>41527</v>
      </c>
      <c r="O54595"/>
      <c r="P54595"/>
      <c r="Q54595"/>
      <c r="R54595"/>
    </row>
    <row r="54596" spans="1:18" hidden="1" x14ac:dyDescent="0.2">
      <c r="A54596" t="s">
        <v>187218</v>
      </c>
      <c r="B54596" t="s">
        <v>187219</v>
      </c>
      <c r="C54596" t="s">
        <v>187220</v>
      </c>
      <c r="D54596" t="s">
        <v>187221</v>
      </c>
      <c r="E54596">
        <v>10136</v>
      </c>
      <c r="F54596" t="s">
        <v>18</v>
      </c>
      <c r="G54596" t="s">
        <v>57</v>
      </c>
      <c r="H54596" t="s">
        <v>202</v>
      </c>
      <c r="I54596" t="s">
        <v>203</v>
      </c>
      <c r="J54596" t="s">
        <v>203</v>
      </c>
      <c r="K54596">
        <v>1</v>
      </c>
      <c r="L54596" s="1">
        <v>40570</v>
      </c>
      <c r="M54596" s="1">
        <v>40580</v>
      </c>
      <c r="N54596" s="1">
        <v>40580</v>
      </c>
      <c r="O54596"/>
      <c r="P54596"/>
      <c r="Q54596"/>
      <c r="R54596"/>
    </row>
    <row r="54597" spans="1:18" hidden="1" x14ac:dyDescent="0.2">
      <c r="A54597" t="s">
        <v>187222</v>
      </c>
      <c r="B54597" t="s">
        <v>187223</v>
      </c>
      <c r="C54597" t="s">
        <v>187224</v>
      </c>
      <c r="D54597" t="s">
        <v>544</v>
      </c>
      <c r="E54597" t="s">
        <v>43</v>
      </c>
      <c r="F54597" t="s">
        <v>18</v>
      </c>
      <c r="G54597" t="s">
        <v>57</v>
      </c>
      <c r="H54597" t="s">
        <v>58</v>
      </c>
      <c r="I54597" t="s">
        <v>59</v>
      </c>
      <c r="J54597" t="s">
        <v>59</v>
      </c>
      <c r="K54597">
        <v>1</v>
      </c>
      <c r="L54597" s="1">
        <v>40057</v>
      </c>
      <c r="M54597" s="1">
        <v>39814</v>
      </c>
      <c r="N54597" s="1">
        <v>39814</v>
      </c>
      <c r="O54597"/>
      <c r="P54597"/>
      <c r="Q54597"/>
      <c r="R54597"/>
    </row>
    <row r="54598" spans="1:18" hidden="1" x14ac:dyDescent="0.2">
      <c r="A54598" t="s">
        <v>187225</v>
      </c>
      <c r="B54598" t="s">
        <v>187226</v>
      </c>
      <c r="C54598" t="s">
        <v>187227</v>
      </c>
      <c r="D54598" t="s">
        <v>187228</v>
      </c>
      <c r="E54598">
        <v>2395000</v>
      </c>
      <c r="F54598" t="s">
        <v>18</v>
      </c>
      <c r="G54598" t="s">
        <v>57</v>
      </c>
      <c r="H54598" t="s">
        <v>3339</v>
      </c>
      <c r="I54598" t="s">
        <v>3340</v>
      </c>
      <c r="J54598" t="s">
        <v>3341</v>
      </c>
      <c r="K54598">
        <v>4</v>
      </c>
      <c r="L54598" s="1">
        <v>39173</v>
      </c>
      <c r="M54598" s="1">
        <v>39828</v>
      </c>
      <c r="N54598" s="1">
        <v>40393</v>
      </c>
      <c r="O54598"/>
      <c r="P54598"/>
      <c r="Q54598"/>
      <c r="R54598"/>
    </row>
    <row r="54599" spans="1:18" x14ac:dyDescent="0.2">
      <c r="A54599" t="s">
        <v>187229</v>
      </c>
      <c r="B54599" t="s">
        <v>187230</v>
      </c>
      <c r="C54599" t="s">
        <v>187231</v>
      </c>
      <c r="D54599" t="s">
        <v>187232</v>
      </c>
      <c r="E54599">
        <v>100000</v>
      </c>
      <c r="F54599" t="s">
        <v>18</v>
      </c>
      <c r="G54599" t="s">
        <v>25</v>
      </c>
      <c r="H54599" t="s">
        <v>64</v>
      </c>
      <c r="I54599" t="s">
        <v>65</v>
      </c>
      <c r="J54599" t="s">
        <v>66</v>
      </c>
      <c r="K54599">
        <v>3</v>
      </c>
      <c r="L54599" s="1">
        <v>41306</v>
      </c>
      <c r="M54599" s="1">
        <v>41395</v>
      </c>
      <c r="N54599" s="1">
        <v>41518</v>
      </c>
    </row>
    <row r="54600" spans="1:18" hidden="1" x14ac:dyDescent="0.2">
      <c r="A54600" t="s">
        <v>187233</v>
      </c>
      <c r="B54600" t="s">
        <v>187234</v>
      </c>
      <c r="C54600" t="s">
        <v>187235</v>
      </c>
      <c r="D54600" t="s">
        <v>42</v>
      </c>
      <c r="E54600" t="s">
        <v>43</v>
      </c>
      <c r="F54600" t="s">
        <v>18</v>
      </c>
      <c r="G54600" t="s">
        <v>25</v>
      </c>
      <c r="H54600" t="s">
        <v>286</v>
      </c>
      <c r="I54600" t="s">
        <v>1030</v>
      </c>
      <c r="J54600" t="s">
        <v>1030</v>
      </c>
      <c r="K54600">
        <v>1</v>
      </c>
      <c r="L54600" s="1">
        <v>40909</v>
      </c>
      <c r="M54600" s="1">
        <v>41263</v>
      </c>
      <c r="N54600" s="1">
        <v>41263</v>
      </c>
      <c r="O54600"/>
      <c r="P54600"/>
      <c r="Q54600"/>
      <c r="R54600"/>
    </row>
    <row r="54601" spans="1:18" hidden="1" x14ac:dyDescent="0.2">
      <c r="A54601" t="s">
        <v>187236</v>
      </c>
      <c r="B54601" t="s">
        <v>187237</v>
      </c>
      <c r="C54601" t="s">
        <v>187238</v>
      </c>
      <c r="D54601" t="s">
        <v>187239</v>
      </c>
      <c r="E54601" t="s">
        <v>43</v>
      </c>
      <c r="F54601" t="s">
        <v>18</v>
      </c>
      <c r="K54601">
        <v>1</v>
      </c>
      <c r="L54601" s="1">
        <v>42005</v>
      </c>
      <c r="M54601" s="1">
        <v>42156</v>
      </c>
      <c r="N54601" s="1">
        <v>42156</v>
      </c>
      <c r="O54601"/>
      <c r="P54601"/>
      <c r="Q54601"/>
      <c r="R54601"/>
    </row>
    <row r="54602" spans="1:18" hidden="1" x14ac:dyDescent="0.2">
      <c r="A54602" t="s">
        <v>187240</v>
      </c>
      <c r="B54602" t="s">
        <v>187241</v>
      </c>
      <c r="C54602" t="s">
        <v>187242</v>
      </c>
      <c r="D54602" t="s">
        <v>187243</v>
      </c>
      <c r="E54602" t="s">
        <v>43</v>
      </c>
      <c r="F54602" t="s">
        <v>18</v>
      </c>
      <c r="G54602" t="s">
        <v>25</v>
      </c>
      <c r="H54602" t="s">
        <v>64</v>
      </c>
      <c r="I54602" t="s">
        <v>65</v>
      </c>
      <c r="J54602" t="s">
        <v>71</v>
      </c>
      <c r="K54602">
        <v>2</v>
      </c>
      <c r="L54602" s="1">
        <v>40940</v>
      </c>
      <c r="M54602" s="1">
        <v>41122</v>
      </c>
      <c r="N54602" s="1">
        <v>41669</v>
      </c>
      <c r="O54602"/>
      <c r="P54602"/>
      <c r="Q54602"/>
      <c r="R54602"/>
    </row>
    <row r="54603" spans="1:18" hidden="1" x14ac:dyDescent="0.2">
      <c r="A54603" t="s">
        <v>187244</v>
      </c>
      <c r="B54603" t="s">
        <v>187245</v>
      </c>
      <c r="C54603" t="s">
        <v>187246</v>
      </c>
      <c r="D54603" t="s">
        <v>187247</v>
      </c>
      <c r="E54603">
        <v>674164.87829999998</v>
      </c>
      <c r="F54603" t="s">
        <v>18</v>
      </c>
      <c r="G54603" t="s">
        <v>1370</v>
      </c>
      <c r="H54603">
        <v>5</v>
      </c>
      <c r="I54603" t="s">
        <v>1371</v>
      </c>
      <c r="J54603" t="s">
        <v>1371</v>
      </c>
      <c r="K54603">
        <v>2</v>
      </c>
      <c r="L54603" s="1">
        <v>41733</v>
      </c>
      <c r="M54603" s="1">
        <v>41730</v>
      </c>
      <c r="N54603" s="1">
        <v>42257</v>
      </c>
      <c r="O54603"/>
      <c r="P54603"/>
      <c r="Q54603"/>
      <c r="R54603"/>
    </row>
    <row r="54604" spans="1:18" x14ac:dyDescent="0.2">
      <c r="A54604" t="s">
        <v>187248</v>
      </c>
      <c r="B54604" t="s">
        <v>187249</v>
      </c>
      <c r="C54604" t="s">
        <v>187250</v>
      </c>
      <c r="D54604" t="s">
        <v>36</v>
      </c>
      <c r="E54604">
        <v>750000</v>
      </c>
      <c r="F54604" t="s">
        <v>113</v>
      </c>
      <c r="G54604" t="s">
        <v>25</v>
      </c>
      <c r="H54604" t="s">
        <v>142</v>
      </c>
      <c r="I54604" t="s">
        <v>143</v>
      </c>
      <c r="J54604" t="s">
        <v>143</v>
      </c>
      <c r="K54604">
        <v>3</v>
      </c>
      <c r="L54604" s="1">
        <v>39448</v>
      </c>
      <c r="M54604" s="1">
        <v>39417</v>
      </c>
      <c r="N54604" s="1">
        <v>40494</v>
      </c>
    </row>
    <row r="54605" spans="1:18" x14ac:dyDescent="0.2">
      <c r="A54605" t="s">
        <v>187251</v>
      </c>
      <c r="B54605" t="s">
        <v>187252</v>
      </c>
      <c r="C54605" t="s">
        <v>187253</v>
      </c>
      <c r="D54605" t="s">
        <v>187254</v>
      </c>
      <c r="E54605">
        <v>390000</v>
      </c>
      <c r="F54605" t="s">
        <v>18</v>
      </c>
      <c r="G54605" t="s">
        <v>25</v>
      </c>
      <c r="H54605" t="s">
        <v>99</v>
      </c>
      <c r="I54605" t="s">
        <v>100</v>
      </c>
      <c r="J54605" t="s">
        <v>33243</v>
      </c>
      <c r="K54605">
        <v>2</v>
      </c>
      <c r="L54605" s="1">
        <v>40422</v>
      </c>
      <c r="M54605" s="1">
        <v>40540</v>
      </c>
      <c r="N54605" s="1">
        <v>40925</v>
      </c>
    </row>
    <row r="54606" spans="1:18" x14ac:dyDescent="0.2">
      <c r="A54606" t="s">
        <v>187255</v>
      </c>
      <c r="B54606" t="s">
        <v>41065</v>
      </c>
      <c r="C54606" t="s">
        <v>187256</v>
      </c>
      <c r="D54606" t="s">
        <v>187257</v>
      </c>
      <c r="E54606">
        <v>18000000</v>
      </c>
      <c r="F54606" t="s">
        <v>18</v>
      </c>
      <c r="G54606" t="s">
        <v>25</v>
      </c>
      <c r="H54606" t="s">
        <v>64</v>
      </c>
      <c r="I54606" t="s">
        <v>1221</v>
      </c>
      <c r="J54606" t="s">
        <v>1221</v>
      </c>
      <c r="K54606">
        <v>3</v>
      </c>
      <c r="L54606" s="1">
        <v>38852</v>
      </c>
      <c r="M54606" s="1">
        <v>40179</v>
      </c>
      <c r="N54606" s="1">
        <v>42185</v>
      </c>
    </row>
    <row r="54607" spans="1:18" hidden="1" x14ac:dyDescent="0.2">
      <c r="A54607" t="s">
        <v>187258</v>
      </c>
      <c r="B54607" t="s">
        <v>187259</v>
      </c>
      <c r="C54607" t="s">
        <v>187260</v>
      </c>
      <c r="D54607" t="s">
        <v>32164</v>
      </c>
      <c r="E54607" t="s">
        <v>43</v>
      </c>
      <c r="F54607" t="s">
        <v>18</v>
      </c>
      <c r="G54607" t="s">
        <v>341</v>
      </c>
      <c r="H54607">
        <v>11</v>
      </c>
      <c r="I54607" t="s">
        <v>497</v>
      </c>
      <c r="J54607" t="s">
        <v>497</v>
      </c>
      <c r="K54607">
        <v>1</v>
      </c>
      <c r="L54607" s="1">
        <v>41852</v>
      </c>
      <c r="M54607" s="1">
        <v>41883</v>
      </c>
      <c r="N54607" s="1">
        <v>41883</v>
      </c>
      <c r="O54607"/>
      <c r="P54607"/>
      <c r="Q54607"/>
      <c r="R54607"/>
    </row>
    <row r="54608" spans="1:18" x14ac:dyDescent="0.2">
      <c r="A54608" t="s">
        <v>187261</v>
      </c>
      <c r="B54608" t="s">
        <v>187262</v>
      </c>
      <c r="C54608" t="s">
        <v>187263</v>
      </c>
      <c r="D54608" t="s">
        <v>187264</v>
      </c>
      <c r="E54608">
        <v>2200000</v>
      </c>
      <c r="F54608" t="s">
        <v>18</v>
      </c>
      <c r="G54608" t="s">
        <v>1138</v>
      </c>
      <c r="H54608">
        <v>2</v>
      </c>
      <c r="I54608" t="s">
        <v>1745</v>
      </c>
      <c r="J54608" t="s">
        <v>1746</v>
      </c>
      <c r="K54608">
        <v>2</v>
      </c>
      <c r="L54608" s="1">
        <v>41183</v>
      </c>
      <c r="M54608" s="1">
        <v>41183</v>
      </c>
      <c r="N54608" s="1">
        <v>41914</v>
      </c>
    </row>
    <row r="54609" spans="1:18" x14ac:dyDescent="0.2">
      <c r="A54609" t="s">
        <v>187265</v>
      </c>
      <c r="B54609" t="s">
        <v>187266</v>
      </c>
      <c r="C54609" t="s">
        <v>187267</v>
      </c>
      <c r="D54609" t="s">
        <v>424</v>
      </c>
      <c r="E54609">
        <v>2400000</v>
      </c>
      <c r="F54609" t="s">
        <v>18</v>
      </c>
      <c r="G54609" t="s">
        <v>25</v>
      </c>
      <c r="H54609" t="s">
        <v>64</v>
      </c>
      <c r="I54609" t="s">
        <v>65</v>
      </c>
      <c r="J54609" t="s">
        <v>71</v>
      </c>
      <c r="K54609">
        <v>1</v>
      </c>
      <c r="L54609" s="1">
        <v>41275</v>
      </c>
      <c r="M54609" s="1">
        <v>41472</v>
      </c>
      <c r="N54609" s="1">
        <v>41472</v>
      </c>
    </row>
    <row r="54610" spans="1:18" hidden="1" x14ac:dyDescent="0.2">
      <c r="A54610" t="s">
        <v>187268</v>
      </c>
      <c r="B54610" t="s">
        <v>187269</v>
      </c>
      <c r="C54610" t="s">
        <v>187270</v>
      </c>
      <c r="D54610" t="s">
        <v>94</v>
      </c>
      <c r="E54610" t="s">
        <v>43</v>
      </c>
      <c r="F54610" t="s">
        <v>18</v>
      </c>
      <c r="G54610" t="s">
        <v>19</v>
      </c>
      <c r="H54610">
        <v>19</v>
      </c>
      <c r="I54610" t="s">
        <v>474</v>
      </c>
      <c r="J54610" t="s">
        <v>474</v>
      </c>
      <c r="K54610">
        <v>2</v>
      </c>
      <c r="L54610" s="1">
        <v>42005</v>
      </c>
      <c r="M54610" s="1">
        <v>42184</v>
      </c>
      <c r="N54610" s="1">
        <v>42335</v>
      </c>
      <c r="O54610"/>
      <c r="P54610"/>
      <c r="Q54610"/>
      <c r="R54610"/>
    </row>
    <row r="54611" spans="1:18" hidden="1" x14ac:dyDescent="0.2">
      <c r="A54611" t="s">
        <v>187271</v>
      </c>
      <c r="B54611" t="s">
        <v>187272</v>
      </c>
      <c r="C54611" t="s">
        <v>187273</v>
      </c>
      <c r="D54611" t="s">
        <v>187274</v>
      </c>
      <c r="E54611" t="s">
        <v>43</v>
      </c>
      <c r="F54611" t="s">
        <v>207</v>
      </c>
      <c r="G54611" t="s">
        <v>25</v>
      </c>
      <c r="H54611" t="s">
        <v>135</v>
      </c>
      <c r="I54611" t="s">
        <v>136</v>
      </c>
      <c r="J54611" t="s">
        <v>1114</v>
      </c>
      <c r="K54611">
        <v>1</v>
      </c>
      <c r="L54611" s="1">
        <v>40787</v>
      </c>
      <c r="M54611" s="1">
        <v>40928</v>
      </c>
      <c r="N54611" s="1">
        <v>40928</v>
      </c>
      <c r="O54611"/>
      <c r="P54611"/>
      <c r="Q54611"/>
      <c r="R54611"/>
    </row>
    <row r="54612" spans="1:18" x14ac:dyDescent="0.2">
      <c r="A54612" t="s">
        <v>187275</v>
      </c>
      <c r="B54612" t="s">
        <v>187276</v>
      </c>
      <c r="C54612" t="s">
        <v>187277</v>
      </c>
      <c r="D54612" t="s">
        <v>187278</v>
      </c>
      <c r="E54612">
        <v>3750000</v>
      </c>
      <c r="F54612" t="s">
        <v>18</v>
      </c>
      <c r="G54612" t="s">
        <v>25</v>
      </c>
      <c r="H54612" t="s">
        <v>121</v>
      </c>
      <c r="I54612" t="s">
        <v>528</v>
      </c>
      <c r="J54612" t="s">
        <v>4694</v>
      </c>
      <c r="K54612">
        <v>3</v>
      </c>
      <c r="L54612" s="1">
        <v>41153</v>
      </c>
      <c r="M54612" s="1">
        <v>41480</v>
      </c>
      <c r="N54612" s="1">
        <v>41968</v>
      </c>
    </row>
    <row r="54613" spans="1:18" hidden="1" x14ac:dyDescent="0.2">
      <c r="A54613" t="s">
        <v>187279</v>
      </c>
      <c r="B54613" t="s">
        <v>187280</v>
      </c>
      <c r="E54613" t="s">
        <v>43</v>
      </c>
      <c r="F54613" t="s">
        <v>207</v>
      </c>
      <c r="K54613">
        <v>1</v>
      </c>
      <c r="M54613" s="1">
        <v>41207</v>
      </c>
      <c r="N54613" s="1">
        <v>41207</v>
      </c>
      <c r="O54613"/>
      <c r="P54613"/>
      <c r="Q54613"/>
      <c r="R54613"/>
    </row>
    <row r="54614" spans="1:18" hidden="1" x14ac:dyDescent="0.2">
      <c r="A54614" t="s">
        <v>187281</v>
      </c>
      <c r="B54614" t="s">
        <v>187282</v>
      </c>
      <c r="C54614" t="s">
        <v>187283</v>
      </c>
      <c r="D54614" t="s">
        <v>70</v>
      </c>
      <c r="E54614" t="s">
        <v>43</v>
      </c>
      <c r="F54614" t="s">
        <v>18</v>
      </c>
      <c r="G54614" t="s">
        <v>25</v>
      </c>
      <c r="H54614" t="s">
        <v>64</v>
      </c>
      <c r="I54614" t="s">
        <v>65</v>
      </c>
      <c r="J54614" t="s">
        <v>271</v>
      </c>
      <c r="K54614">
        <v>1</v>
      </c>
      <c r="L54614" s="1">
        <v>41640</v>
      </c>
      <c r="M54614" s="1">
        <v>41803</v>
      </c>
      <c r="N54614" s="1">
        <v>41803</v>
      </c>
      <c r="O54614"/>
      <c r="P54614"/>
      <c r="Q54614"/>
      <c r="R54614"/>
    </row>
    <row r="54615" spans="1:18" x14ac:dyDescent="0.2">
      <c r="A54615" t="s">
        <v>187284</v>
      </c>
      <c r="B54615" t="s">
        <v>187285</v>
      </c>
      <c r="C54615" t="s">
        <v>187286</v>
      </c>
      <c r="D54615" t="s">
        <v>187287</v>
      </c>
      <c r="E54615">
        <v>20500000</v>
      </c>
      <c r="F54615" t="s">
        <v>18</v>
      </c>
      <c r="G54615" t="s">
        <v>19</v>
      </c>
      <c r="H54615">
        <v>25</v>
      </c>
      <c r="I54615" t="s">
        <v>151</v>
      </c>
      <c r="J54615" t="s">
        <v>151</v>
      </c>
      <c r="K54615">
        <v>3</v>
      </c>
      <c r="L54615" s="1">
        <v>38353</v>
      </c>
      <c r="M54615" s="1">
        <v>41334</v>
      </c>
      <c r="N54615" s="1">
        <v>42046</v>
      </c>
    </row>
    <row r="54616" spans="1:18" hidden="1" x14ac:dyDescent="0.2">
      <c r="A54616" t="s">
        <v>187288</v>
      </c>
      <c r="B54616" t="s">
        <v>187289</v>
      </c>
      <c r="C54616" t="s">
        <v>187290</v>
      </c>
      <c r="D54616" t="s">
        <v>187291</v>
      </c>
      <c r="E54616" t="s">
        <v>43</v>
      </c>
      <c r="F54616" t="s">
        <v>18</v>
      </c>
      <c r="K54616">
        <v>1</v>
      </c>
      <c r="L54616" s="1">
        <v>40909</v>
      </c>
      <c r="M54616" s="1">
        <v>40664</v>
      </c>
      <c r="N54616" s="1">
        <v>40664</v>
      </c>
      <c r="O54616"/>
      <c r="P54616"/>
      <c r="Q54616"/>
      <c r="R54616"/>
    </row>
    <row r="54617" spans="1:18" x14ac:dyDescent="0.2">
      <c r="A54617" t="s">
        <v>187292</v>
      </c>
      <c r="B54617" t="s">
        <v>187293</v>
      </c>
      <c r="C54617" t="s">
        <v>187294</v>
      </c>
      <c r="D54617" t="s">
        <v>187295</v>
      </c>
      <c r="E54617">
        <v>800000</v>
      </c>
      <c r="F54617" t="s">
        <v>18</v>
      </c>
      <c r="G54617" t="s">
        <v>458</v>
      </c>
      <c r="H54617">
        <v>25</v>
      </c>
      <c r="I54617" t="s">
        <v>1300</v>
      </c>
      <c r="J54617" t="s">
        <v>187296</v>
      </c>
      <c r="K54617">
        <v>1</v>
      </c>
      <c r="L54617" s="1">
        <v>41409</v>
      </c>
      <c r="M54617" s="1">
        <v>42278</v>
      </c>
      <c r="N54617" s="1">
        <v>42278</v>
      </c>
    </row>
    <row r="54618" spans="1:18" x14ac:dyDescent="0.2">
      <c r="A54618" t="s">
        <v>187297</v>
      </c>
      <c r="B54618" t="s">
        <v>187298</v>
      </c>
      <c r="C54618" t="s">
        <v>187299</v>
      </c>
      <c r="D54618" t="s">
        <v>1247</v>
      </c>
      <c r="E54618">
        <v>3075000</v>
      </c>
      <c r="F54618" t="s">
        <v>18</v>
      </c>
      <c r="G54618" t="s">
        <v>25</v>
      </c>
      <c r="H54618" t="s">
        <v>286</v>
      </c>
      <c r="I54618" t="s">
        <v>874</v>
      </c>
      <c r="J54618" t="s">
        <v>21775</v>
      </c>
      <c r="K54618">
        <v>1</v>
      </c>
      <c r="L54618" s="1">
        <v>40179</v>
      </c>
      <c r="M54618" s="1">
        <v>40722</v>
      </c>
      <c r="N54618" s="1">
        <v>40722</v>
      </c>
    </row>
    <row r="54619" spans="1:18" x14ac:dyDescent="0.2">
      <c r="A54619" t="s">
        <v>187300</v>
      </c>
      <c r="B54619" t="s">
        <v>187301</v>
      </c>
      <c r="C54619" t="s">
        <v>187302</v>
      </c>
      <c r="D54619" t="s">
        <v>424</v>
      </c>
      <c r="E54619">
        <v>25000</v>
      </c>
      <c r="F54619" t="s">
        <v>207</v>
      </c>
      <c r="K54619">
        <v>1</v>
      </c>
      <c r="L54619" s="1">
        <v>41061</v>
      </c>
      <c r="M54619" s="1">
        <v>41076</v>
      </c>
      <c r="N54619" s="1">
        <v>41076</v>
      </c>
    </row>
    <row r="54620" spans="1:18" hidden="1" x14ac:dyDescent="0.2">
      <c r="A54620" t="s">
        <v>187303</v>
      </c>
      <c r="B54620" t="s">
        <v>187304</v>
      </c>
      <c r="C54620" t="s">
        <v>187305</v>
      </c>
      <c r="D54620" t="s">
        <v>19513</v>
      </c>
      <c r="E54620">
        <v>15400122</v>
      </c>
      <c r="F54620" t="s">
        <v>689</v>
      </c>
      <c r="G54620" t="s">
        <v>699</v>
      </c>
      <c r="H54620">
        <v>5</v>
      </c>
      <c r="I54620" t="s">
        <v>700</v>
      </c>
      <c r="J54620" t="s">
        <v>700</v>
      </c>
      <c r="K54620">
        <v>4</v>
      </c>
      <c r="L54620" s="1">
        <v>38353</v>
      </c>
      <c r="M54620" s="1">
        <v>39841</v>
      </c>
      <c r="N54620" s="1">
        <v>42038</v>
      </c>
      <c r="O54620"/>
      <c r="P54620"/>
      <c r="Q54620"/>
      <c r="R54620"/>
    </row>
    <row r="54621" spans="1:18" x14ac:dyDescent="0.2">
      <c r="A54621" t="s">
        <v>187306</v>
      </c>
      <c r="B54621" t="s">
        <v>187307</v>
      </c>
      <c r="C54621" t="s">
        <v>187308</v>
      </c>
      <c r="D54621" t="s">
        <v>187309</v>
      </c>
      <c r="E54621">
        <v>14000000</v>
      </c>
      <c r="F54621" t="s">
        <v>18</v>
      </c>
      <c r="G54621" t="s">
        <v>25</v>
      </c>
      <c r="H54621" t="s">
        <v>790</v>
      </c>
      <c r="I54621" t="s">
        <v>791</v>
      </c>
      <c r="J54621" t="s">
        <v>5893</v>
      </c>
      <c r="K54621">
        <v>4</v>
      </c>
      <c r="L54621" s="1">
        <v>40940</v>
      </c>
      <c r="M54621" s="1">
        <v>41358</v>
      </c>
      <c r="N54621" s="1">
        <v>42172</v>
      </c>
    </row>
    <row r="54622" spans="1:18" hidden="1" x14ac:dyDescent="0.2">
      <c r="A54622" t="s">
        <v>187310</v>
      </c>
      <c r="B54622" t="s">
        <v>187311</v>
      </c>
      <c r="D54622" t="s">
        <v>181</v>
      </c>
      <c r="E54622" t="s">
        <v>43</v>
      </c>
      <c r="F54622" t="s">
        <v>18</v>
      </c>
      <c r="G54622" t="s">
        <v>25</v>
      </c>
      <c r="H54622" t="s">
        <v>1011</v>
      </c>
      <c r="I54622" t="s">
        <v>1012</v>
      </c>
      <c r="J54622" t="s">
        <v>1012</v>
      </c>
      <c r="K54622">
        <v>1</v>
      </c>
      <c r="L54622" s="1">
        <v>35065</v>
      </c>
      <c r="M54622" s="1">
        <v>41505</v>
      </c>
      <c r="N54622" s="1">
        <v>41505</v>
      </c>
      <c r="O54622"/>
      <c r="P54622"/>
      <c r="Q54622"/>
      <c r="R54622"/>
    </row>
    <row r="54623" spans="1:18" x14ac:dyDescent="0.2">
      <c r="A54623" t="s">
        <v>187312</v>
      </c>
      <c r="B54623" t="s">
        <v>187313</v>
      </c>
      <c r="C54623" t="s">
        <v>187314</v>
      </c>
      <c r="D54623" t="s">
        <v>127</v>
      </c>
      <c r="E54623">
        <v>2200000</v>
      </c>
      <c r="F54623" t="s">
        <v>18</v>
      </c>
      <c r="G54623" t="s">
        <v>25</v>
      </c>
      <c r="H54623" t="s">
        <v>64</v>
      </c>
      <c r="I54623" t="s">
        <v>65</v>
      </c>
      <c r="J54623" t="s">
        <v>71</v>
      </c>
      <c r="K54623">
        <v>1</v>
      </c>
      <c r="L54623" s="1">
        <v>41640</v>
      </c>
      <c r="M54623" s="1">
        <v>42172</v>
      </c>
      <c r="N54623" s="1">
        <v>42172</v>
      </c>
    </row>
    <row r="54624" spans="1:18" hidden="1" x14ac:dyDescent="0.2">
      <c r="A54624" t="s">
        <v>187315</v>
      </c>
      <c r="B54624" t="s">
        <v>187316</v>
      </c>
      <c r="D54624" t="s">
        <v>10376</v>
      </c>
      <c r="E54624">
        <v>250000</v>
      </c>
      <c r="F54624" t="s">
        <v>18</v>
      </c>
      <c r="K54624">
        <v>1</v>
      </c>
      <c r="M54624" s="1">
        <v>40299</v>
      </c>
      <c r="N54624" s="1">
        <v>40299</v>
      </c>
      <c r="O54624"/>
      <c r="P54624"/>
      <c r="Q54624"/>
      <c r="R54624"/>
    </row>
    <row r="54625" spans="1:18" hidden="1" x14ac:dyDescent="0.2">
      <c r="A54625" t="s">
        <v>187317</v>
      </c>
      <c r="B54625" t="s">
        <v>187318</v>
      </c>
      <c r="C54625" t="s">
        <v>187319</v>
      </c>
      <c r="D54625" t="s">
        <v>56</v>
      </c>
      <c r="E54625">
        <v>451916</v>
      </c>
      <c r="F54625" t="s">
        <v>18</v>
      </c>
      <c r="G54625" t="s">
        <v>25</v>
      </c>
      <c r="H54625" t="s">
        <v>190</v>
      </c>
      <c r="I54625" t="s">
        <v>191</v>
      </c>
      <c r="J54625" t="s">
        <v>191</v>
      </c>
      <c r="K54625">
        <v>1</v>
      </c>
      <c r="L54625" s="1">
        <v>38718</v>
      </c>
      <c r="M54625" s="1">
        <v>41877</v>
      </c>
      <c r="N54625" s="1">
        <v>41877</v>
      </c>
      <c r="O54625"/>
      <c r="P54625"/>
      <c r="Q54625"/>
      <c r="R54625"/>
    </row>
    <row r="54626" spans="1:18" hidden="1" x14ac:dyDescent="0.2">
      <c r="A54626" t="s">
        <v>187320</v>
      </c>
      <c r="B54626" t="s">
        <v>187321</v>
      </c>
      <c r="C54626" t="s">
        <v>187322</v>
      </c>
      <c r="D54626" t="s">
        <v>187323</v>
      </c>
      <c r="E54626" t="s">
        <v>43</v>
      </c>
      <c r="F54626" t="s">
        <v>18</v>
      </c>
      <c r="G54626" t="s">
        <v>25</v>
      </c>
      <c r="H54626" t="s">
        <v>64</v>
      </c>
      <c r="I54626" t="s">
        <v>65</v>
      </c>
      <c r="J54626" t="s">
        <v>984</v>
      </c>
      <c r="K54626">
        <v>1</v>
      </c>
      <c r="L54626" s="1">
        <v>40695</v>
      </c>
      <c r="M54626" s="1">
        <v>40848</v>
      </c>
      <c r="N54626" s="1">
        <v>40848</v>
      </c>
      <c r="O54626"/>
      <c r="P54626"/>
      <c r="Q54626"/>
      <c r="R54626"/>
    </row>
    <row r="54627" spans="1:18" hidden="1" x14ac:dyDescent="0.2">
      <c r="A54627" t="s">
        <v>187324</v>
      </c>
      <c r="B54627" t="s">
        <v>187325</v>
      </c>
      <c r="C54627" t="s">
        <v>187326</v>
      </c>
      <c r="D54627" t="s">
        <v>187327</v>
      </c>
      <c r="E54627">
        <v>8544226</v>
      </c>
      <c r="F54627" t="s">
        <v>18</v>
      </c>
      <c r="G54627" t="s">
        <v>25</v>
      </c>
      <c r="H54627" t="s">
        <v>64</v>
      </c>
      <c r="I54627" t="s">
        <v>65</v>
      </c>
      <c r="J54627" t="s">
        <v>1251</v>
      </c>
      <c r="K54627">
        <v>2</v>
      </c>
      <c r="L54627" s="1">
        <v>41091</v>
      </c>
      <c r="M54627" s="1">
        <v>41135</v>
      </c>
      <c r="N54627" s="1">
        <v>41460</v>
      </c>
      <c r="O54627"/>
      <c r="P54627"/>
      <c r="Q54627"/>
      <c r="R54627"/>
    </row>
    <row r="54628" spans="1:18" hidden="1" x14ac:dyDescent="0.2">
      <c r="A54628" t="s">
        <v>187328</v>
      </c>
      <c r="B54628" t="s">
        <v>187329</v>
      </c>
      <c r="C54628" t="s">
        <v>187330</v>
      </c>
      <c r="D54628" t="s">
        <v>187331</v>
      </c>
      <c r="E54628">
        <v>1488000</v>
      </c>
      <c r="F54628" t="s">
        <v>18</v>
      </c>
      <c r="G54628" t="s">
        <v>25</v>
      </c>
      <c r="H54628" t="s">
        <v>82</v>
      </c>
      <c r="I54628" t="s">
        <v>1764</v>
      </c>
      <c r="J54628" t="s">
        <v>1764</v>
      </c>
      <c r="K54628">
        <v>2</v>
      </c>
      <c r="L54628" s="1">
        <v>41305</v>
      </c>
      <c r="M54628" s="1">
        <v>41768</v>
      </c>
      <c r="N54628" s="1">
        <v>42088</v>
      </c>
      <c r="O54628"/>
      <c r="P54628"/>
      <c r="Q54628"/>
      <c r="R54628"/>
    </row>
    <row r="54629" spans="1:18" hidden="1" x14ac:dyDescent="0.2">
      <c r="A54629" t="s">
        <v>187332</v>
      </c>
      <c r="B54629" t="s">
        <v>187333</v>
      </c>
      <c r="C54629" t="s">
        <v>187334</v>
      </c>
      <c r="D54629" t="s">
        <v>187335</v>
      </c>
      <c r="E54629">
        <v>7999999</v>
      </c>
      <c r="F54629" t="s">
        <v>18</v>
      </c>
      <c r="G54629" t="s">
        <v>222</v>
      </c>
      <c r="H54629">
        <v>2</v>
      </c>
      <c r="I54629" t="s">
        <v>223</v>
      </c>
      <c r="J54629" t="s">
        <v>223</v>
      </c>
      <c r="K54629">
        <v>1</v>
      </c>
      <c r="L54629" s="1">
        <v>40219</v>
      </c>
      <c r="M54629" s="1">
        <v>42020</v>
      </c>
      <c r="N54629" s="1">
        <v>42020</v>
      </c>
      <c r="O54629"/>
      <c r="P54629"/>
      <c r="Q54629"/>
      <c r="R54629"/>
    </row>
    <row r="54630" spans="1:18" x14ac:dyDescent="0.2">
      <c r="A54630" t="s">
        <v>187336</v>
      </c>
      <c r="B54630" t="s">
        <v>187337</v>
      </c>
      <c r="C54630" t="s">
        <v>187338</v>
      </c>
      <c r="D54630" t="s">
        <v>187339</v>
      </c>
      <c r="E54630">
        <v>400000</v>
      </c>
      <c r="F54630" t="s">
        <v>18</v>
      </c>
      <c r="G54630" t="s">
        <v>57</v>
      </c>
      <c r="H54630" t="s">
        <v>58</v>
      </c>
      <c r="I54630" t="s">
        <v>59</v>
      </c>
      <c r="J54630" t="s">
        <v>59</v>
      </c>
      <c r="K54630">
        <v>1</v>
      </c>
      <c r="L54630" s="1">
        <v>40638</v>
      </c>
      <c r="M54630" s="1">
        <v>41338</v>
      </c>
      <c r="N54630" s="1">
        <v>41338</v>
      </c>
    </row>
    <row r="54631" spans="1:18" hidden="1" x14ac:dyDescent="0.2">
      <c r="A54631" t="s">
        <v>187340</v>
      </c>
      <c r="B54631" t="s">
        <v>187341</v>
      </c>
      <c r="C54631" t="s">
        <v>187342</v>
      </c>
      <c r="D54631" t="s">
        <v>70</v>
      </c>
      <c r="E54631">
        <v>1100000</v>
      </c>
      <c r="F54631" t="s">
        <v>18</v>
      </c>
      <c r="G54631" t="s">
        <v>25</v>
      </c>
      <c r="H54631" t="s">
        <v>99</v>
      </c>
      <c r="I54631" t="s">
        <v>100</v>
      </c>
      <c r="J54631" t="s">
        <v>187343</v>
      </c>
      <c r="K54631">
        <v>3</v>
      </c>
      <c r="M54631" s="1">
        <v>41008</v>
      </c>
      <c r="N54631" s="1">
        <v>41338</v>
      </c>
      <c r="O54631"/>
      <c r="P54631"/>
      <c r="Q54631"/>
      <c r="R54631"/>
    </row>
    <row r="54632" spans="1:18" x14ac:dyDescent="0.2">
      <c r="A54632" t="s">
        <v>187344</v>
      </c>
      <c r="B54632" t="s">
        <v>187345</v>
      </c>
      <c r="C54632" t="s">
        <v>187346</v>
      </c>
      <c r="D54632" t="s">
        <v>62425</v>
      </c>
      <c r="E54632">
        <v>12000000</v>
      </c>
      <c r="F54632" t="s">
        <v>113</v>
      </c>
      <c r="K54632">
        <v>2</v>
      </c>
      <c r="L54632" s="1">
        <v>37257</v>
      </c>
      <c r="M54632" s="1">
        <v>38718</v>
      </c>
      <c r="N54632" s="1">
        <v>39659</v>
      </c>
    </row>
    <row r="54633" spans="1:18" x14ac:dyDescent="0.2">
      <c r="A54633" t="s">
        <v>187347</v>
      </c>
      <c r="B54633" t="s">
        <v>187348</v>
      </c>
      <c r="C54633" t="s">
        <v>187349</v>
      </c>
      <c r="D54633" t="s">
        <v>50</v>
      </c>
      <c r="E54633">
        <v>90000</v>
      </c>
      <c r="F54633" t="s">
        <v>207</v>
      </c>
      <c r="G54633" t="s">
        <v>38154</v>
      </c>
      <c r="H54633">
        <v>4</v>
      </c>
      <c r="I54633" t="s">
        <v>38155</v>
      </c>
      <c r="J54633" t="s">
        <v>38155</v>
      </c>
      <c r="K54633">
        <v>1</v>
      </c>
      <c r="L54633" s="1">
        <v>40544</v>
      </c>
      <c r="M54633" s="1">
        <v>41153</v>
      </c>
      <c r="N54633" s="1">
        <v>41153</v>
      </c>
    </row>
    <row r="54634" spans="1:18" hidden="1" x14ac:dyDescent="0.2">
      <c r="A54634" t="s">
        <v>187350</v>
      </c>
      <c r="B54634" t="s">
        <v>187351</v>
      </c>
      <c r="C54634" t="s">
        <v>187352</v>
      </c>
      <c r="D54634" t="s">
        <v>117</v>
      </c>
      <c r="E54634" t="s">
        <v>43</v>
      </c>
      <c r="F54634" t="s">
        <v>18</v>
      </c>
      <c r="G54634" t="s">
        <v>25</v>
      </c>
      <c r="H54634" t="s">
        <v>64</v>
      </c>
      <c r="I54634" t="s">
        <v>95</v>
      </c>
      <c r="J54634" t="s">
        <v>95</v>
      </c>
      <c r="K54634">
        <v>1</v>
      </c>
      <c r="L54634" s="1">
        <v>41213</v>
      </c>
      <c r="M54634" s="1">
        <v>41796</v>
      </c>
      <c r="N54634" s="1">
        <v>41796</v>
      </c>
      <c r="O54634"/>
      <c r="P54634"/>
      <c r="Q54634"/>
      <c r="R54634"/>
    </row>
    <row r="54635" spans="1:18" hidden="1" x14ac:dyDescent="0.2">
      <c r="A54635" t="s">
        <v>187353</v>
      </c>
      <c r="B54635" t="s">
        <v>187354</v>
      </c>
      <c r="C54635" t="s">
        <v>187355</v>
      </c>
      <c r="D54635" t="s">
        <v>117</v>
      </c>
      <c r="E54635" t="s">
        <v>43</v>
      </c>
      <c r="F54635" t="s">
        <v>18</v>
      </c>
      <c r="G54635" t="s">
        <v>25</v>
      </c>
      <c r="H54635" t="s">
        <v>265</v>
      </c>
      <c r="I54635" t="s">
        <v>266</v>
      </c>
      <c r="J54635" t="s">
        <v>191</v>
      </c>
      <c r="K54635">
        <v>1</v>
      </c>
      <c r="L54635" s="1">
        <v>41521</v>
      </c>
      <c r="M54635" s="1">
        <v>41948</v>
      </c>
      <c r="N54635" s="1">
        <v>41948</v>
      </c>
      <c r="O54635"/>
      <c r="P54635"/>
      <c r="Q54635"/>
      <c r="R54635"/>
    </row>
    <row r="54636" spans="1:18" x14ac:dyDescent="0.2">
      <c r="A54636" t="s">
        <v>187356</v>
      </c>
      <c r="B54636" t="s">
        <v>187357</v>
      </c>
      <c r="C54636" t="s">
        <v>187358</v>
      </c>
      <c r="D54636" t="s">
        <v>1503</v>
      </c>
      <c r="E54636">
        <v>10000000</v>
      </c>
      <c r="F54636" t="s">
        <v>113</v>
      </c>
      <c r="G54636" t="s">
        <v>25</v>
      </c>
      <c r="H54636" t="s">
        <v>644</v>
      </c>
      <c r="I54636" t="s">
        <v>645</v>
      </c>
      <c r="J54636" t="s">
        <v>7484</v>
      </c>
      <c r="K54636">
        <v>1</v>
      </c>
      <c r="L54636" s="1">
        <v>37622</v>
      </c>
      <c r="M54636" s="1">
        <v>38922</v>
      </c>
      <c r="N54636" s="1">
        <v>38922</v>
      </c>
    </row>
    <row r="54637" spans="1:18" x14ac:dyDescent="0.2">
      <c r="A54637" t="s">
        <v>187359</v>
      </c>
      <c r="B54637" t="s">
        <v>187360</v>
      </c>
      <c r="C54637" t="s">
        <v>187361</v>
      </c>
      <c r="D54637" t="s">
        <v>187362</v>
      </c>
      <c r="E54637">
        <v>77500000</v>
      </c>
      <c r="F54637" t="s">
        <v>18</v>
      </c>
      <c r="G54637" t="s">
        <v>25</v>
      </c>
      <c r="H54637" t="s">
        <v>64</v>
      </c>
      <c r="I54637" t="s">
        <v>65</v>
      </c>
      <c r="J54637" t="s">
        <v>1160</v>
      </c>
      <c r="K54637">
        <v>4</v>
      </c>
      <c r="L54637" s="1">
        <v>39814</v>
      </c>
      <c r="M54637" s="1">
        <v>41711</v>
      </c>
      <c r="N54637" s="1">
        <v>42290</v>
      </c>
    </row>
    <row r="54638" spans="1:18" hidden="1" x14ac:dyDescent="0.2">
      <c r="A54638" t="s">
        <v>187363</v>
      </c>
      <c r="B54638" t="s">
        <v>187364</v>
      </c>
      <c r="C54638" t="s">
        <v>187365</v>
      </c>
      <c r="D54638" t="s">
        <v>187366</v>
      </c>
      <c r="E54638">
        <v>2180000</v>
      </c>
      <c r="F54638" t="s">
        <v>18</v>
      </c>
      <c r="G54638" t="s">
        <v>25</v>
      </c>
      <c r="H54638" t="s">
        <v>430</v>
      </c>
      <c r="I54638" t="s">
        <v>528</v>
      </c>
      <c r="J54638" t="s">
        <v>32415</v>
      </c>
      <c r="K54638">
        <v>1</v>
      </c>
      <c r="M54638" s="1">
        <v>40380</v>
      </c>
      <c r="N54638" s="1">
        <v>40380</v>
      </c>
      <c r="O54638"/>
      <c r="P54638"/>
      <c r="Q54638"/>
      <c r="R54638"/>
    </row>
    <row r="54639" spans="1:18" hidden="1" x14ac:dyDescent="0.2">
      <c r="A54639" t="s">
        <v>187367</v>
      </c>
      <c r="B54639" t="s">
        <v>187368</v>
      </c>
      <c r="C54639" t="s">
        <v>187369</v>
      </c>
      <c r="D54639" t="s">
        <v>357</v>
      </c>
      <c r="E54639">
        <v>4405204</v>
      </c>
      <c r="F54639" t="s">
        <v>207</v>
      </c>
      <c r="G54639" t="s">
        <v>25</v>
      </c>
      <c r="H54639" t="s">
        <v>808</v>
      </c>
      <c r="I54639" t="s">
        <v>809</v>
      </c>
      <c r="J54639" t="s">
        <v>11752</v>
      </c>
      <c r="K54639">
        <v>2</v>
      </c>
      <c r="M54639" s="1">
        <v>41709</v>
      </c>
      <c r="N54639" s="1">
        <v>41760</v>
      </c>
      <c r="O54639"/>
      <c r="P54639"/>
      <c r="Q54639"/>
      <c r="R54639"/>
    </row>
    <row r="54640" spans="1:18" hidden="1" x14ac:dyDescent="0.2">
      <c r="A54640" t="s">
        <v>187370</v>
      </c>
      <c r="B54640" t="s">
        <v>187371</v>
      </c>
      <c r="C54640" t="s">
        <v>187372</v>
      </c>
      <c r="D54640" t="s">
        <v>187373</v>
      </c>
      <c r="E54640">
        <v>14550000</v>
      </c>
      <c r="F54640" t="s">
        <v>18</v>
      </c>
      <c r="G54640" t="s">
        <v>25</v>
      </c>
      <c r="H54640" t="s">
        <v>64</v>
      </c>
      <c r="I54640" t="s">
        <v>95</v>
      </c>
      <c r="J54640" t="s">
        <v>8360</v>
      </c>
      <c r="K54640">
        <v>3</v>
      </c>
      <c r="L54640" s="1">
        <v>39934</v>
      </c>
      <c r="M54640" s="1">
        <v>40238</v>
      </c>
      <c r="N54640" s="1">
        <v>41101</v>
      </c>
      <c r="O54640"/>
      <c r="P54640"/>
      <c r="Q54640"/>
      <c r="R54640"/>
    </row>
    <row r="54641" spans="1:18" x14ac:dyDescent="0.2">
      <c r="A54641" t="s">
        <v>187374</v>
      </c>
      <c r="B54641" t="s">
        <v>187375</v>
      </c>
      <c r="C54641" t="s">
        <v>187376</v>
      </c>
      <c r="D54641" t="s">
        <v>264</v>
      </c>
      <c r="E54641">
        <v>42500000</v>
      </c>
      <c r="F54641" t="s">
        <v>18</v>
      </c>
      <c r="G54641" t="s">
        <v>25</v>
      </c>
      <c r="H54641" t="s">
        <v>64</v>
      </c>
      <c r="I54641" t="s">
        <v>65</v>
      </c>
      <c r="J54641" t="s">
        <v>236</v>
      </c>
      <c r="K54641">
        <v>3</v>
      </c>
      <c r="L54641" s="1">
        <v>36526</v>
      </c>
      <c r="M54641" s="1">
        <v>38265</v>
      </c>
      <c r="N54641" s="1">
        <v>42074</v>
      </c>
    </row>
    <row r="54642" spans="1:18" hidden="1" x14ac:dyDescent="0.2">
      <c r="A54642" t="s">
        <v>187377</v>
      </c>
      <c r="B54642" t="s">
        <v>187378</v>
      </c>
      <c r="C54642" t="s">
        <v>187379</v>
      </c>
      <c r="D54642" t="s">
        <v>187380</v>
      </c>
      <c r="E54642">
        <v>1350050</v>
      </c>
      <c r="F54642" t="s">
        <v>18</v>
      </c>
      <c r="G54642" t="s">
        <v>25</v>
      </c>
      <c r="H54642" t="s">
        <v>64</v>
      </c>
      <c r="I54642" t="s">
        <v>65</v>
      </c>
      <c r="J54642" t="s">
        <v>5485</v>
      </c>
      <c r="K54642">
        <v>2</v>
      </c>
      <c r="L54642" s="1">
        <v>39448</v>
      </c>
      <c r="M54642" s="1">
        <v>42075</v>
      </c>
      <c r="N54642" s="1">
        <v>42241</v>
      </c>
      <c r="O54642"/>
      <c r="P54642"/>
      <c r="Q54642"/>
      <c r="R54642"/>
    </row>
    <row r="54643" spans="1:18" hidden="1" x14ac:dyDescent="0.2">
      <c r="A54643" t="s">
        <v>187381</v>
      </c>
      <c r="B54643" t="s">
        <v>187382</v>
      </c>
      <c r="C54643" t="s">
        <v>187383</v>
      </c>
      <c r="D54643" t="s">
        <v>42</v>
      </c>
      <c r="E54643">
        <v>747500</v>
      </c>
      <c r="F54643" t="s">
        <v>18</v>
      </c>
      <c r="G54643" t="s">
        <v>25</v>
      </c>
      <c r="H54643" t="s">
        <v>158</v>
      </c>
      <c r="I54643" t="s">
        <v>159</v>
      </c>
      <c r="J54643" t="s">
        <v>23505</v>
      </c>
      <c r="K54643">
        <v>1</v>
      </c>
      <c r="M54643" s="1">
        <v>39962</v>
      </c>
      <c r="N54643" s="1">
        <v>39962</v>
      </c>
      <c r="O54643"/>
      <c r="P54643"/>
      <c r="Q54643"/>
      <c r="R54643"/>
    </row>
    <row r="54644" spans="1:18" x14ac:dyDescent="0.2">
      <c r="A54644" t="s">
        <v>187384</v>
      </c>
      <c r="B54644" t="s">
        <v>187385</v>
      </c>
      <c r="C54644" t="s">
        <v>187386</v>
      </c>
      <c r="D54644" t="s">
        <v>2479</v>
      </c>
      <c r="E54644">
        <v>500000</v>
      </c>
      <c r="F54644" t="s">
        <v>207</v>
      </c>
      <c r="G54644" t="s">
        <v>25</v>
      </c>
      <c r="H54644" t="s">
        <v>106</v>
      </c>
      <c r="I54644" t="s">
        <v>107</v>
      </c>
      <c r="J54644" t="s">
        <v>108</v>
      </c>
      <c r="K54644">
        <v>1</v>
      </c>
      <c r="L54644" s="1">
        <v>40452</v>
      </c>
      <c r="M54644" s="1">
        <v>40452</v>
      </c>
      <c r="N54644" s="1">
        <v>40452</v>
      </c>
    </row>
    <row r="54645" spans="1:18" x14ac:dyDescent="0.2">
      <c r="A54645" t="s">
        <v>187387</v>
      </c>
      <c r="B54645" t="s">
        <v>187388</v>
      </c>
      <c r="C54645" t="s">
        <v>187389</v>
      </c>
      <c r="D54645" t="s">
        <v>40208</v>
      </c>
      <c r="E54645">
        <v>110000</v>
      </c>
      <c r="F54645" t="s">
        <v>18</v>
      </c>
      <c r="K54645">
        <v>1</v>
      </c>
      <c r="L54645" s="1">
        <v>42064</v>
      </c>
      <c r="M54645" s="1">
        <v>42278</v>
      </c>
      <c r="N54645" s="1">
        <v>42278</v>
      </c>
    </row>
    <row r="54646" spans="1:18" x14ac:dyDescent="0.2">
      <c r="A54646" t="s">
        <v>187390</v>
      </c>
      <c r="B54646" t="s">
        <v>187391</v>
      </c>
      <c r="C54646" t="s">
        <v>187392</v>
      </c>
      <c r="D54646" t="s">
        <v>187393</v>
      </c>
      <c r="E54646">
        <v>16390</v>
      </c>
      <c r="F54646" t="s">
        <v>18</v>
      </c>
      <c r="G54646" t="s">
        <v>1126</v>
      </c>
      <c r="H54646">
        <v>25</v>
      </c>
      <c r="I54646" t="s">
        <v>1294</v>
      </c>
      <c r="J54646" t="s">
        <v>1582</v>
      </c>
      <c r="K54646">
        <v>1</v>
      </c>
      <c r="L54646" s="1">
        <v>42125</v>
      </c>
      <c r="M54646" s="1">
        <v>42098</v>
      </c>
      <c r="N54646" s="1">
        <v>42098</v>
      </c>
    </row>
    <row r="54647" spans="1:18" hidden="1" x14ac:dyDescent="0.2">
      <c r="A54647" t="s">
        <v>187394</v>
      </c>
      <c r="B54647" t="s">
        <v>187395</v>
      </c>
      <c r="C54647" t="s">
        <v>187396</v>
      </c>
      <c r="D54647" t="s">
        <v>2326</v>
      </c>
      <c r="E54647" t="s">
        <v>43</v>
      </c>
      <c r="F54647" t="s">
        <v>18</v>
      </c>
      <c r="G54647" t="s">
        <v>57</v>
      </c>
      <c r="H54647" t="s">
        <v>202</v>
      </c>
      <c r="I54647" t="s">
        <v>12005</v>
      </c>
      <c r="J54647" t="s">
        <v>12005</v>
      </c>
      <c r="K54647">
        <v>1</v>
      </c>
      <c r="L54647" s="1">
        <v>41284</v>
      </c>
      <c r="M54647" s="1">
        <v>41394</v>
      </c>
      <c r="N54647" s="1">
        <v>41394</v>
      </c>
      <c r="O54647"/>
      <c r="P54647"/>
      <c r="Q54647"/>
      <c r="R54647"/>
    </row>
    <row r="54648" spans="1:18" hidden="1" x14ac:dyDescent="0.2">
      <c r="A54648" t="s">
        <v>187397</v>
      </c>
      <c r="B54648" t="s">
        <v>187398</v>
      </c>
      <c r="C54648" t="s">
        <v>187399</v>
      </c>
      <c r="D54648" t="s">
        <v>42</v>
      </c>
      <c r="E54648">
        <v>527160</v>
      </c>
      <c r="F54648" t="s">
        <v>18</v>
      </c>
      <c r="G54648" t="s">
        <v>25</v>
      </c>
      <c r="H54648" t="s">
        <v>158</v>
      </c>
      <c r="I54648" t="s">
        <v>2686</v>
      </c>
      <c r="J54648" t="s">
        <v>92029</v>
      </c>
      <c r="K54648">
        <v>2</v>
      </c>
      <c r="M54648" s="1">
        <v>40103</v>
      </c>
      <c r="N54648" s="1">
        <v>40373</v>
      </c>
      <c r="O54648"/>
      <c r="P54648"/>
      <c r="Q54648"/>
      <c r="R54648"/>
    </row>
    <row r="54649" spans="1:18" hidden="1" x14ac:dyDescent="0.2">
      <c r="A54649" t="s">
        <v>187400</v>
      </c>
      <c r="B54649" t="s">
        <v>187401</v>
      </c>
      <c r="C54649" t="s">
        <v>187402</v>
      </c>
      <c r="D54649" t="s">
        <v>83941</v>
      </c>
      <c r="E54649" t="s">
        <v>43</v>
      </c>
      <c r="F54649" t="s">
        <v>18</v>
      </c>
      <c r="G54649" t="s">
        <v>128</v>
      </c>
      <c r="H54649" t="s">
        <v>129</v>
      </c>
      <c r="I54649" t="s">
        <v>130</v>
      </c>
      <c r="J54649" t="s">
        <v>130</v>
      </c>
      <c r="K54649">
        <v>1</v>
      </c>
      <c r="L54649" s="1">
        <v>37500</v>
      </c>
      <c r="M54649" s="1">
        <v>42333</v>
      </c>
      <c r="N54649" s="1">
        <v>42333</v>
      </c>
      <c r="O54649"/>
      <c r="P54649"/>
      <c r="Q54649"/>
      <c r="R54649"/>
    </row>
    <row r="54650" spans="1:18" hidden="1" x14ac:dyDescent="0.2">
      <c r="A54650" t="s">
        <v>187403</v>
      </c>
      <c r="B54650" t="s">
        <v>187404</v>
      </c>
      <c r="C54650" t="s">
        <v>187405</v>
      </c>
      <c r="D54650" t="s">
        <v>11153</v>
      </c>
      <c r="E54650" t="s">
        <v>43</v>
      </c>
      <c r="F54650" t="s">
        <v>18</v>
      </c>
      <c r="G54650" t="s">
        <v>25</v>
      </c>
      <c r="H54650" t="s">
        <v>1352</v>
      </c>
      <c r="I54650" t="s">
        <v>3469</v>
      </c>
      <c r="J54650" t="s">
        <v>3469</v>
      </c>
      <c r="K54650">
        <v>1</v>
      </c>
      <c r="L54650" s="1">
        <v>38367</v>
      </c>
      <c r="M54650" s="1">
        <v>41580</v>
      </c>
      <c r="N54650" s="1">
        <v>41580</v>
      </c>
      <c r="O54650"/>
      <c r="P54650"/>
      <c r="Q54650"/>
      <c r="R54650"/>
    </row>
    <row r="54651" spans="1:18" x14ac:dyDescent="0.2">
      <c r="A54651" t="s">
        <v>187406</v>
      </c>
      <c r="B54651" t="s">
        <v>187407</v>
      </c>
      <c r="C54651" t="s">
        <v>187408</v>
      </c>
      <c r="D54651" t="s">
        <v>187409</v>
      </c>
      <c r="E54651">
        <v>37000000</v>
      </c>
      <c r="F54651" t="s">
        <v>18</v>
      </c>
      <c r="G54651" t="s">
        <v>25</v>
      </c>
      <c r="H54651" t="s">
        <v>64</v>
      </c>
      <c r="I54651" t="s">
        <v>65</v>
      </c>
      <c r="J54651" t="s">
        <v>5540</v>
      </c>
      <c r="K54651">
        <v>1</v>
      </c>
      <c r="L54651" s="1">
        <v>37987</v>
      </c>
      <c r="M54651" s="1">
        <v>40553</v>
      </c>
      <c r="N54651" s="1">
        <v>40553</v>
      </c>
    </row>
    <row r="54652" spans="1:18" x14ac:dyDescent="0.2">
      <c r="A54652" t="s">
        <v>187410</v>
      </c>
      <c r="B54652" t="s">
        <v>187411</v>
      </c>
      <c r="C54652" t="s">
        <v>187412</v>
      </c>
      <c r="D54652" t="s">
        <v>187413</v>
      </c>
      <c r="E54652">
        <v>3000000</v>
      </c>
      <c r="F54652" t="s">
        <v>18</v>
      </c>
      <c r="G54652" t="s">
        <v>25</v>
      </c>
      <c r="H54652" t="s">
        <v>64</v>
      </c>
      <c r="I54652" t="s">
        <v>65</v>
      </c>
      <c r="J54652" t="s">
        <v>71</v>
      </c>
      <c r="K54652">
        <v>1</v>
      </c>
      <c r="L54652" s="1">
        <v>41850</v>
      </c>
      <c r="M54652" s="1">
        <v>41852</v>
      </c>
      <c r="N54652" s="1">
        <v>41852</v>
      </c>
    </row>
    <row r="54653" spans="1:18" hidden="1" x14ac:dyDescent="0.2">
      <c r="A54653" t="s">
        <v>187414</v>
      </c>
      <c r="B54653" t="s">
        <v>187415</v>
      </c>
      <c r="C54653" t="s">
        <v>187416</v>
      </c>
      <c r="D54653" t="s">
        <v>56</v>
      </c>
      <c r="E54653">
        <v>17566976</v>
      </c>
      <c r="F54653" t="s">
        <v>207</v>
      </c>
      <c r="G54653" t="s">
        <v>25</v>
      </c>
      <c r="H54653" t="s">
        <v>64</v>
      </c>
      <c r="I54653" t="s">
        <v>4405</v>
      </c>
      <c r="J54653" t="s">
        <v>187417</v>
      </c>
      <c r="K54653">
        <v>6</v>
      </c>
      <c r="L54653" s="1">
        <v>36161</v>
      </c>
      <c r="M54653" s="1">
        <v>40290</v>
      </c>
      <c r="N54653" s="1">
        <v>41540</v>
      </c>
      <c r="O54653"/>
      <c r="P54653"/>
      <c r="Q54653"/>
      <c r="R54653"/>
    </row>
    <row r="54654" spans="1:18" x14ac:dyDescent="0.2">
      <c r="A54654" t="s">
        <v>187418</v>
      </c>
      <c r="B54654" t="s">
        <v>187419</v>
      </c>
      <c r="C54654" t="s">
        <v>187420</v>
      </c>
      <c r="D54654" t="s">
        <v>150212</v>
      </c>
      <c r="E54654">
        <v>5000000</v>
      </c>
      <c r="F54654" t="s">
        <v>18</v>
      </c>
      <c r="G54654" t="s">
        <v>25</v>
      </c>
      <c r="H54654" t="s">
        <v>64</v>
      </c>
      <c r="I54654" t="s">
        <v>65</v>
      </c>
      <c r="J54654" t="s">
        <v>4841</v>
      </c>
      <c r="K54654">
        <v>1</v>
      </c>
      <c r="L54654" s="1">
        <v>41760</v>
      </c>
      <c r="M54654" s="1">
        <v>41920</v>
      </c>
      <c r="N54654" s="1">
        <v>41920</v>
      </c>
    </row>
    <row r="54655" spans="1:18" hidden="1" x14ac:dyDescent="0.2">
      <c r="A54655" t="s">
        <v>187421</v>
      </c>
      <c r="B54655" t="s">
        <v>187422</v>
      </c>
      <c r="D54655" t="s">
        <v>130416</v>
      </c>
      <c r="E54655">
        <v>410076</v>
      </c>
      <c r="F54655" t="s">
        <v>18</v>
      </c>
      <c r="K54655">
        <v>1</v>
      </c>
      <c r="L54655" s="1">
        <v>41642</v>
      </c>
      <c r="M54655" s="1">
        <v>41642</v>
      </c>
      <c r="N54655" s="1">
        <v>41642</v>
      </c>
      <c r="O54655"/>
      <c r="P54655"/>
      <c r="Q54655"/>
      <c r="R54655"/>
    </row>
    <row r="54656" spans="1:18" x14ac:dyDescent="0.2">
      <c r="A54656" t="s">
        <v>187423</v>
      </c>
      <c r="B54656" t="s">
        <v>187424</v>
      </c>
      <c r="C54656" t="s">
        <v>187425</v>
      </c>
      <c r="D54656" t="s">
        <v>766</v>
      </c>
      <c r="E54656">
        <v>7450000</v>
      </c>
      <c r="F54656" t="s">
        <v>18</v>
      </c>
      <c r="G54656" t="s">
        <v>25</v>
      </c>
      <c r="H54656" t="s">
        <v>158</v>
      </c>
      <c r="I54656" t="s">
        <v>244</v>
      </c>
      <c r="J54656" t="s">
        <v>15864</v>
      </c>
      <c r="K54656">
        <v>2</v>
      </c>
      <c r="L54656" s="1">
        <v>38353</v>
      </c>
      <c r="M54656" s="1">
        <v>39417</v>
      </c>
      <c r="N54656" s="1">
        <v>39625</v>
      </c>
    </row>
    <row r="54657" spans="1:18" x14ac:dyDescent="0.2">
      <c r="A54657" t="s">
        <v>187426</v>
      </c>
      <c r="B54657" t="s">
        <v>187427</v>
      </c>
      <c r="C54657" t="s">
        <v>187428</v>
      </c>
      <c r="D54657" t="s">
        <v>357</v>
      </c>
      <c r="E54657">
        <v>750000</v>
      </c>
      <c r="F54657" t="s">
        <v>18</v>
      </c>
      <c r="G54657" t="s">
        <v>25</v>
      </c>
      <c r="H54657" t="s">
        <v>286</v>
      </c>
      <c r="I54657" t="s">
        <v>1030</v>
      </c>
      <c r="J54657" t="s">
        <v>1030</v>
      </c>
      <c r="K54657">
        <v>1</v>
      </c>
      <c r="L54657" s="1">
        <v>39332</v>
      </c>
      <c r="M54657" s="1">
        <v>39644</v>
      </c>
      <c r="N54657" s="1">
        <v>39644</v>
      </c>
    </row>
    <row r="54658" spans="1:18" hidden="1" x14ac:dyDescent="0.2">
      <c r="A54658" t="s">
        <v>187429</v>
      </c>
      <c r="B54658" t="s">
        <v>187430</v>
      </c>
      <c r="C54658" t="s">
        <v>187431</v>
      </c>
      <c r="D54658" t="s">
        <v>187432</v>
      </c>
      <c r="E54658">
        <v>38949999</v>
      </c>
      <c r="F54658" t="s">
        <v>18</v>
      </c>
      <c r="G54658" t="s">
        <v>25</v>
      </c>
      <c r="H54658" t="s">
        <v>106</v>
      </c>
      <c r="I54658" t="s">
        <v>107</v>
      </c>
      <c r="J54658" t="s">
        <v>108</v>
      </c>
      <c r="K54658">
        <v>6</v>
      </c>
      <c r="L54658" s="1">
        <v>39814</v>
      </c>
      <c r="M54658" s="1">
        <v>40192</v>
      </c>
      <c r="N54658" s="1">
        <v>42200</v>
      </c>
      <c r="O54658"/>
      <c r="P54658"/>
      <c r="Q54658"/>
      <c r="R54658"/>
    </row>
    <row r="54659" spans="1:18" hidden="1" x14ac:dyDescent="0.2">
      <c r="A54659" t="s">
        <v>187433</v>
      </c>
      <c r="B54659" t="s">
        <v>187434</v>
      </c>
      <c r="C54659" t="s">
        <v>187435</v>
      </c>
      <c r="D54659" t="s">
        <v>9493</v>
      </c>
      <c r="E54659">
        <v>35000000</v>
      </c>
      <c r="F54659" t="s">
        <v>207</v>
      </c>
      <c r="G54659" t="s">
        <v>25</v>
      </c>
      <c r="H54659" t="s">
        <v>64</v>
      </c>
      <c r="I54659" t="s">
        <v>1221</v>
      </c>
      <c r="J54659" t="s">
        <v>1221</v>
      </c>
      <c r="K54659">
        <v>1</v>
      </c>
      <c r="M54659" s="1">
        <v>36815</v>
      </c>
      <c r="N54659" s="1">
        <v>36815</v>
      </c>
      <c r="O54659"/>
      <c r="P54659"/>
      <c r="Q54659"/>
      <c r="R54659"/>
    </row>
    <row r="54660" spans="1:18" hidden="1" x14ac:dyDescent="0.2">
      <c r="A54660" t="s">
        <v>187436</v>
      </c>
      <c r="B54660" t="s">
        <v>187437</v>
      </c>
      <c r="C54660" t="s">
        <v>187438</v>
      </c>
      <c r="D54660" t="s">
        <v>187439</v>
      </c>
      <c r="E54660">
        <v>30000</v>
      </c>
      <c r="F54660" t="s">
        <v>18</v>
      </c>
      <c r="G54660" t="s">
        <v>366</v>
      </c>
      <c r="H54660">
        <v>26</v>
      </c>
      <c r="I54660" t="s">
        <v>367</v>
      </c>
      <c r="J54660" t="s">
        <v>90800</v>
      </c>
      <c r="K54660">
        <v>2</v>
      </c>
      <c r="M54660" s="1">
        <v>41055</v>
      </c>
      <c r="N54660" s="1">
        <v>41331</v>
      </c>
      <c r="O54660"/>
      <c r="P54660"/>
      <c r="Q54660"/>
      <c r="R54660"/>
    </row>
    <row r="54661" spans="1:18" hidden="1" x14ac:dyDescent="0.2">
      <c r="A54661" t="s">
        <v>187440</v>
      </c>
      <c r="B54661" t="s">
        <v>187441</v>
      </c>
      <c r="C54661" t="s">
        <v>187442</v>
      </c>
      <c r="D54661" t="s">
        <v>187443</v>
      </c>
      <c r="E54661">
        <v>2100000</v>
      </c>
      <c r="F54661" t="s">
        <v>18</v>
      </c>
      <c r="K54661">
        <v>1</v>
      </c>
      <c r="M54661" s="1">
        <v>41158</v>
      </c>
      <c r="N54661" s="1">
        <v>41158</v>
      </c>
      <c r="O54661"/>
      <c r="P54661"/>
      <c r="Q54661"/>
      <c r="R54661"/>
    </row>
    <row r="54662" spans="1:18" hidden="1" x14ac:dyDescent="0.2">
      <c r="A54662" t="s">
        <v>187444</v>
      </c>
      <c r="B54662" t="s">
        <v>187445</v>
      </c>
      <c r="C54662" t="s">
        <v>187446</v>
      </c>
      <c r="D54662" t="s">
        <v>187447</v>
      </c>
      <c r="E54662">
        <v>172678.4657</v>
      </c>
      <c r="F54662" t="s">
        <v>18</v>
      </c>
      <c r="G54662" t="s">
        <v>25</v>
      </c>
      <c r="H54662" t="s">
        <v>64</v>
      </c>
      <c r="I54662" t="s">
        <v>65</v>
      </c>
      <c r="J54662" t="s">
        <v>71</v>
      </c>
      <c r="K54662">
        <v>2</v>
      </c>
      <c r="L54662" s="1">
        <v>41883</v>
      </c>
      <c r="M54662" s="1">
        <v>41275</v>
      </c>
      <c r="N54662" s="1">
        <v>41640</v>
      </c>
      <c r="O54662"/>
      <c r="P54662"/>
      <c r="Q54662"/>
      <c r="R54662"/>
    </row>
    <row r="54663" spans="1:18" hidden="1" x14ac:dyDescent="0.2">
      <c r="A54663" t="s">
        <v>187448</v>
      </c>
      <c r="B54663" t="s">
        <v>187449</v>
      </c>
      <c r="C54663" t="s">
        <v>187450</v>
      </c>
      <c r="D54663" t="s">
        <v>264</v>
      </c>
      <c r="E54663">
        <v>100097672</v>
      </c>
      <c r="F54663" t="s">
        <v>18</v>
      </c>
      <c r="G54663" t="s">
        <v>25</v>
      </c>
      <c r="H54663" t="s">
        <v>64</v>
      </c>
      <c r="I54663" t="s">
        <v>65</v>
      </c>
      <c r="J54663" t="s">
        <v>6002</v>
      </c>
      <c r="K54663">
        <v>6</v>
      </c>
      <c r="L54663" s="1">
        <v>39814</v>
      </c>
      <c r="M54663" s="1">
        <v>40653</v>
      </c>
      <c r="N54663" s="1">
        <v>42229</v>
      </c>
      <c r="O54663"/>
      <c r="P54663"/>
      <c r="Q54663"/>
      <c r="R54663"/>
    </row>
    <row r="54664" spans="1:18" hidden="1" x14ac:dyDescent="0.2">
      <c r="A54664" t="s">
        <v>187451</v>
      </c>
      <c r="B54664" t="s">
        <v>187452</v>
      </c>
      <c r="C54664" t="s">
        <v>187453</v>
      </c>
      <c r="D54664" t="s">
        <v>4544</v>
      </c>
      <c r="E54664">
        <v>4500000</v>
      </c>
      <c r="F54664" t="s">
        <v>18</v>
      </c>
      <c r="K54664">
        <v>1</v>
      </c>
      <c r="M54664" s="1">
        <v>41640</v>
      </c>
      <c r="N54664" s="1">
        <v>41640</v>
      </c>
      <c r="O54664"/>
      <c r="P54664"/>
      <c r="Q54664"/>
      <c r="R54664"/>
    </row>
    <row r="54665" spans="1:18" hidden="1" x14ac:dyDescent="0.2">
      <c r="A54665" t="s">
        <v>187454</v>
      </c>
      <c r="B54665" t="s">
        <v>187455</v>
      </c>
      <c r="C54665" t="s">
        <v>187456</v>
      </c>
      <c r="D54665" t="s">
        <v>56</v>
      </c>
      <c r="E54665">
        <v>33000000</v>
      </c>
      <c r="F54665" t="s">
        <v>207</v>
      </c>
      <c r="G54665" t="s">
        <v>57</v>
      </c>
      <c r="H54665" t="s">
        <v>202</v>
      </c>
      <c r="I54665" t="s">
        <v>203</v>
      </c>
      <c r="J54665" t="s">
        <v>203</v>
      </c>
      <c r="K54665">
        <v>1</v>
      </c>
      <c r="M54665" s="1">
        <v>41624</v>
      </c>
      <c r="N54665" s="1">
        <v>41624</v>
      </c>
      <c r="O54665"/>
      <c r="P54665"/>
      <c r="Q54665"/>
      <c r="R54665"/>
    </row>
    <row r="54666" spans="1:18" hidden="1" x14ac:dyDescent="0.2">
      <c r="A54666" t="s">
        <v>187457</v>
      </c>
      <c r="B54666" t="s">
        <v>187458</v>
      </c>
      <c r="C54666" t="s">
        <v>187459</v>
      </c>
      <c r="D54666" t="s">
        <v>633</v>
      </c>
      <c r="E54666">
        <v>473526990</v>
      </c>
      <c r="F54666" t="s">
        <v>18</v>
      </c>
      <c r="G54666" t="s">
        <v>25</v>
      </c>
      <c r="H54666" t="s">
        <v>64</v>
      </c>
      <c r="I54666" t="s">
        <v>65</v>
      </c>
      <c r="J54666" t="s">
        <v>4026</v>
      </c>
      <c r="K54666">
        <v>3</v>
      </c>
      <c r="L54666" s="1">
        <v>39448</v>
      </c>
      <c r="M54666" s="1">
        <v>40618</v>
      </c>
      <c r="N54666" s="1">
        <v>42256</v>
      </c>
      <c r="O54666"/>
      <c r="P54666"/>
      <c r="Q54666"/>
      <c r="R54666"/>
    </row>
    <row r="54667" spans="1:18" x14ac:dyDescent="0.2">
      <c r="A54667" t="s">
        <v>187460</v>
      </c>
      <c r="B54667" t="s">
        <v>187461</v>
      </c>
      <c r="C54667" t="s">
        <v>187462</v>
      </c>
      <c r="D54667" t="s">
        <v>56</v>
      </c>
      <c r="E54667">
        <v>10000000</v>
      </c>
      <c r="F54667" t="s">
        <v>18</v>
      </c>
      <c r="G54667" t="s">
        <v>25</v>
      </c>
      <c r="H54667" t="s">
        <v>286</v>
      </c>
      <c r="I54667" t="s">
        <v>3709</v>
      </c>
      <c r="J54667" t="s">
        <v>3709</v>
      </c>
      <c r="K54667">
        <v>2</v>
      </c>
      <c r="L54667" s="1">
        <v>40179</v>
      </c>
      <c r="M54667" s="1">
        <v>41317</v>
      </c>
      <c r="N54667" s="1">
        <v>42108</v>
      </c>
    </row>
    <row r="54668" spans="1:18" x14ac:dyDescent="0.2">
      <c r="A54668" t="s">
        <v>187463</v>
      </c>
      <c r="B54668" t="s">
        <v>187464</v>
      </c>
      <c r="C54668" t="s">
        <v>187465</v>
      </c>
      <c r="D54668" t="s">
        <v>56</v>
      </c>
      <c r="E54668">
        <v>20000000</v>
      </c>
      <c r="F54668" t="s">
        <v>689</v>
      </c>
      <c r="G54668" t="s">
        <v>25</v>
      </c>
      <c r="H54668" t="s">
        <v>64</v>
      </c>
      <c r="I54668" t="s">
        <v>65</v>
      </c>
      <c r="J54668" t="s">
        <v>100</v>
      </c>
      <c r="K54668">
        <v>1</v>
      </c>
      <c r="L54668" s="1">
        <v>33604</v>
      </c>
      <c r="M54668" s="1">
        <v>41841</v>
      </c>
      <c r="N54668" s="1">
        <v>41841</v>
      </c>
    </row>
    <row r="54669" spans="1:18" hidden="1" x14ac:dyDescent="0.2">
      <c r="A54669" t="s">
        <v>187466</v>
      </c>
      <c r="B54669" t="s">
        <v>187467</v>
      </c>
      <c r="C54669" t="s">
        <v>187468</v>
      </c>
      <c r="D54669" t="s">
        <v>3797</v>
      </c>
      <c r="E54669">
        <v>13800000</v>
      </c>
      <c r="F54669" t="s">
        <v>207</v>
      </c>
      <c r="K54669">
        <v>2</v>
      </c>
      <c r="M54669" s="1">
        <v>36823</v>
      </c>
      <c r="N54669" s="1">
        <v>37698</v>
      </c>
      <c r="O54669"/>
      <c r="P54669"/>
      <c r="Q54669"/>
      <c r="R54669"/>
    </row>
    <row r="54670" spans="1:18" x14ac:dyDescent="0.2">
      <c r="A54670" t="s">
        <v>187469</v>
      </c>
      <c r="B54670" t="s">
        <v>187470</v>
      </c>
      <c r="C54670" t="s">
        <v>187471</v>
      </c>
      <c r="D54670" t="s">
        <v>94</v>
      </c>
      <c r="E54670">
        <v>2500000</v>
      </c>
      <c r="F54670" t="s">
        <v>18</v>
      </c>
      <c r="G54670" t="s">
        <v>25</v>
      </c>
      <c r="H54670" t="s">
        <v>64</v>
      </c>
      <c r="I54670" t="s">
        <v>2539</v>
      </c>
      <c r="J54670" t="s">
        <v>11513</v>
      </c>
      <c r="K54670">
        <v>1</v>
      </c>
      <c r="L54670" s="1">
        <v>35431</v>
      </c>
      <c r="M54670" s="1">
        <v>40504</v>
      </c>
      <c r="N54670" s="1">
        <v>40504</v>
      </c>
    </row>
    <row r="54671" spans="1:18" hidden="1" x14ac:dyDescent="0.2">
      <c r="A54671" t="s">
        <v>187472</v>
      </c>
      <c r="B54671" t="s">
        <v>187473</v>
      </c>
      <c r="C54671" t="s">
        <v>187474</v>
      </c>
      <c r="D54671" t="s">
        <v>187475</v>
      </c>
      <c r="E54671" t="s">
        <v>43</v>
      </c>
      <c r="F54671" t="s">
        <v>207</v>
      </c>
      <c r="K54671">
        <v>1</v>
      </c>
      <c r="L54671" s="1">
        <v>42048</v>
      </c>
      <c r="M54671" s="1">
        <v>42290</v>
      </c>
      <c r="N54671" s="1">
        <v>42290</v>
      </c>
      <c r="O54671"/>
      <c r="P54671"/>
      <c r="Q54671"/>
      <c r="R54671"/>
    </row>
    <row r="54672" spans="1:18" x14ac:dyDescent="0.2">
      <c r="A54672" t="s">
        <v>187476</v>
      </c>
      <c r="B54672" t="s">
        <v>187477</v>
      </c>
      <c r="C54672" t="s">
        <v>187478</v>
      </c>
      <c r="D54672" t="s">
        <v>56</v>
      </c>
      <c r="E54672">
        <v>22000000</v>
      </c>
      <c r="F54672" t="s">
        <v>18</v>
      </c>
      <c r="G54672" t="s">
        <v>25</v>
      </c>
      <c r="H54672" t="s">
        <v>64</v>
      </c>
      <c r="I54672" t="s">
        <v>1221</v>
      </c>
      <c r="J54672" t="s">
        <v>1221</v>
      </c>
      <c r="K54672">
        <v>1</v>
      </c>
      <c r="L54672" s="1">
        <v>38353</v>
      </c>
      <c r="M54672" s="1">
        <v>40178</v>
      </c>
      <c r="N54672" s="1">
        <v>40178</v>
      </c>
    </row>
    <row r="54673" spans="1:18" hidden="1" x14ac:dyDescent="0.2">
      <c r="A54673" t="s">
        <v>187479</v>
      </c>
      <c r="B54673" t="s">
        <v>187480</v>
      </c>
      <c r="C54673" t="s">
        <v>187481</v>
      </c>
      <c r="D54673" t="s">
        <v>56</v>
      </c>
      <c r="E54673">
        <v>51885190</v>
      </c>
      <c r="F54673" t="s">
        <v>18</v>
      </c>
      <c r="G54673" t="s">
        <v>25</v>
      </c>
      <c r="H54673" t="s">
        <v>158</v>
      </c>
      <c r="I54673" t="s">
        <v>244</v>
      </c>
      <c r="J54673" t="s">
        <v>327</v>
      </c>
      <c r="K54673">
        <v>8</v>
      </c>
      <c r="L54673" s="1">
        <v>39448</v>
      </c>
      <c r="M54673" s="1">
        <v>39873</v>
      </c>
      <c r="N54673" s="1">
        <v>41134</v>
      </c>
      <c r="O54673"/>
      <c r="P54673"/>
      <c r="Q54673"/>
      <c r="R54673"/>
    </row>
    <row r="54674" spans="1:18" hidden="1" x14ac:dyDescent="0.2">
      <c r="A54674" t="s">
        <v>187482</v>
      </c>
      <c r="B54674" t="s">
        <v>187483</v>
      </c>
      <c r="C54674" t="s">
        <v>187484</v>
      </c>
      <c r="D54674" t="s">
        <v>56</v>
      </c>
      <c r="E54674">
        <v>7502187</v>
      </c>
      <c r="F54674" t="s">
        <v>18</v>
      </c>
      <c r="G54674" t="s">
        <v>25</v>
      </c>
      <c r="H54674" t="s">
        <v>190</v>
      </c>
      <c r="I54674" t="s">
        <v>191</v>
      </c>
      <c r="J54674" t="s">
        <v>191</v>
      </c>
      <c r="K54674">
        <v>4</v>
      </c>
      <c r="L54674" s="1">
        <v>38718</v>
      </c>
      <c r="M54674" s="1">
        <v>39435</v>
      </c>
      <c r="N54674" s="1">
        <v>42017</v>
      </c>
      <c r="O54674"/>
      <c r="P54674"/>
      <c r="Q54674"/>
      <c r="R54674"/>
    </row>
    <row r="54675" spans="1:18" hidden="1" x14ac:dyDescent="0.2">
      <c r="A54675" t="s">
        <v>187485</v>
      </c>
      <c r="B54675" t="s">
        <v>187486</v>
      </c>
      <c r="C54675" t="s">
        <v>187487</v>
      </c>
      <c r="D54675" t="s">
        <v>187488</v>
      </c>
      <c r="E54675">
        <v>15090000</v>
      </c>
      <c r="F54675" t="s">
        <v>689</v>
      </c>
      <c r="G54675" t="s">
        <v>25</v>
      </c>
      <c r="H54675" t="s">
        <v>106</v>
      </c>
      <c r="I54675" t="s">
        <v>107</v>
      </c>
      <c r="J54675" t="s">
        <v>108</v>
      </c>
      <c r="K54675">
        <v>4</v>
      </c>
      <c r="L54675" s="1">
        <v>37834</v>
      </c>
      <c r="M54675" s="1">
        <v>39547</v>
      </c>
      <c r="N54675" s="1">
        <v>40925</v>
      </c>
      <c r="O54675"/>
      <c r="P54675"/>
      <c r="Q54675"/>
      <c r="R54675"/>
    </row>
    <row r="54676" spans="1:18" hidden="1" x14ac:dyDescent="0.2">
      <c r="A54676" t="s">
        <v>187489</v>
      </c>
      <c r="B54676" t="s">
        <v>187490</v>
      </c>
      <c r="C54676" t="s">
        <v>187491</v>
      </c>
      <c r="D54676" t="s">
        <v>56</v>
      </c>
      <c r="E54676">
        <v>570746</v>
      </c>
      <c r="F54676" t="s">
        <v>18</v>
      </c>
      <c r="G54676" t="s">
        <v>25</v>
      </c>
      <c r="H54676" t="s">
        <v>1011</v>
      </c>
      <c r="I54676" t="s">
        <v>1035</v>
      </c>
      <c r="J54676" t="s">
        <v>1035</v>
      </c>
      <c r="K54676">
        <v>1</v>
      </c>
      <c r="L54676" s="1">
        <v>36892</v>
      </c>
      <c r="M54676" s="1">
        <v>41103</v>
      </c>
      <c r="N54676" s="1">
        <v>41103</v>
      </c>
      <c r="O54676"/>
      <c r="P54676"/>
      <c r="Q54676"/>
      <c r="R54676"/>
    </row>
    <row r="54677" spans="1:18" hidden="1" x14ac:dyDescent="0.2">
      <c r="A54677" t="s">
        <v>187492</v>
      </c>
      <c r="B54677" t="s">
        <v>187493</v>
      </c>
      <c r="C54677" t="s">
        <v>187494</v>
      </c>
      <c r="D54677" t="s">
        <v>56</v>
      </c>
      <c r="E54677" t="s">
        <v>43</v>
      </c>
      <c r="F54677" t="s">
        <v>18</v>
      </c>
      <c r="K54677">
        <v>1</v>
      </c>
      <c r="M54677" s="1">
        <v>41276</v>
      </c>
      <c r="N54677" s="1">
        <v>41276</v>
      </c>
      <c r="O54677"/>
      <c r="P54677"/>
      <c r="Q54677"/>
      <c r="R54677"/>
    </row>
    <row r="54678" spans="1:18" x14ac:dyDescent="0.2">
      <c r="A54678" t="s">
        <v>187495</v>
      </c>
      <c r="B54678" t="s">
        <v>187496</v>
      </c>
      <c r="D54678" t="s">
        <v>56</v>
      </c>
      <c r="E54678">
        <v>1000000</v>
      </c>
      <c r="F54678" t="s">
        <v>18</v>
      </c>
      <c r="G54678" t="s">
        <v>57</v>
      </c>
      <c r="H54678" t="s">
        <v>202</v>
      </c>
      <c r="I54678" t="s">
        <v>12005</v>
      </c>
      <c r="J54678" t="s">
        <v>12005</v>
      </c>
      <c r="K54678">
        <v>1</v>
      </c>
      <c r="L54678" s="1">
        <v>37257</v>
      </c>
      <c r="M54678" s="1">
        <v>38772</v>
      </c>
      <c r="N54678" s="1">
        <v>38772</v>
      </c>
    </row>
    <row r="54679" spans="1:18" x14ac:dyDescent="0.2">
      <c r="A54679" t="s">
        <v>187497</v>
      </c>
      <c r="B54679" t="s">
        <v>187498</v>
      </c>
      <c r="C54679" t="s">
        <v>187499</v>
      </c>
      <c r="D54679" t="s">
        <v>127</v>
      </c>
      <c r="E54679">
        <v>25000</v>
      </c>
      <c r="F54679" t="s">
        <v>18</v>
      </c>
      <c r="G54679" t="s">
        <v>25</v>
      </c>
      <c r="H54679" t="s">
        <v>44</v>
      </c>
      <c r="I54679" t="s">
        <v>3486</v>
      </c>
      <c r="J54679" t="s">
        <v>20259</v>
      </c>
      <c r="K54679">
        <v>1</v>
      </c>
      <c r="L54679" s="1">
        <v>41275</v>
      </c>
      <c r="M54679" s="1">
        <v>41786</v>
      </c>
      <c r="N54679" s="1">
        <v>41786</v>
      </c>
    </row>
    <row r="54680" spans="1:18" hidden="1" x14ac:dyDescent="0.2">
      <c r="A54680" t="s">
        <v>187500</v>
      </c>
      <c r="B54680" t="s">
        <v>187501</v>
      </c>
      <c r="C54680" t="s">
        <v>187502</v>
      </c>
      <c r="D54680" t="s">
        <v>94</v>
      </c>
      <c r="E54680">
        <v>150000</v>
      </c>
      <c r="F54680" t="s">
        <v>18</v>
      </c>
      <c r="G54680" t="s">
        <v>25</v>
      </c>
      <c r="H54680" t="s">
        <v>106</v>
      </c>
      <c r="I54680" t="s">
        <v>107</v>
      </c>
      <c r="J54680" t="s">
        <v>108</v>
      </c>
      <c r="K54680">
        <v>1</v>
      </c>
      <c r="M54680" s="1">
        <v>39931</v>
      </c>
      <c r="N54680" s="1">
        <v>39931</v>
      </c>
      <c r="O54680"/>
      <c r="P54680"/>
      <c r="Q54680"/>
      <c r="R54680"/>
    </row>
    <row r="54681" spans="1:18" hidden="1" x14ac:dyDescent="0.2">
      <c r="A54681" t="s">
        <v>187503</v>
      </c>
      <c r="B54681" t="s">
        <v>187504</v>
      </c>
      <c r="C54681" t="s">
        <v>187505</v>
      </c>
      <c r="D54681" t="s">
        <v>1247</v>
      </c>
      <c r="E54681">
        <v>40200000</v>
      </c>
      <c r="F54681" t="s">
        <v>18</v>
      </c>
      <c r="G54681" t="s">
        <v>165</v>
      </c>
      <c r="H54681" t="s">
        <v>166</v>
      </c>
      <c r="I54681" t="s">
        <v>167</v>
      </c>
      <c r="J54681" t="s">
        <v>167</v>
      </c>
      <c r="K54681">
        <v>3</v>
      </c>
      <c r="L54681" s="1">
        <v>38718</v>
      </c>
      <c r="M54681" s="1">
        <v>39086</v>
      </c>
      <c r="N54681" s="1">
        <v>40007</v>
      </c>
      <c r="O54681"/>
      <c r="P54681"/>
      <c r="Q54681"/>
      <c r="R54681"/>
    </row>
    <row r="54682" spans="1:18" hidden="1" x14ac:dyDescent="0.2">
      <c r="A54682" t="s">
        <v>187506</v>
      </c>
      <c r="B54682" t="s">
        <v>187507</v>
      </c>
      <c r="C54682" t="s">
        <v>187508</v>
      </c>
      <c r="D54682" t="s">
        <v>187509</v>
      </c>
      <c r="E54682">
        <v>939432</v>
      </c>
      <c r="F54682" t="s">
        <v>18</v>
      </c>
      <c r="G54682" t="s">
        <v>25</v>
      </c>
      <c r="H54682" t="s">
        <v>616</v>
      </c>
      <c r="I54682" t="s">
        <v>617</v>
      </c>
      <c r="J54682" t="s">
        <v>618</v>
      </c>
      <c r="K54682">
        <v>5</v>
      </c>
      <c r="L54682" s="1">
        <v>40544</v>
      </c>
      <c r="M54682" s="1">
        <v>41192</v>
      </c>
      <c r="N54682" s="1">
        <v>42202</v>
      </c>
      <c r="O54682"/>
      <c r="P54682"/>
      <c r="Q54682"/>
      <c r="R54682"/>
    </row>
    <row r="54683" spans="1:18" hidden="1" x14ac:dyDescent="0.2">
      <c r="A54683" t="s">
        <v>187510</v>
      </c>
      <c r="B54683" t="s">
        <v>187511</v>
      </c>
      <c r="C54683" t="s">
        <v>187512</v>
      </c>
      <c r="D54683" t="s">
        <v>187513</v>
      </c>
      <c r="E54683">
        <v>136181</v>
      </c>
      <c r="F54683" t="s">
        <v>18</v>
      </c>
      <c r="G54683" t="s">
        <v>165</v>
      </c>
      <c r="H54683" t="s">
        <v>166</v>
      </c>
      <c r="I54683" t="s">
        <v>167</v>
      </c>
      <c r="J54683" t="s">
        <v>167</v>
      </c>
      <c r="K54683">
        <v>1</v>
      </c>
      <c r="L54683" s="1">
        <v>41275</v>
      </c>
      <c r="M54683" s="1">
        <v>41613</v>
      </c>
      <c r="N54683" s="1">
        <v>41613</v>
      </c>
      <c r="O54683"/>
      <c r="P54683"/>
      <c r="Q54683"/>
      <c r="R54683"/>
    </row>
    <row r="54684" spans="1:18" hidden="1" x14ac:dyDescent="0.2">
      <c r="A54684" t="s">
        <v>187514</v>
      </c>
      <c r="B54684" t="s">
        <v>187515</v>
      </c>
      <c r="C54684" t="s">
        <v>187516</v>
      </c>
      <c r="D54684" t="s">
        <v>42</v>
      </c>
      <c r="E54684">
        <v>6500000</v>
      </c>
      <c r="F54684" t="s">
        <v>207</v>
      </c>
      <c r="G54684" t="s">
        <v>25</v>
      </c>
      <c r="H54684" t="s">
        <v>64</v>
      </c>
      <c r="I54684" t="s">
        <v>65</v>
      </c>
      <c r="J54684" t="s">
        <v>606</v>
      </c>
      <c r="K54684">
        <v>1</v>
      </c>
      <c r="M54684" s="1">
        <v>39455</v>
      </c>
      <c r="N54684" s="1">
        <v>39455</v>
      </c>
      <c r="O54684"/>
      <c r="P54684"/>
      <c r="Q54684"/>
      <c r="R54684"/>
    </row>
    <row r="54685" spans="1:18" hidden="1" x14ac:dyDescent="0.2">
      <c r="A54685" t="s">
        <v>187517</v>
      </c>
      <c r="B54685" t="s">
        <v>187518</v>
      </c>
      <c r="C54685" t="s">
        <v>187519</v>
      </c>
      <c r="D54685" t="s">
        <v>1196</v>
      </c>
      <c r="E54685" t="s">
        <v>43</v>
      </c>
      <c r="F54685" t="s">
        <v>18</v>
      </c>
      <c r="G54685" t="s">
        <v>25</v>
      </c>
      <c r="H54685" t="s">
        <v>89</v>
      </c>
      <c r="I54685" t="s">
        <v>1132</v>
      </c>
      <c r="J54685" t="s">
        <v>30853</v>
      </c>
      <c r="K54685">
        <v>1</v>
      </c>
      <c r="L54685" s="1">
        <v>40756</v>
      </c>
      <c r="M54685" s="1">
        <v>41091</v>
      </c>
      <c r="N54685" s="1">
        <v>41091</v>
      </c>
      <c r="O54685"/>
      <c r="P54685"/>
      <c r="Q54685"/>
      <c r="R54685"/>
    </row>
    <row r="54686" spans="1:18" hidden="1" x14ac:dyDescent="0.2">
      <c r="A54686" t="s">
        <v>187520</v>
      </c>
      <c r="B54686" t="s">
        <v>187521</v>
      </c>
      <c r="C54686" t="s">
        <v>187522</v>
      </c>
      <c r="D54686" t="s">
        <v>187523</v>
      </c>
      <c r="E54686">
        <v>1</v>
      </c>
      <c r="F54686" t="s">
        <v>18</v>
      </c>
      <c r="G54686" t="s">
        <v>458</v>
      </c>
      <c r="H54686">
        <v>48</v>
      </c>
      <c r="I54686" t="s">
        <v>459</v>
      </c>
      <c r="J54686" t="s">
        <v>459</v>
      </c>
      <c r="K54686">
        <v>1</v>
      </c>
      <c r="L54686" s="1">
        <v>42070</v>
      </c>
      <c r="M54686" s="1">
        <v>42070</v>
      </c>
      <c r="N54686" s="1">
        <v>42070</v>
      </c>
      <c r="O54686"/>
      <c r="P54686"/>
      <c r="Q54686"/>
      <c r="R54686"/>
    </row>
    <row r="54687" spans="1:18" hidden="1" x14ac:dyDescent="0.2">
      <c r="A54687" t="s">
        <v>187524</v>
      </c>
      <c r="B54687" t="s">
        <v>187525</v>
      </c>
      <c r="C54687" t="s">
        <v>187526</v>
      </c>
      <c r="D54687" t="s">
        <v>70</v>
      </c>
      <c r="E54687" t="s">
        <v>43</v>
      </c>
      <c r="F54687" t="s">
        <v>18</v>
      </c>
      <c r="G54687" t="s">
        <v>51</v>
      </c>
      <c r="I54687" t="s">
        <v>52</v>
      </c>
      <c r="J54687" t="s">
        <v>52</v>
      </c>
      <c r="K54687">
        <v>1</v>
      </c>
      <c r="M54687" s="1">
        <v>40179</v>
      </c>
      <c r="N54687" s="1">
        <v>40179</v>
      </c>
      <c r="O54687"/>
      <c r="P54687"/>
      <c r="Q54687"/>
      <c r="R54687"/>
    </row>
    <row r="54688" spans="1:18" hidden="1" x14ac:dyDescent="0.2">
      <c r="A54688" t="s">
        <v>187527</v>
      </c>
      <c r="B54688" t="s">
        <v>187528</v>
      </c>
      <c r="C54688" t="s">
        <v>187529</v>
      </c>
      <c r="D54688" t="s">
        <v>9513</v>
      </c>
      <c r="E54688" t="s">
        <v>43</v>
      </c>
      <c r="F54688" t="s">
        <v>18</v>
      </c>
      <c r="G54688" t="s">
        <v>25</v>
      </c>
      <c r="H54688" t="s">
        <v>644</v>
      </c>
      <c r="I54688" t="s">
        <v>645</v>
      </c>
      <c r="J54688" t="s">
        <v>7304</v>
      </c>
      <c r="K54688">
        <v>1</v>
      </c>
      <c r="L54688" s="1">
        <v>40756</v>
      </c>
      <c r="M54688" s="1">
        <v>41900</v>
      </c>
      <c r="N54688" s="1">
        <v>41900</v>
      </c>
      <c r="O54688"/>
      <c r="P54688"/>
      <c r="Q54688"/>
      <c r="R54688"/>
    </row>
    <row r="54689" spans="1:18" hidden="1" x14ac:dyDescent="0.2">
      <c r="A54689" t="s">
        <v>187530</v>
      </c>
      <c r="B54689" t="s">
        <v>187531</v>
      </c>
      <c r="D54689" t="s">
        <v>181</v>
      </c>
      <c r="E54689">
        <v>24500000</v>
      </c>
      <c r="F54689" t="s">
        <v>18</v>
      </c>
      <c r="G54689" t="s">
        <v>25</v>
      </c>
      <c r="H54689" t="s">
        <v>1396</v>
      </c>
      <c r="I54689" t="s">
        <v>3865</v>
      </c>
      <c r="J54689" t="s">
        <v>3865</v>
      </c>
      <c r="K54689">
        <v>1</v>
      </c>
      <c r="M54689" s="1">
        <v>40359</v>
      </c>
      <c r="N54689" s="1">
        <v>40359</v>
      </c>
      <c r="O54689"/>
      <c r="P54689"/>
      <c r="Q54689"/>
      <c r="R54689"/>
    </row>
    <row r="54690" spans="1:18" hidden="1" x14ac:dyDescent="0.2">
      <c r="A54690" t="s">
        <v>187532</v>
      </c>
      <c r="B54690" t="s">
        <v>187533</v>
      </c>
      <c r="C54690" t="s">
        <v>187534</v>
      </c>
      <c r="D54690" t="s">
        <v>187535</v>
      </c>
      <c r="E54690">
        <v>4899999</v>
      </c>
      <c r="F54690" t="s">
        <v>18</v>
      </c>
      <c r="G54690" t="s">
        <v>25</v>
      </c>
      <c r="H54690" t="s">
        <v>82</v>
      </c>
      <c r="I54690" t="s">
        <v>1764</v>
      </c>
      <c r="J54690" t="s">
        <v>1764</v>
      </c>
      <c r="K54690">
        <v>2</v>
      </c>
      <c r="L54690" s="1">
        <v>41030</v>
      </c>
      <c r="M54690" s="1">
        <v>41408</v>
      </c>
      <c r="N54690" s="1">
        <v>41912</v>
      </c>
      <c r="O54690"/>
      <c r="P54690"/>
      <c r="Q54690"/>
      <c r="R54690"/>
    </row>
    <row r="54691" spans="1:18" hidden="1" x14ac:dyDescent="0.2">
      <c r="A54691" t="s">
        <v>187536</v>
      </c>
      <c r="B54691" t="s">
        <v>187537</v>
      </c>
      <c r="D54691" t="s">
        <v>23407</v>
      </c>
      <c r="E54691">
        <v>24910219</v>
      </c>
      <c r="F54691" t="s">
        <v>207</v>
      </c>
      <c r="G54691" t="s">
        <v>165</v>
      </c>
      <c r="H54691" t="s">
        <v>166</v>
      </c>
      <c r="I54691" t="s">
        <v>167</v>
      </c>
      <c r="J54691" t="s">
        <v>6604</v>
      </c>
      <c r="K54691">
        <v>1</v>
      </c>
      <c r="M54691" s="1">
        <v>38006</v>
      </c>
      <c r="N54691" s="1">
        <v>38006</v>
      </c>
      <c r="O54691"/>
      <c r="P54691"/>
      <c r="Q54691"/>
      <c r="R54691"/>
    </row>
    <row r="54692" spans="1:18" hidden="1" x14ac:dyDescent="0.2">
      <c r="A54692" t="s">
        <v>187538</v>
      </c>
      <c r="B54692" t="s">
        <v>187539</v>
      </c>
      <c r="C54692" t="s">
        <v>187540</v>
      </c>
      <c r="D54692" t="s">
        <v>187541</v>
      </c>
      <c r="E54692">
        <v>3990853</v>
      </c>
      <c r="F54692" t="s">
        <v>18</v>
      </c>
      <c r="G54692" t="s">
        <v>25</v>
      </c>
      <c r="H54692" t="s">
        <v>286</v>
      </c>
      <c r="I54692" t="s">
        <v>1030</v>
      </c>
      <c r="J54692" t="s">
        <v>1030</v>
      </c>
      <c r="K54692">
        <v>1</v>
      </c>
      <c r="L54692" s="1">
        <v>40544</v>
      </c>
      <c r="M54692" s="1">
        <v>41781</v>
      </c>
      <c r="N54692" s="1">
        <v>41781</v>
      </c>
      <c r="O54692"/>
      <c r="P54692"/>
      <c r="Q54692"/>
      <c r="R54692"/>
    </row>
    <row r="54693" spans="1:18" hidden="1" x14ac:dyDescent="0.2">
      <c r="A54693" t="s">
        <v>187542</v>
      </c>
      <c r="B54693" t="s">
        <v>187543</v>
      </c>
      <c r="C54693" t="s">
        <v>187544</v>
      </c>
      <c r="D54693" t="s">
        <v>2966</v>
      </c>
      <c r="E54693" t="s">
        <v>43</v>
      </c>
      <c r="F54693" t="s">
        <v>18</v>
      </c>
      <c r="G54693" t="s">
        <v>25</v>
      </c>
      <c r="H54693" t="s">
        <v>64</v>
      </c>
      <c r="I54693" t="s">
        <v>65</v>
      </c>
      <c r="J54693" t="s">
        <v>22035</v>
      </c>
      <c r="K54693">
        <v>1</v>
      </c>
      <c r="L54693" s="1">
        <v>40756</v>
      </c>
      <c r="M54693" s="1">
        <v>41569</v>
      </c>
      <c r="N54693" s="1">
        <v>41569</v>
      </c>
      <c r="O54693"/>
      <c r="P54693"/>
      <c r="Q54693"/>
      <c r="R54693"/>
    </row>
    <row r="54694" spans="1:18" x14ac:dyDescent="0.2">
      <c r="A54694" t="s">
        <v>187545</v>
      </c>
      <c r="B54694" t="s">
        <v>187546</v>
      </c>
      <c r="C54694" t="s">
        <v>187547</v>
      </c>
      <c r="D54694" t="s">
        <v>187548</v>
      </c>
      <c r="E54694">
        <v>1347000</v>
      </c>
      <c r="F54694" t="s">
        <v>113</v>
      </c>
      <c r="G54694" t="s">
        <v>25</v>
      </c>
      <c r="H54694" t="s">
        <v>106</v>
      </c>
      <c r="I54694" t="s">
        <v>107</v>
      </c>
      <c r="J54694" t="s">
        <v>108</v>
      </c>
      <c r="K54694">
        <v>2</v>
      </c>
      <c r="L54694" s="1">
        <v>39448</v>
      </c>
      <c r="M54694" s="1">
        <v>39448</v>
      </c>
      <c r="N54694" s="1">
        <v>40459</v>
      </c>
    </row>
    <row r="54695" spans="1:18" hidden="1" x14ac:dyDescent="0.2">
      <c r="A54695" t="s">
        <v>187549</v>
      </c>
      <c r="B54695" t="s">
        <v>187550</v>
      </c>
      <c r="C54695" t="s">
        <v>187551</v>
      </c>
      <c r="D54695" t="s">
        <v>94</v>
      </c>
      <c r="E54695" t="s">
        <v>43</v>
      </c>
      <c r="F54695" t="s">
        <v>18</v>
      </c>
      <c r="G54695" t="s">
        <v>347</v>
      </c>
      <c r="H54695">
        <v>9</v>
      </c>
      <c r="I54695" t="s">
        <v>348</v>
      </c>
      <c r="J54695" t="s">
        <v>187552</v>
      </c>
      <c r="K54695">
        <v>1</v>
      </c>
      <c r="M54695" s="1">
        <v>40478</v>
      </c>
      <c r="N54695" s="1">
        <v>40478</v>
      </c>
      <c r="O54695"/>
      <c r="P54695"/>
      <c r="Q54695"/>
      <c r="R54695"/>
    </row>
    <row r="54696" spans="1:18" hidden="1" x14ac:dyDescent="0.2">
      <c r="A54696" t="s">
        <v>187553</v>
      </c>
      <c r="B54696" t="s">
        <v>187554</v>
      </c>
      <c r="C54696" t="s">
        <v>187555</v>
      </c>
      <c r="D54696" t="s">
        <v>187556</v>
      </c>
      <c r="E54696">
        <v>125000</v>
      </c>
      <c r="F54696" t="s">
        <v>18</v>
      </c>
      <c r="K54696">
        <v>1</v>
      </c>
      <c r="M54696" s="1">
        <v>41773</v>
      </c>
      <c r="N54696" s="1">
        <v>41773</v>
      </c>
      <c r="O54696"/>
      <c r="P54696"/>
      <c r="Q54696"/>
      <c r="R54696"/>
    </row>
    <row r="54697" spans="1:18" hidden="1" x14ac:dyDescent="0.2">
      <c r="A54697" t="s">
        <v>187557</v>
      </c>
      <c r="B54697" t="s">
        <v>187558</v>
      </c>
      <c r="C54697" t="s">
        <v>187559</v>
      </c>
      <c r="D54697" t="s">
        <v>1957</v>
      </c>
      <c r="E54697" t="s">
        <v>43</v>
      </c>
      <c r="F54697" t="s">
        <v>18</v>
      </c>
      <c r="G54697" t="s">
        <v>19</v>
      </c>
      <c r="H54697">
        <v>19</v>
      </c>
      <c r="I54697" t="s">
        <v>474</v>
      </c>
      <c r="J54697" t="s">
        <v>474</v>
      </c>
      <c r="K54697">
        <v>1</v>
      </c>
      <c r="L54697" s="1">
        <v>41987</v>
      </c>
      <c r="M54697" s="1">
        <v>42005</v>
      </c>
      <c r="N54697" s="1">
        <v>42005</v>
      </c>
      <c r="O54697"/>
      <c r="P54697"/>
      <c r="Q54697"/>
      <c r="R54697"/>
    </row>
    <row r="54698" spans="1:18" x14ac:dyDescent="0.2">
      <c r="A54698" t="s">
        <v>187560</v>
      </c>
      <c r="B54698" t="s">
        <v>187561</v>
      </c>
      <c r="C54698" t="s">
        <v>187562</v>
      </c>
      <c r="D54698" t="s">
        <v>187563</v>
      </c>
      <c r="E54698">
        <v>5500000</v>
      </c>
      <c r="F54698" t="s">
        <v>18</v>
      </c>
      <c r="G54698" t="s">
        <v>25</v>
      </c>
      <c r="H54698" t="s">
        <v>64</v>
      </c>
      <c r="I54698" t="s">
        <v>95</v>
      </c>
      <c r="J54698" t="s">
        <v>21714</v>
      </c>
      <c r="K54698">
        <v>3</v>
      </c>
      <c r="L54698" s="1">
        <v>40909</v>
      </c>
      <c r="M54698" s="1">
        <v>41275</v>
      </c>
      <c r="N54698" s="1">
        <v>42320</v>
      </c>
    </row>
    <row r="54699" spans="1:18" x14ac:dyDescent="0.2">
      <c r="A54699" t="s">
        <v>187564</v>
      </c>
      <c r="B54699" t="s">
        <v>187565</v>
      </c>
      <c r="C54699" t="s">
        <v>187566</v>
      </c>
      <c r="D54699" t="s">
        <v>187567</v>
      </c>
      <c r="E54699">
        <v>68497</v>
      </c>
      <c r="F54699" t="s">
        <v>18</v>
      </c>
      <c r="G54699" t="s">
        <v>1255</v>
      </c>
      <c r="H54699">
        <v>42</v>
      </c>
      <c r="I54699" t="s">
        <v>1256</v>
      </c>
      <c r="J54699" t="s">
        <v>1256</v>
      </c>
      <c r="K54699">
        <v>2</v>
      </c>
      <c r="L54699" s="1">
        <v>41653</v>
      </c>
      <c r="M54699" s="1">
        <v>41640</v>
      </c>
      <c r="N54699" s="1">
        <v>41791</v>
      </c>
    </row>
    <row r="54700" spans="1:18" hidden="1" x14ac:dyDescent="0.2">
      <c r="A54700" t="s">
        <v>187568</v>
      </c>
      <c r="B54700" t="s">
        <v>187569</v>
      </c>
      <c r="C54700" t="s">
        <v>187570</v>
      </c>
      <c r="D54700" t="s">
        <v>36</v>
      </c>
      <c r="E54700">
        <v>6600000</v>
      </c>
      <c r="F54700" t="s">
        <v>113</v>
      </c>
      <c r="K54700">
        <v>1</v>
      </c>
      <c r="M54700" s="1">
        <v>38700</v>
      </c>
      <c r="N54700" s="1">
        <v>38700</v>
      </c>
      <c r="O54700"/>
      <c r="P54700"/>
      <c r="Q54700"/>
      <c r="R54700"/>
    </row>
    <row r="54701" spans="1:18" hidden="1" x14ac:dyDescent="0.2">
      <c r="A54701" t="s">
        <v>187571</v>
      </c>
      <c r="B54701" t="s">
        <v>187572</v>
      </c>
      <c r="C54701" t="s">
        <v>187573</v>
      </c>
      <c r="D54701" t="s">
        <v>766</v>
      </c>
      <c r="E54701">
        <v>7992756</v>
      </c>
      <c r="F54701" t="s">
        <v>207</v>
      </c>
      <c r="G54701" t="s">
        <v>128</v>
      </c>
      <c r="H54701" t="s">
        <v>129</v>
      </c>
      <c r="I54701" t="s">
        <v>130</v>
      </c>
      <c r="J54701" t="s">
        <v>130</v>
      </c>
      <c r="K54701">
        <v>1</v>
      </c>
      <c r="M54701" s="1">
        <v>40899</v>
      </c>
      <c r="N54701" s="1">
        <v>40899</v>
      </c>
      <c r="O54701"/>
      <c r="P54701"/>
      <c r="Q54701"/>
      <c r="R54701"/>
    </row>
    <row r="54702" spans="1:18" x14ac:dyDescent="0.2">
      <c r="A54702" t="s">
        <v>187574</v>
      </c>
      <c r="B54702" t="s">
        <v>187575</v>
      </c>
      <c r="C54702" t="s">
        <v>187576</v>
      </c>
      <c r="D54702" t="s">
        <v>42</v>
      </c>
      <c r="E54702">
        <v>360000</v>
      </c>
      <c r="F54702" t="s">
        <v>18</v>
      </c>
      <c r="G54702" t="s">
        <v>25</v>
      </c>
      <c r="H54702" t="s">
        <v>64</v>
      </c>
      <c r="I54702" t="s">
        <v>95</v>
      </c>
      <c r="J54702" t="s">
        <v>95</v>
      </c>
      <c r="K54702">
        <v>1</v>
      </c>
      <c r="L54702" s="1">
        <v>40909</v>
      </c>
      <c r="M54702" s="1">
        <v>41302</v>
      </c>
      <c r="N54702" s="1">
        <v>41302</v>
      </c>
    </row>
    <row r="54703" spans="1:18" hidden="1" x14ac:dyDescent="0.2">
      <c r="A54703" t="s">
        <v>187577</v>
      </c>
      <c r="B54703" t="s">
        <v>187578</v>
      </c>
      <c r="C54703" t="s">
        <v>187579</v>
      </c>
      <c r="D54703" t="s">
        <v>1377</v>
      </c>
      <c r="E54703" t="s">
        <v>43</v>
      </c>
      <c r="F54703" t="s">
        <v>18</v>
      </c>
      <c r="G54703" t="s">
        <v>650</v>
      </c>
      <c r="H54703">
        <v>7</v>
      </c>
      <c r="I54703" t="s">
        <v>9548</v>
      </c>
      <c r="J54703" t="s">
        <v>9548</v>
      </c>
      <c r="K54703">
        <v>1</v>
      </c>
      <c r="L54703" s="1">
        <v>39895</v>
      </c>
      <c r="M54703" s="1">
        <v>40909</v>
      </c>
      <c r="N54703" s="1">
        <v>40909</v>
      </c>
      <c r="O54703"/>
      <c r="P54703"/>
      <c r="Q54703"/>
      <c r="R54703"/>
    </row>
    <row r="54704" spans="1:18" hidden="1" x14ac:dyDescent="0.2">
      <c r="A54704" t="s">
        <v>187580</v>
      </c>
      <c r="B54704" t="s">
        <v>187581</v>
      </c>
      <c r="C54704" t="s">
        <v>187582</v>
      </c>
      <c r="D54704" t="s">
        <v>56</v>
      </c>
      <c r="E54704">
        <v>46000000</v>
      </c>
      <c r="F54704" t="s">
        <v>689</v>
      </c>
      <c r="G54704" t="s">
        <v>25</v>
      </c>
      <c r="H54704" t="s">
        <v>3993</v>
      </c>
      <c r="I54704" t="s">
        <v>3994</v>
      </c>
      <c r="J54704" t="s">
        <v>3995</v>
      </c>
      <c r="K54704">
        <v>3</v>
      </c>
      <c r="M54704" s="1">
        <v>37631</v>
      </c>
      <c r="N54704" s="1">
        <v>41058</v>
      </c>
      <c r="O54704"/>
      <c r="P54704"/>
      <c r="Q54704"/>
      <c r="R54704"/>
    </row>
    <row r="54705" spans="1:18" x14ac:dyDescent="0.2">
      <c r="A54705" t="s">
        <v>187583</v>
      </c>
      <c r="B54705" t="s">
        <v>187584</v>
      </c>
      <c r="C54705" t="s">
        <v>187585</v>
      </c>
      <c r="D54705" t="s">
        <v>187586</v>
      </c>
      <c r="E54705">
        <v>230000</v>
      </c>
      <c r="F54705" t="s">
        <v>18</v>
      </c>
      <c r="G54705" t="s">
        <v>25</v>
      </c>
      <c r="H54705" t="s">
        <v>106</v>
      </c>
      <c r="I54705" t="s">
        <v>107</v>
      </c>
      <c r="J54705" t="s">
        <v>108</v>
      </c>
      <c r="K54705">
        <v>2</v>
      </c>
      <c r="L54705" s="1">
        <v>40914</v>
      </c>
      <c r="M54705" s="1">
        <v>40914</v>
      </c>
      <c r="N54705" s="1">
        <v>41292</v>
      </c>
    </row>
    <row r="54706" spans="1:18" x14ac:dyDescent="0.2">
      <c r="A54706" t="s">
        <v>187587</v>
      </c>
      <c r="B54706" t="s">
        <v>187588</v>
      </c>
      <c r="C54706" t="s">
        <v>187589</v>
      </c>
      <c r="D54706" t="s">
        <v>1503</v>
      </c>
      <c r="E54706">
        <v>50000</v>
      </c>
      <c r="F54706" t="s">
        <v>18</v>
      </c>
      <c r="G54706" t="s">
        <v>25</v>
      </c>
      <c r="H54706" t="s">
        <v>64</v>
      </c>
      <c r="I54706" t="s">
        <v>95</v>
      </c>
      <c r="J54706" t="s">
        <v>2611</v>
      </c>
      <c r="K54706">
        <v>1</v>
      </c>
      <c r="L54706" s="1">
        <v>36535</v>
      </c>
      <c r="M54706" s="1">
        <v>41864</v>
      </c>
      <c r="N54706" s="1">
        <v>41864</v>
      </c>
    </row>
    <row r="54707" spans="1:18" hidden="1" x14ac:dyDescent="0.2">
      <c r="A54707" t="s">
        <v>187590</v>
      </c>
      <c r="B54707" t="s">
        <v>187591</v>
      </c>
      <c r="C54707" t="s">
        <v>187592</v>
      </c>
      <c r="D54707" t="s">
        <v>3797</v>
      </c>
      <c r="E54707" t="s">
        <v>43</v>
      </c>
      <c r="F54707" t="s">
        <v>689</v>
      </c>
      <c r="G54707" t="s">
        <v>25</v>
      </c>
      <c r="H54707" t="s">
        <v>44</v>
      </c>
      <c r="I54707" t="s">
        <v>282</v>
      </c>
      <c r="J54707" t="s">
        <v>6625</v>
      </c>
      <c r="K54707">
        <v>1</v>
      </c>
      <c r="L54707" s="1">
        <v>28491</v>
      </c>
      <c r="M54707" s="1">
        <v>34241</v>
      </c>
      <c r="N54707" s="1">
        <v>34241</v>
      </c>
      <c r="O54707"/>
      <c r="P54707"/>
      <c r="Q54707"/>
      <c r="R54707"/>
    </row>
    <row r="54708" spans="1:18" hidden="1" x14ac:dyDescent="0.2">
      <c r="A54708" t="s">
        <v>187593</v>
      </c>
      <c r="B54708" t="s">
        <v>187594</v>
      </c>
      <c r="C54708" t="s">
        <v>187595</v>
      </c>
      <c r="D54708" t="s">
        <v>3797</v>
      </c>
      <c r="E54708">
        <v>4564996</v>
      </c>
      <c r="F54708" t="s">
        <v>18</v>
      </c>
      <c r="G54708" t="s">
        <v>25</v>
      </c>
      <c r="H54708" t="s">
        <v>1234</v>
      </c>
      <c r="I54708" t="s">
        <v>1235</v>
      </c>
      <c r="J54708" t="s">
        <v>1235</v>
      </c>
      <c r="K54708">
        <v>2</v>
      </c>
      <c r="L54708" s="1">
        <v>38078</v>
      </c>
      <c r="M54708" s="1">
        <v>42107</v>
      </c>
      <c r="N54708" s="1">
        <v>42108</v>
      </c>
      <c r="O54708"/>
      <c r="P54708"/>
      <c r="Q54708"/>
      <c r="R54708"/>
    </row>
    <row r="54709" spans="1:18" hidden="1" x14ac:dyDescent="0.2">
      <c r="A54709" t="s">
        <v>187596</v>
      </c>
      <c r="B54709" t="s">
        <v>187597</v>
      </c>
      <c r="C54709" t="s">
        <v>187598</v>
      </c>
      <c r="D54709" t="s">
        <v>187599</v>
      </c>
      <c r="E54709">
        <v>55063</v>
      </c>
      <c r="F54709" t="s">
        <v>18</v>
      </c>
      <c r="G54709" t="s">
        <v>76</v>
      </c>
      <c r="H54709">
        <v>12</v>
      </c>
      <c r="I54709" t="s">
        <v>77</v>
      </c>
      <c r="J54709" t="s">
        <v>77</v>
      </c>
      <c r="K54709">
        <v>2</v>
      </c>
      <c r="L54709" s="1">
        <v>41275</v>
      </c>
      <c r="M54709" s="1">
        <v>41791</v>
      </c>
      <c r="N54709" s="1">
        <v>41955</v>
      </c>
      <c r="O54709"/>
      <c r="P54709"/>
      <c r="Q54709"/>
      <c r="R54709"/>
    </row>
    <row r="54710" spans="1:18" x14ac:dyDescent="0.2">
      <c r="A54710" t="s">
        <v>187600</v>
      </c>
      <c r="B54710" t="s">
        <v>187601</v>
      </c>
      <c r="C54710" t="s">
        <v>187602</v>
      </c>
      <c r="D54710" t="s">
        <v>56</v>
      </c>
      <c r="E54710">
        <v>285000</v>
      </c>
      <c r="F54710" t="s">
        <v>689</v>
      </c>
      <c r="G54710" t="s">
        <v>25</v>
      </c>
      <c r="H54710" t="s">
        <v>1011</v>
      </c>
      <c r="I54710" t="s">
        <v>1035</v>
      </c>
      <c r="J54710" t="s">
        <v>1035</v>
      </c>
      <c r="K54710">
        <v>1</v>
      </c>
      <c r="L54710" s="1">
        <v>31048</v>
      </c>
      <c r="M54710" s="1">
        <v>40319</v>
      </c>
      <c r="N54710" s="1">
        <v>40319</v>
      </c>
    </row>
    <row r="54711" spans="1:18" x14ac:dyDescent="0.2">
      <c r="A54711" t="s">
        <v>187603</v>
      </c>
      <c r="B54711" t="s">
        <v>2487</v>
      </c>
      <c r="C54711" t="s">
        <v>187604</v>
      </c>
      <c r="D54711" t="s">
        <v>285</v>
      </c>
      <c r="E54711">
        <v>40000000</v>
      </c>
      <c r="F54711" t="s">
        <v>689</v>
      </c>
      <c r="G54711" t="s">
        <v>25</v>
      </c>
      <c r="H54711" t="s">
        <v>286</v>
      </c>
      <c r="I54711" t="s">
        <v>578</v>
      </c>
      <c r="J54711" t="s">
        <v>52973</v>
      </c>
      <c r="K54711">
        <v>1</v>
      </c>
      <c r="L54711" s="1">
        <v>20090</v>
      </c>
      <c r="M54711" s="1">
        <v>42156</v>
      </c>
      <c r="N54711" s="1">
        <v>42156</v>
      </c>
    </row>
    <row r="54712" spans="1:18" hidden="1" x14ac:dyDescent="0.2">
      <c r="A54712" t="s">
        <v>187605</v>
      </c>
      <c r="B54712" t="s">
        <v>187606</v>
      </c>
      <c r="C54712" t="s">
        <v>187607</v>
      </c>
      <c r="D54712" t="s">
        <v>187608</v>
      </c>
      <c r="E54712" t="s">
        <v>43</v>
      </c>
      <c r="F54712" t="s">
        <v>18</v>
      </c>
      <c r="G54712" t="s">
        <v>25</v>
      </c>
      <c r="H54712" t="s">
        <v>3162</v>
      </c>
      <c r="I54712" t="s">
        <v>3456</v>
      </c>
      <c r="J54712" t="s">
        <v>153134</v>
      </c>
      <c r="K54712">
        <v>1</v>
      </c>
      <c r="L54712" s="1">
        <v>39449</v>
      </c>
      <c r="M54712" s="1">
        <v>41758</v>
      </c>
      <c r="N54712" s="1">
        <v>41758</v>
      </c>
      <c r="O54712"/>
      <c r="P54712"/>
      <c r="Q54712"/>
      <c r="R54712"/>
    </row>
    <row r="54713" spans="1:18" x14ac:dyDescent="0.2">
      <c r="A54713" t="s">
        <v>187609</v>
      </c>
      <c r="B54713" t="s">
        <v>187610</v>
      </c>
      <c r="C54713" t="s">
        <v>187611</v>
      </c>
      <c r="D54713" t="s">
        <v>357</v>
      </c>
      <c r="E54713">
        <v>2450000</v>
      </c>
      <c r="F54713" t="s">
        <v>18</v>
      </c>
      <c r="G54713" t="s">
        <v>25</v>
      </c>
      <c r="H54713" t="s">
        <v>99</v>
      </c>
      <c r="I54713" t="s">
        <v>3295</v>
      </c>
      <c r="J54713" t="s">
        <v>133645</v>
      </c>
      <c r="K54713">
        <v>1</v>
      </c>
      <c r="L54713" s="1">
        <v>35431</v>
      </c>
      <c r="M54713" s="1">
        <v>41557</v>
      </c>
      <c r="N54713" s="1">
        <v>41557</v>
      </c>
    </row>
    <row r="54714" spans="1:18" hidden="1" x14ac:dyDescent="0.2">
      <c r="A54714" t="s">
        <v>187612</v>
      </c>
      <c r="B54714" t="s">
        <v>187613</v>
      </c>
      <c r="C54714" t="s">
        <v>187614</v>
      </c>
      <c r="E54714" t="s">
        <v>43</v>
      </c>
      <c r="F54714" t="s">
        <v>207</v>
      </c>
      <c r="G54714" t="s">
        <v>25</v>
      </c>
      <c r="H54714" t="s">
        <v>3993</v>
      </c>
      <c r="I54714" t="s">
        <v>3994</v>
      </c>
      <c r="J54714" t="s">
        <v>89177</v>
      </c>
      <c r="K54714">
        <v>1</v>
      </c>
      <c r="L54714" s="1">
        <v>42256</v>
      </c>
      <c r="M54714" s="1">
        <v>42244</v>
      </c>
      <c r="N54714" s="1">
        <v>42244</v>
      </c>
      <c r="O54714"/>
      <c r="P54714"/>
      <c r="Q54714"/>
      <c r="R54714"/>
    </row>
    <row r="54715" spans="1:18" hidden="1" x14ac:dyDescent="0.2">
      <c r="A54715" t="s">
        <v>187615</v>
      </c>
      <c r="B54715" t="s">
        <v>187616</v>
      </c>
      <c r="C54715" t="s">
        <v>187617</v>
      </c>
      <c r="D54715" t="s">
        <v>2387</v>
      </c>
      <c r="E54715" t="s">
        <v>43</v>
      </c>
      <c r="F54715" t="s">
        <v>18</v>
      </c>
      <c r="G54715" t="s">
        <v>25</v>
      </c>
      <c r="H54715" t="s">
        <v>1080</v>
      </c>
      <c r="I54715" t="s">
        <v>1081</v>
      </c>
      <c r="J54715" t="s">
        <v>48296</v>
      </c>
      <c r="K54715">
        <v>1</v>
      </c>
      <c r="L54715" s="1">
        <v>27395</v>
      </c>
      <c r="M54715" s="1">
        <v>41275</v>
      </c>
      <c r="N54715" s="1">
        <v>41275</v>
      </c>
      <c r="O54715"/>
      <c r="P54715"/>
      <c r="Q54715"/>
      <c r="R54715"/>
    </row>
    <row r="54716" spans="1:18" x14ac:dyDescent="0.2">
      <c r="A54716" t="s">
        <v>187618</v>
      </c>
      <c r="B54716" t="s">
        <v>187619</v>
      </c>
      <c r="D54716" t="s">
        <v>94</v>
      </c>
      <c r="E54716">
        <v>650000</v>
      </c>
      <c r="F54716" t="s">
        <v>18</v>
      </c>
      <c r="G54716" t="s">
        <v>25</v>
      </c>
      <c r="H54716" t="s">
        <v>286</v>
      </c>
      <c r="I54716" t="s">
        <v>874</v>
      </c>
      <c r="J54716" t="s">
        <v>874</v>
      </c>
      <c r="K54716">
        <v>1</v>
      </c>
      <c r="L54716" s="1">
        <v>39814</v>
      </c>
      <c r="M54716" s="1">
        <v>40798</v>
      </c>
      <c r="N54716" s="1">
        <v>40798</v>
      </c>
    </row>
    <row r="54717" spans="1:18" hidden="1" x14ac:dyDescent="0.2">
      <c r="A54717" t="s">
        <v>187620</v>
      </c>
      <c r="B54717" t="s">
        <v>187621</v>
      </c>
      <c r="C54717" t="s">
        <v>47762</v>
      </c>
      <c r="D54717" t="s">
        <v>5720</v>
      </c>
      <c r="E54717" t="s">
        <v>43</v>
      </c>
      <c r="F54717" t="s">
        <v>18</v>
      </c>
      <c r="G54717" t="s">
        <v>12410</v>
      </c>
      <c r="H54717">
        <v>4</v>
      </c>
      <c r="I54717" t="s">
        <v>39929</v>
      </c>
      <c r="J54717" t="s">
        <v>39929</v>
      </c>
      <c r="K54717">
        <v>1</v>
      </c>
      <c r="L54717" s="1">
        <v>38353</v>
      </c>
      <c r="M54717" s="1">
        <v>38443</v>
      </c>
      <c r="N54717" s="1">
        <v>38443</v>
      </c>
      <c r="O54717"/>
      <c r="P54717"/>
      <c r="Q54717"/>
      <c r="R54717"/>
    </row>
    <row r="54718" spans="1:18" hidden="1" x14ac:dyDescent="0.2">
      <c r="A54718" t="s">
        <v>187622</v>
      </c>
      <c r="B54718" t="s">
        <v>187623</v>
      </c>
      <c r="C54718" t="s">
        <v>187624</v>
      </c>
      <c r="E54718" t="s">
        <v>43</v>
      </c>
      <c r="F54718" t="s">
        <v>18</v>
      </c>
      <c r="G54718" t="s">
        <v>25</v>
      </c>
      <c r="H54718" t="s">
        <v>644</v>
      </c>
      <c r="I54718" t="s">
        <v>645</v>
      </c>
      <c r="J54718" t="s">
        <v>7304</v>
      </c>
      <c r="K54718">
        <v>1</v>
      </c>
      <c r="L54718" s="1">
        <v>36526</v>
      </c>
      <c r="M54718" s="1">
        <v>39141</v>
      </c>
      <c r="N54718" s="1">
        <v>39141</v>
      </c>
      <c r="O54718"/>
      <c r="P54718"/>
      <c r="Q54718"/>
      <c r="R54718"/>
    </row>
    <row r="54719" spans="1:18" hidden="1" x14ac:dyDescent="0.2">
      <c r="A54719" t="s">
        <v>187625</v>
      </c>
      <c r="B54719" t="s">
        <v>187626</v>
      </c>
      <c r="C54719" t="s">
        <v>187627</v>
      </c>
      <c r="E54719" t="s">
        <v>43</v>
      </c>
      <c r="F54719" t="s">
        <v>18</v>
      </c>
      <c r="G54719" t="s">
        <v>25</v>
      </c>
      <c r="H54719" t="s">
        <v>106</v>
      </c>
      <c r="I54719" t="s">
        <v>107</v>
      </c>
      <c r="J54719" t="s">
        <v>108</v>
      </c>
      <c r="K54719">
        <v>1</v>
      </c>
      <c r="M54719" s="1">
        <v>42163</v>
      </c>
      <c r="N54719" s="1">
        <v>42163</v>
      </c>
      <c r="O54719"/>
      <c r="P54719"/>
      <c r="Q54719"/>
      <c r="R54719"/>
    </row>
    <row r="54720" spans="1:18" hidden="1" x14ac:dyDescent="0.2">
      <c r="A54720" t="s">
        <v>187628</v>
      </c>
      <c r="B54720" t="s">
        <v>187629</v>
      </c>
      <c r="C54720" t="s">
        <v>187630</v>
      </c>
      <c r="D54720" t="s">
        <v>275</v>
      </c>
      <c r="E54720" t="s">
        <v>43</v>
      </c>
      <c r="F54720" t="s">
        <v>18</v>
      </c>
      <c r="G54720" t="s">
        <v>25</v>
      </c>
      <c r="H54720" t="s">
        <v>106</v>
      </c>
      <c r="I54720" t="s">
        <v>107</v>
      </c>
      <c r="J54720" t="s">
        <v>108</v>
      </c>
      <c r="K54720">
        <v>1</v>
      </c>
      <c r="L54720" s="1">
        <v>41866</v>
      </c>
      <c r="M54720" s="1">
        <v>42078</v>
      </c>
      <c r="N54720" s="1">
        <v>42078</v>
      </c>
      <c r="O54720"/>
      <c r="P54720"/>
      <c r="Q54720"/>
      <c r="R54720"/>
    </row>
    <row r="54721" spans="1:18" hidden="1" x14ac:dyDescent="0.2">
      <c r="A54721" t="s">
        <v>187631</v>
      </c>
      <c r="B54721" t="s">
        <v>187632</v>
      </c>
      <c r="E54721" t="s">
        <v>43</v>
      </c>
      <c r="F54721" t="s">
        <v>18</v>
      </c>
      <c r="K54721">
        <v>1</v>
      </c>
      <c r="M54721" s="1">
        <v>41939</v>
      </c>
      <c r="N54721" s="1">
        <v>41939</v>
      </c>
      <c r="O54721"/>
      <c r="P54721"/>
      <c r="Q54721"/>
      <c r="R54721"/>
    </row>
    <row r="54722" spans="1:18" x14ac:dyDescent="0.2">
      <c r="A54722" t="s">
        <v>187633</v>
      </c>
      <c r="B54722" t="s">
        <v>187634</v>
      </c>
      <c r="C54722" t="s">
        <v>187635</v>
      </c>
      <c r="D54722" t="s">
        <v>50351</v>
      </c>
      <c r="E54722">
        <v>1500000</v>
      </c>
      <c r="F54722" t="s">
        <v>18</v>
      </c>
      <c r="G54722" t="s">
        <v>25</v>
      </c>
      <c r="H54722" t="s">
        <v>99</v>
      </c>
      <c r="I54722" t="s">
        <v>100</v>
      </c>
      <c r="J54722" t="s">
        <v>2979</v>
      </c>
      <c r="K54722">
        <v>1</v>
      </c>
      <c r="L54722" s="1">
        <v>38353</v>
      </c>
      <c r="M54722" s="1">
        <v>41258</v>
      </c>
      <c r="N54722" s="1">
        <v>41258</v>
      </c>
    </row>
    <row r="54723" spans="1:18" x14ac:dyDescent="0.2">
      <c r="A54723" t="s">
        <v>187636</v>
      </c>
      <c r="B54723" t="s">
        <v>187637</v>
      </c>
      <c r="C54723" t="s">
        <v>187638</v>
      </c>
      <c r="D54723" t="s">
        <v>5131</v>
      </c>
      <c r="E54723">
        <v>30000000</v>
      </c>
      <c r="F54723" t="s">
        <v>18</v>
      </c>
      <c r="G54723" t="s">
        <v>25</v>
      </c>
      <c r="H54723" t="s">
        <v>1330</v>
      </c>
      <c r="I54723" t="s">
        <v>1331</v>
      </c>
      <c r="J54723" t="s">
        <v>1331</v>
      </c>
      <c r="K54723">
        <v>2</v>
      </c>
      <c r="L54723" s="1">
        <v>35431</v>
      </c>
      <c r="M54723" s="1">
        <v>41883</v>
      </c>
      <c r="N54723" s="1">
        <v>42311</v>
      </c>
    </row>
    <row r="54724" spans="1:18" hidden="1" x14ac:dyDescent="0.2">
      <c r="A54724" t="s">
        <v>187639</v>
      </c>
      <c r="B54724" t="s">
        <v>187640</v>
      </c>
      <c r="D54724" t="s">
        <v>1072</v>
      </c>
      <c r="E54724" t="s">
        <v>43</v>
      </c>
      <c r="F54724" t="s">
        <v>18</v>
      </c>
      <c r="G54724" t="s">
        <v>25</v>
      </c>
      <c r="H54724" t="s">
        <v>106</v>
      </c>
      <c r="I54724" t="s">
        <v>5339</v>
      </c>
      <c r="J54724" t="s">
        <v>187641</v>
      </c>
      <c r="K54724">
        <v>1</v>
      </c>
      <c r="L54724" s="1">
        <v>40805</v>
      </c>
      <c r="M54724" s="1">
        <v>41896</v>
      </c>
      <c r="N54724" s="1">
        <v>41896</v>
      </c>
      <c r="O54724"/>
      <c r="P54724"/>
      <c r="Q54724"/>
      <c r="R54724"/>
    </row>
    <row r="54725" spans="1:18" hidden="1" x14ac:dyDescent="0.2">
      <c r="A54725" t="s">
        <v>187642</v>
      </c>
      <c r="B54725" t="s">
        <v>187643</v>
      </c>
      <c r="D54725" t="s">
        <v>181</v>
      </c>
      <c r="E54725" t="s">
        <v>43</v>
      </c>
      <c r="F54725" t="s">
        <v>18</v>
      </c>
      <c r="G54725" t="s">
        <v>25</v>
      </c>
      <c r="H54725" t="s">
        <v>644</v>
      </c>
      <c r="I54725" t="s">
        <v>645</v>
      </c>
      <c r="J54725" t="s">
        <v>645</v>
      </c>
      <c r="K54725">
        <v>1</v>
      </c>
      <c r="L54725" s="1">
        <v>41548</v>
      </c>
      <c r="M54725" s="1">
        <v>41562</v>
      </c>
      <c r="N54725" s="1">
        <v>41562</v>
      </c>
      <c r="O54725"/>
      <c r="P54725"/>
      <c r="Q54725"/>
      <c r="R54725"/>
    </row>
    <row r="54726" spans="1:18" x14ac:dyDescent="0.2">
      <c r="A54726" t="s">
        <v>187644</v>
      </c>
      <c r="B54726" t="s">
        <v>187645</v>
      </c>
      <c r="C54726" t="s">
        <v>187646</v>
      </c>
      <c r="D54726" t="s">
        <v>56</v>
      </c>
      <c r="E54726">
        <v>1500000</v>
      </c>
      <c r="F54726" t="s">
        <v>689</v>
      </c>
      <c r="G54726" t="s">
        <v>25</v>
      </c>
      <c r="H54726" t="s">
        <v>64</v>
      </c>
      <c r="I54726" t="s">
        <v>12688</v>
      </c>
      <c r="J54726" t="s">
        <v>96514</v>
      </c>
      <c r="K54726">
        <v>1</v>
      </c>
      <c r="L54726" s="1">
        <v>39083</v>
      </c>
      <c r="M54726" s="1">
        <v>41914</v>
      </c>
      <c r="N54726" s="1">
        <v>41914</v>
      </c>
    </row>
    <row r="54727" spans="1:18" x14ac:dyDescent="0.2">
      <c r="A54727" t="s">
        <v>187647</v>
      </c>
      <c r="B54727" t="s">
        <v>187648</v>
      </c>
      <c r="C54727" t="s">
        <v>187649</v>
      </c>
      <c r="D54727" t="s">
        <v>187650</v>
      </c>
      <c r="E54727">
        <v>2100000</v>
      </c>
      <c r="F54727" t="s">
        <v>18</v>
      </c>
      <c r="G54727" t="s">
        <v>699</v>
      </c>
      <c r="H54727">
        <v>5</v>
      </c>
      <c r="I54727" t="s">
        <v>700</v>
      </c>
      <c r="J54727" t="s">
        <v>700</v>
      </c>
      <c r="K54727">
        <v>4</v>
      </c>
      <c r="L54727" s="1">
        <v>40756</v>
      </c>
      <c r="M54727" s="1">
        <v>40817</v>
      </c>
      <c r="N54727" s="1">
        <v>41673</v>
      </c>
    </row>
    <row r="54728" spans="1:18" hidden="1" x14ac:dyDescent="0.2">
      <c r="A54728" t="s">
        <v>187651</v>
      </c>
      <c r="B54728" t="s">
        <v>187652</v>
      </c>
      <c r="C54728" t="s">
        <v>187653</v>
      </c>
      <c r="D54728" t="s">
        <v>741</v>
      </c>
      <c r="E54728">
        <v>19314063</v>
      </c>
      <c r="F54728" t="s">
        <v>18</v>
      </c>
      <c r="G54728" t="s">
        <v>128</v>
      </c>
      <c r="H54728" t="s">
        <v>33508</v>
      </c>
      <c r="I54728" t="s">
        <v>130</v>
      </c>
      <c r="J54728" t="s">
        <v>33509</v>
      </c>
      <c r="K54728">
        <v>1</v>
      </c>
      <c r="M54728" s="1">
        <v>40710</v>
      </c>
      <c r="N54728" s="1">
        <v>40710</v>
      </c>
      <c r="O54728"/>
      <c r="P54728"/>
      <c r="Q54728"/>
      <c r="R54728"/>
    </row>
    <row r="54729" spans="1:18" hidden="1" x14ac:dyDescent="0.2">
      <c r="A54729" t="s">
        <v>187654</v>
      </c>
      <c r="B54729" t="s">
        <v>187655</v>
      </c>
      <c r="D54729" t="s">
        <v>187656</v>
      </c>
      <c r="E54729">
        <v>2527430</v>
      </c>
      <c r="F54729" t="s">
        <v>207</v>
      </c>
      <c r="K54729">
        <v>5</v>
      </c>
      <c r="M54729" s="1">
        <v>38414</v>
      </c>
      <c r="N54729" s="1">
        <v>39192</v>
      </c>
      <c r="O54729"/>
      <c r="P54729"/>
      <c r="Q54729"/>
      <c r="R54729"/>
    </row>
    <row r="54730" spans="1:18" x14ac:dyDescent="0.2">
      <c r="A54730" t="s">
        <v>187657</v>
      </c>
      <c r="B54730" t="s">
        <v>187658</v>
      </c>
      <c r="C54730" t="s">
        <v>187659</v>
      </c>
      <c r="D54730" t="s">
        <v>42</v>
      </c>
      <c r="E54730">
        <v>17000000</v>
      </c>
      <c r="F54730" t="s">
        <v>18</v>
      </c>
      <c r="G54730" t="s">
        <v>25</v>
      </c>
      <c r="H54730" t="s">
        <v>106</v>
      </c>
      <c r="I54730" t="s">
        <v>777</v>
      </c>
      <c r="J54730" t="s">
        <v>778</v>
      </c>
      <c r="K54730">
        <v>1</v>
      </c>
      <c r="L54730" s="1">
        <v>28856</v>
      </c>
      <c r="M54730" s="1">
        <v>41565</v>
      </c>
      <c r="N54730" s="1">
        <v>41565</v>
      </c>
    </row>
    <row r="54731" spans="1:18" x14ac:dyDescent="0.2">
      <c r="A54731" t="s">
        <v>187660</v>
      </c>
      <c r="B54731" t="s">
        <v>187661</v>
      </c>
      <c r="D54731" t="s">
        <v>1377</v>
      </c>
      <c r="E54731">
        <v>100000</v>
      </c>
      <c r="F54731" t="s">
        <v>18</v>
      </c>
      <c r="G54731" t="s">
        <v>25</v>
      </c>
      <c r="H54731" t="s">
        <v>64</v>
      </c>
      <c r="I54731" t="s">
        <v>65</v>
      </c>
      <c r="J54731" t="s">
        <v>71</v>
      </c>
      <c r="K54731">
        <v>1</v>
      </c>
      <c r="L54731" s="1">
        <v>39448</v>
      </c>
      <c r="M54731" s="1">
        <v>39980</v>
      </c>
      <c r="N54731" s="1">
        <v>39980</v>
      </c>
    </row>
    <row r="54732" spans="1:18" x14ac:dyDescent="0.2">
      <c r="A54732" t="s">
        <v>187662</v>
      </c>
      <c r="B54732" t="s">
        <v>187663</v>
      </c>
      <c r="C54732" t="s">
        <v>187664</v>
      </c>
      <c r="D54732" t="s">
        <v>187665</v>
      </c>
      <c r="E54732">
        <v>100000</v>
      </c>
      <c r="F54732" t="s">
        <v>18</v>
      </c>
      <c r="G54732" t="s">
        <v>2906</v>
      </c>
      <c r="H54732">
        <v>78</v>
      </c>
      <c r="I54732" t="s">
        <v>2907</v>
      </c>
      <c r="J54732" t="s">
        <v>2907</v>
      </c>
      <c r="K54732">
        <v>2</v>
      </c>
      <c r="L54732" s="1">
        <v>40909</v>
      </c>
      <c r="M54732" s="1">
        <v>41275</v>
      </c>
      <c r="N54732" s="1">
        <v>41275</v>
      </c>
    </row>
    <row r="54733" spans="1:18" hidden="1" x14ac:dyDescent="0.2">
      <c r="A54733" t="s">
        <v>187666</v>
      </c>
      <c r="B54733" t="s">
        <v>187667</v>
      </c>
      <c r="C54733" t="s">
        <v>187668</v>
      </c>
      <c r="D54733" t="s">
        <v>9401</v>
      </c>
      <c r="E54733">
        <v>110490</v>
      </c>
      <c r="F54733" t="s">
        <v>18</v>
      </c>
      <c r="G54733" t="s">
        <v>25</v>
      </c>
      <c r="H54733" t="s">
        <v>64</v>
      </c>
      <c r="I54733" t="s">
        <v>65</v>
      </c>
      <c r="J54733" t="s">
        <v>1402</v>
      </c>
      <c r="K54733">
        <v>1</v>
      </c>
      <c r="L54733" s="1">
        <v>41713</v>
      </c>
      <c r="M54733" s="1">
        <v>42199</v>
      </c>
      <c r="N54733" s="1">
        <v>42199</v>
      </c>
      <c r="O54733"/>
      <c r="P54733"/>
      <c r="Q54733"/>
      <c r="R54733"/>
    </row>
    <row r="54734" spans="1:18" hidden="1" x14ac:dyDescent="0.2">
      <c r="A54734" t="s">
        <v>187669</v>
      </c>
      <c r="B54734" t="s">
        <v>187670</v>
      </c>
      <c r="C54734" t="s">
        <v>187671</v>
      </c>
      <c r="E54734" t="s">
        <v>43</v>
      </c>
      <c r="F54734" t="s">
        <v>207</v>
      </c>
      <c r="G54734" t="s">
        <v>8172</v>
      </c>
      <c r="H54734">
        <v>14</v>
      </c>
      <c r="I54734" t="s">
        <v>16971</v>
      </c>
      <c r="J54734" t="s">
        <v>16971</v>
      </c>
      <c r="K54734">
        <v>1</v>
      </c>
      <c r="L54734" s="1">
        <v>42005</v>
      </c>
      <c r="M54734" s="1">
        <v>41913</v>
      </c>
      <c r="N54734" s="1">
        <v>41913</v>
      </c>
      <c r="O54734"/>
      <c r="P54734"/>
      <c r="Q54734"/>
      <c r="R54734"/>
    </row>
    <row r="54735" spans="1:18" x14ac:dyDescent="0.2">
      <c r="A54735" t="s">
        <v>187672</v>
      </c>
      <c r="B54735" t="s">
        <v>187673</v>
      </c>
      <c r="C54735" t="s">
        <v>187674</v>
      </c>
      <c r="D54735" t="s">
        <v>36</v>
      </c>
      <c r="E54735">
        <v>2225000</v>
      </c>
      <c r="F54735" t="s">
        <v>18</v>
      </c>
      <c r="G54735" t="s">
        <v>25</v>
      </c>
      <c r="H54735" t="s">
        <v>106</v>
      </c>
      <c r="I54735" t="s">
        <v>107</v>
      </c>
      <c r="J54735" t="s">
        <v>108</v>
      </c>
      <c r="K54735">
        <v>3</v>
      </c>
      <c r="L54735" s="1">
        <v>39264</v>
      </c>
      <c r="M54735" s="1">
        <v>39479</v>
      </c>
      <c r="N54735" s="1">
        <v>40057</v>
      </c>
    </row>
    <row r="54736" spans="1:18" x14ac:dyDescent="0.2">
      <c r="A54736" t="s">
        <v>187675</v>
      </c>
      <c r="B54736" t="s">
        <v>187676</v>
      </c>
      <c r="C54736" t="s">
        <v>187677</v>
      </c>
      <c r="D54736" t="s">
        <v>187678</v>
      </c>
      <c r="E54736">
        <v>11000000</v>
      </c>
      <c r="F54736" t="s">
        <v>18</v>
      </c>
      <c r="G54736" t="s">
        <v>366</v>
      </c>
      <c r="H54736">
        <v>26</v>
      </c>
      <c r="I54736" t="s">
        <v>367</v>
      </c>
      <c r="J54736" t="s">
        <v>367</v>
      </c>
      <c r="K54736">
        <v>3</v>
      </c>
      <c r="L54736" s="1">
        <v>39814</v>
      </c>
      <c r="M54736" s="1">
        <v>41043</v>
      </c>
      <c r="N54736" s="1">
        <v>42123</v>
      </c>
    </row>
    <row r="54737" spans="1:18" hidden="1" x14ac:dyDescent="0.2">
      <c r="A54737" t="s">
        <v>187679</v>
      </c>
      <c r="B54737" t="s">
        <v>187680</v>
      </c>
      <c r="C54737" t="s">
        <v>187681</v>
      </c>
      <c r="D54737" t="s">
        <v>187682</v>
      </c>
      <c r="E54737">
        <v>6107133</v>
      </c>
      <c r="F54737" t="s">
        <v>18</v>
      </c>
      <c r="G54737" t="s">
        <v>165</v>
      </c>
      <c r="H54737" t="s">
        <v>166</v>
      </c>
      <c r="I54737" t="s">
        <v>2858</v>
      </c>
      <c r="J54737" t="s">
        <v>2858</v>
      </c>
      <c r="K54737">
        <v>3</v>
      </c>
      <c r="L54737" s="1">
        <v>40148</v>
      </c>
      <c r="M54737" s="1">
        <v>40451</v>
      </c>
      <c r="N54737" s="1">
        <v>41422</v>
      </c>
      <c r="O54737"/>
      <c r="P54737"/>
      <c r="Q54737"/>
      <c r="R54737"/>
    </row>
    <row r="54738" spans="1:18" x14ac:dyDescent="0.2">
      <c r="A54738" t="s">
        <v>187683</v>
      </c>
      <c r="B54738" t="s">
        <v>187684</v>
      </c>
      <c r="D54738" t="s">
        <v>1769</v>
      </c>
      <c r="E54738">
        <v>120000</v>
      </c>
      <c r="F54738" t="s">
        <v>207</v>
      </c>
      <c r="G54738" t="s">
        <v>25</v>
      </c>
      <c r="H54738" t="s">
        <v>106</v>
      </c>
      <c r="I54738" t="s">
        <v>107</v>
      </c>
      <c r="J54738" t="s">
        <v>108</v>
      </c>
      <c r="K54738">
        <v>1</v>
      </c>
      <c r="L54738" s="1">
        <v>42036</v>
      </c>
      <c r="M54738" s="1">
        <v>42036</v>
      </c>
      <c r="N54738" s="1">
        <v>42036</v>
      </c>
    </row>
    <row r="54739" spans="1:18" x14ac:dyDescent="0.2">
      <c r="A54739" t="s">
        <v>187685</v>
      </c>
      <c r="B54739" t="s">
        <v>187686</v>
      </c>
      <c r="C54739" t="s">
        <v>187687</v>
      </c>
      <c r="D54739" t="s">
        <v>187688</v>
      </c>
      <c r="E54739">
        <v>1900000</v>
      </c>
      <c r="F54739" t="s">
        <v>207</v>
      </c>
      <c r="G54739" t="s">
        <v>25</v>
      </c>
      <c r="H54739" t="s">
        <v>106</v>
      </c>
      <c r="I54739" t="s">
        <v>107</v>
      </c>
      <c r="J54739" t="s">
        <v>108</v>
      </c>
      <c r="K54739">
        <v>2</v>
      </c>
      <c r="L54739" s="1">
        <v>39814</v>
      </c>
      <c r="M54739" s="1">
        <v>40246</v>
      </c>
      <c r="N54739" s="1">
        <v>40317</v>
      </c>
    </row>
    <row r="54740" spans="1:18" hidden="1" x14ac:dyDescent="0.2">
      <c r="A54740" t="s">
        <v>187689</v>
      </c>
      <c r="B54740" t="s">
        <v>187690</v>
      </c>
      <c r="C54740" t="s">
        <v>187691</v>
      </c>
      <c r="D54740" t="s">
        <v>187692</v>
      </c>
      <c r="E54740">
        <v>93549</v>
      </c>
      <c r="F54740" t="s">
        <v>18</v>
      </c>
      <c r="G54740" t="s">
        <v>128</v>
      </c>
      <c r="H54740" t="s">
        <v>129</v>
      </c>
      <c r="I54740" t="s">
        <v>130</v>
      </c>
      <c r="J54740" t="s">
        <v>130</v>
      </c>
      <c r="K54740">
        <v>1</v>
      </c>
      <c r="L54740" s="1">
        <v>40179</v>
      </c>
      <c r="M54740" s="1">
        <v>41791</v>
      </c>
      <c r="N54740" s="1">
        <v>41791</v>
      </c>
      <c r="O54740"/>
      <c r="P54740"/>
      <c r="Q54740"/>
      <c r="R54740"/>
    </row>
    <row r="54741" spans="1:18" hidden="1" x14ac:dyDescent="0.2">
      <c r="A54741" t="s">
        <v>187693</v>
      </c>
      <c r="B54741" t="s">
        <v>187694</v>
      </c>
      <c r="C54741" t="s">
        <v>187695</v>
      </c>
      <c r="D54741" t="s">
        <v>424</v>
      </c>
      <c r="E54741">
        <v>62862</v>
      </c>
      <c r="F54741" t="s">
        <v>18</v>
      </c>
      <c r="G54741" t="s">
        <v>1255</v>
      </c>
      <c r="H54741">
        <v>42</v>
      </c>
      <c r="I54741" t="s">
        <v>1256</v>
      </c>
      <c r="J54741" t="s">
        <v>1256</v>
      </c>
      <c r="K54741">
        <v>2</v>
      </c>
      <c r="M54741" s="1">
        <v>41760</v>
      </c>
      <c r="N54741" s="1">
        <v>42036</v>
      </c>
      <c r="O54741"/>
      <c r="P54741"/>
      <c r="Q54741"/>
      <c r="R54741"/>
    </row>
    <row r="54742" spans="1:18" x14ac:dyDescent="0.2">
      <c r="A54742" t="s">
        <v>187696</v>
      </c>
      <c r="B54742" t="s">
        <v>187697</v>
      </c>
      <c r="C54742" t="s">
        <v>187698</v>
      </c>
      <c r="D54742" t="s">
        <v>1778</v>
      </c>
      <c r="E54742">
        <v>2800000</v>
      </c>
      <c r="F54742" t="s">
        <v>18</v>
      </c>
      <c r="G54742" t="s">
        <v>25</v>
      </c>
      <c r="H54742" t="s">
        <v>1080</v>
      </c>
      <c r="I54742" t="s">
        <v>1081</v>
      </c>
      <c r="J54742" t="s">
        <v>1081</v>
      </c>
      <c r="K54742">
        <v>2</v>
      </c>
      <c r="L54742" s="1">
        <v>40483</v>
      </c>
      <c r="M54742" s="1">
        <v>40503</v>
      </c>
      <c r="N54742" s="1">
        <v>41337</v>
      </c>
    </row>
    <row r="54743" spans="1:18" x14ac:dyDescent="0.2">
      <c r="A54743" t="s">
        <v>187699</v>
      </c>
      <c r="B54743" t="s">
        <v>187700</v>
      </c>
      <c r="C54743" t="s">
        <v>187701</v>
      </c>
      <c r="D54743" t="s">
        <v>36</v>
      </c>
      <c r="E54743">
        <v>325000</v>
      </c>
      <c r="F54743" t="s">
        <v>207</v>
      </c>
      <c r="G54743" t="s">
        <v>25</v>
      </c>
      <c r="H54743" t="s">
        <v>64</v>
      </c>
      <c r="I54743" t="s">
        <v>65</v>
      </c>
      <c r="J54743" t="s">
        <v>1103</v>
      </c>
      <c r="K54743">
        <v>3</v>
      </c>
      <c r="L54743" s="1">
        <v>39142</v>
      </c>
      <c r="M54743" s="1">
        <v>39692</v>
      </c>
      <c r="N54743" s="1">
        <v>39805</v>
      </c>
    </row>
    <row r="54744" spans="1:18" x14ac:dyDescent="0.2">
      <c r="A54744" t="s">
        <v>187702</v>
      </c>
      <c r="B54744" t="s">
        <v>187703</v>
      </c>
      <c r="C54744" t="s">
        <v>187704</v>
      </c>
      <c r="D54744" t="s">
        <v>187705</v>
      </c>
      <c r="E54744">
        <v>26400000</v>
      </c>
      <c r="F54744" t="s">
        <v>18</v>
      </c>
      <c r="G54744" t="s">
        <v>25</v>
      </c>
      <c r="H54744" t="s">
        <v>190</v>
      </c>
      <c r="I54744" t="s">
        <v>9445</v>
      </c>
      <c r="J54744" t="s">
        <v>135054</v>
      </c>
      <c r="K54744">
        <v>2</v>
      </c>
      <c r="L54744" s="1">
        <v>36526</v>
      </c>
      <c r="M54744" s="1">
        <v>37064</v>
      </c>
      <c r="N54744" s="1">
        <v>39777</v>
      </c>
    </row>
    <row r="54745" spans="1:18" hidden="1" x14ac:dyDescent="0.2">
      <c r="A54745" t="s">
        <v>187706</v>
      </c>
      <c r="B54745" t="s">
        <v>187707</v>
      </c>
      <c r="D54745" t="s">
        <v>1247</v>
      </c>
      <c r="E54745">
        <v>1150000</v>
      </c>
      <c r="F54745" t="s">
        <v>18</v>
      </c>
      <c r="G54745" t="s">
        <v>25</v>
      </c>
      <c r="H54745" t="s">
        <v>2791</v>
      </c>
      <c r="I54745" t="s">
        <v>8027</v>
      </c>
      <c r="J54745" t="s">
        <v>37683</v>
      </c>
      <c r="K54745">
        <v>1</v>
      </c>
      <c r="M54745" s="1">
        <v>38581</v>
      </c>
      <c r="N54745" s="1">
        <v>38581</v>
      </c>
      <c r="O54745"/>
      <c r="P54745"/>
      <c r="Q54745"/>
      <c r="R54745"/>
    </row>
    <row r="54746" spans="1:18" x14ac:dyDescent="0.2">
      <c r="A54746" t="s">
        <v>187708</v>
      </c>
      <c r="B54746" t="s">
        <v>187709</v>
      </c>
      <c r="C54746" t="s">
        <v>187710</v>
      </c>
      <c r="D54746" t="s">
        <v>187711</v>
      </c>
      <c r="E54746">
        <v>250000</v>
      </c>
      <c r="F54746" t="s">
        <v>18</v>
      </c>
      <c r="G54746" t="s">
        <v>25</v>
      </c>
      <c r="H54746" t="s">
        <v>64</v>
      </c>
      <c r="I54746" t="s">
        <v>919</v>
      </c>
      <c r="J54746" t="s">
        <v>27378</v>
      </c>
      <c r="K54746">
        <v>1</v>
      </c>
      <c r="L54746" s="1">
        <v>39162</v>
      </c>
      <c r="M54746" s="1">
        <v>38930</v>
      </c>
      <c r="N54746" s="1">
        <v>38930</v>
      </c>
    </row>
    <row r="54747" spans="1:18" x14ac:dyDescent="0.2">
      <c r="A54747" t="s">
        <v>187712</v>
      </c>
      <c r="B54747" t="s">
        <v>187713</v>
      </c>
      <c r="C54747" t="s">
        <v>187714</v>
      </c>
      <c r="D54747" t="s">
        <v>187715</v>
      </c>
      <c r="E54747">
        <v>1000000</v>
      </c>
      <c r="F54747" t="s">
        <v>18</v>
      </c>
      <c r="G54747" t="s">
        <v>1062</v>
      </c>
      <c r="H54747">
        <v>13</v>
      </c>
      <c r="I54747" t="s">
        <v>1698</v>
      </c>
      <c r="J54747" t="s">
        <v>8081</v>
      </c>
      <c r="K54747">
        <v>1</v>
      </c>
      <c r="L54747" s="1">
        <v>41426</v>
      </c>
      <c r="M54747" s="1">
        <v>41872</v>
      </c>
      <c r="N54747" s="1">
        <v>41872</v>
      </c>
    </row>
    <row r="54748" spans="1:18" x14ac:dyDescent="0.2">
      <c r="A54748" t="s">
        <v>187716</v>
      </c>
      <c r="B54748" t="s">
        <v>187717</v>
      </c>
      <c r="C54748" t="s">
        <v>187718</v>
      </c>
      <c r="D54748" t="s">
        <v>30298</v>
      </c>
      <c r="E54748">
        <v>230000</v>
      </c>
      <c r="F54748" t="s">
        <v>18</v>
      </c>
      <c r="G54748" t="s">
        <v>2271</v>
      </c>
      <c r="H54748">
        <v>34</v>
      </c>
      <c r="I54748" t="s">
        <v>2272</v>
      </c>
      <c r="J54748" t="s">
        <v>2272</v>
      </c>
      <c r="K54748">
        <v>1</v>
      </c>
      <c r="L54748" s="1">
        <v>41089</v>
      </c>
      <c r="M54748" s="1">
        <v>41293</v>
      </c>
      <c r="N54748" s="1">
        <v>41293</v>
      </c>
    </row>
    <row r="54749" spans="1:18" hidden="1" x14ac:dyDescent="0.2">
      <c r="A54749" t="s">
        <v>187719</v>
      </c>
      <c r="B54749" t="s">
        <v>187720</v>
      </c>
      <c r="C54749" t="s">
        <v>187721</v>
      </c>
      <c r="D54749" t="s">
        <v>3114</v>
      </c>
      <c r="E54749" t="s">
        <v>43</v>
      </c>
      <c r="F54749" t="s">
        <v>18</v>
      </c>
      <c r="G54749" t="s">
        <v>7268</v>
      </c>
      <c r="H54749">
        <v>5</v>
      </c>
      <c r="I54749" t="s">
        <v>7269</v>
      </c>
      <c r="J54749" t="s">
        <v>7269</v>
      </c>
      <c r="K54749">
        <v>1</v>
      </c>
      <c r="L54749" s="1">
        <v>40483</v>
      </c>
      <c r="M54749" s="1">
        <v>40801</v>
      </c>
      <c r="N54749" s="1">
        <v>40801</v>
      </c>
      <c r="O54749"/>
      <c r="P54749"/>
      <c r="Q54749"/>
      <c r="R54749"/>
    </row>
    <row r="54750" spans="1:18" x14ac:dyDescent="0.2">
      <c r="A54750" t="s">
        <v>187722</v>
      </c>
      <c r="B54750" t="s">
        <v>187723</v>
      </c>
      <c r="C54750" t="s">
        <v>187724</v>
      </c>
      <c r="D54750" t="s">
        <v>5471</v>
      </c>
      <c r="E54750">
        <v>1000000</v>
      </c>
      <c r="F54750" t="s">
        <v>18</v>
      </c>
      <c r="G54750" t="s">
        <v>699</v>
      </c>
      <c r="H54750">
        <v>3</v>
      </c>
      <c r="I54750" t="s">
        <v>10000</v>
      </c>
      <c r="J54750" t="s">
        <v>83161</v>
      </c>
      <c r="K54750">
        <v>1</v>
      </c>
      <c r="L54750" s="1">
        <v>39965</v>
      </c>
      <c r="M54750" s="1">
        <v>40609</v>
      </c>
      <c r="N54750" s="1">
        <v>40609</v>
      </c>
    </row>
    <row r="54751" spans="1:18" hidden="1" x14ac:dyDescent="0.2">
      <c r="A54751" t="s">
        <v>187725</v>
      </c>
      <c r="B54751" t="s">
        <v>187726</v>
      </c>
      <c r="C54751" t="s">
        <v>187727</v>
      </c>
      <c r="D54751" t="s">
        <v>187728</v>
      </c>
      <c r="E54751">
        <v>418204</v>
      </c>
      <c r="F54751" t="s">
        <v>207</v>
      </c>
      <c r="G54751" t="s">
        <v>128</v>
      </c>
      <c r="H54751" t="s">
        <v>129</v>
      </c>
      <c r="I54751" t="s">
        <v>130</v>
      </c>
      <c r="J54751" t="s">
        <v>130</v>
      </c>
      <c r="K54751">
        <v>1</v>
      </c>
      <c r="L54751" s="1">
        <v>41743</v>
      </c>
      <c r="M54751" s="1">
        <v>41744</v>
      </c>
      <c r="N54751" s="1">
        <v>41744</v>
      </c>
      <c r="O54751"/>
      <c r="P54751"/>
      <c r="Q54751"/>
      <c r="R54751"/>
    </row>
    <row r="54752" spans="1:18" hidden="1" x14ac:dyDescent="0.2">
      <c r="A54752" t="s">
        <v>187729</v>
      </c>
      <c r="B54752" t="s">
        <v>187730</v>
      </c>
      <c r="C54752" t="s">
        <v>187731</v>
      </c>
      <c r="D54752" t="s">
        <v>1531</v>
      </c>
      <c r="E54752" t="s">
        <v>43</v>
      </c>
      <c r="F54752" t="s">
        <v>18</v>
      </c>
      <c r="G54752" t="s">
        <v>25</v>
      </c>
      <c r="H54752" t="s">
        <v>972</v>
      </c>
      <c r="I54752" t="s">
        <v>973</v>
      </c>
      <c r="J54752" t="s">
        <v>12878</v>
      </c>
      <c r="K54752">
        <v>1</v>
      </c>
      <c r="L54752" s="1">
        <v>41642</v>
      </c>
      <c r="M54752" s="1">
        <v>41642</v>
      </c>
      <c r="N54752" s="1">
        <v>41642</v>
      </c>
      <c r="O54752"/>
      <c r="P54752"/>
      <c r="Q54752"/>
      <c r="R54752"/>
    </row>
    <row r="54753" spans="1:18" x14ac:dyDescent="0.2">
      <c r="A54753" t="s">
        <v>187732</v>
      </c>
      <c r="B54753" t="s">
        <v>187733</v>
      </c>
      <c r="C54753" t="s">
        <v>187734</v>
      </c>
      <c r="D54753" t="s">
        <v>741</v>
      </c>
      <c r="E54753">
        <v>4715000</v>
      </c>
      <c r="F54753" t="s">
        <v>18</v>
      </c>
      <c r="G54753" t="s">
        <v>25</v>
      </c>
      <c r="H54753" t="s">
        <v>1352</v>
      </c>
      <c r="I54753" t="s">
        <v>1353</v>
      </c>
      <c r="J54753" t="s">
        <v>1354</v>
      </c>
      <c r="K54753">
        <v>2</v>
      </c>
      <c r="L54753" s="1">
        <v>40179</v>
      </c>
      <c r="M54753" s="1">
        <v>41584</v>
      </c>
      <c r="N54753" s="1">
        <v>41838</v>
      </c>
    </row>
    <row r="54754" spans="1:18" x14ac:dyDescent="0.2">
      <c r="A54754" t="s">
        <v>187735</v>
      </c>
      <c r="B54754" t="s">
        <v>187736</v>
      </c>
      <c r="C54754" t="s">
        <v>187737</v>
      </c>
      <c r="D54754" t="s">
        <v>70</v>
      </c>
      <c r="E54754">
        <v>4500000</v>
      </c>
      <c r="F54754" t="s">
        <v>18</v>
      </c>
      <c r="G54754" t="s">
        <v>25</v>
      </c>
      <c r="H54754" t="s">
        <v>1011</v>
      </c>
      <c r="I54754" t="s">
        <v>7401</v>
      </c>
      <c r="J54754" t="s">
        <v>5559</v>
      </c>
      <c r="K54754">
        <v>2</v>
      </c>
      <c r="L54754" s="1">
        <v>36161</v>
      </c>
      <c r="M54754" s="1">
        <v>40218</v>
      </c>
      <c r="N54754" s="1">
        <v>40395</v>
      </c>
    </row>
    <row r="54755" spans="1:18" hidden="1" x14ac:dyDescent="0.2">
      <c r="A54755" t="s">
        <v>187738</v>
      </c>
      <c r="B54755" t="s">
        <v>187739</v>
      </c>
      <c r="C54755" t="s">
        <v>187740</v>
      </c>
      <c r="D54755" t="s">
        <v>65988</v>
      </c>
      <c r="E54755">
        <v>17330000</v>
      </c>
      <c r="F54755" t="s">
        <v>18</v>
      </c>
      <c r="G54755" t="s">
        <v>128</v>
      </c>
      <c r="H54755" t="s">
        <v>8089</v>
      </c>
      <c r="I54755" t="s">
        <v>130</v>
      </c>
      <c r="J54755" t="s">
        <v>12799</v>
      </c>
      <c r="K54755">
        <v>3</v>
      </c>
      <c r="M54755" s="1">
        <v>38799</v>
      </c>
      <c r="N54755" s="1">
        <v>40325</v>
      </c>
      <c r="O54755"/>
      <c r="P54755"/>
      <c r="Q54755"/>
      <c r="R54755"/>
    </row>
    <row r="54756" spans="1:18" x14ac:dyDescent="0.2">
      <c r="A54756" t="s">
        <v>187741</v>
      </c>
      <c r="B54756" t="s">
        <v>187742</v>
      </c>
      <c r="C54756" t="s">
        <v>187743</v>
      </c>
      <c r="D54756" t="s">
        <v>42</v>
      </c>
      <c r="E54756">
        <v>2573200</v>
      </c>
      <c r="F54756" t="s">
        <v>18</v>
      </c>
      <c r="K54756">
        <v>1</v>
      </c>
      <c r="L54756" s="1">
        <v>40147</v>
      </c>
      <c r="M54756" s="1">
        <v>41642</v>
      </c>
      <c r="N54756" s="1">
        <v>41642</v>
      </c>
    </row>
    <row r="54757" spans="1:18" x14ac:dyDescent="0.2">
      <c r="A54757" t="s">
        <v>187744</v>
      </c>
      <c r="B54757" t="s">
        <v>187745</v>
      </c>
      <c r="C54757" t="s">
        <v>187746</v>
      </c>
      <c r="D54757" t="s">
        <v>187747</v>
      </c>
      <c r="E54757">
        <v>5900000</v>
      </c>
      <c r="F54757" t="s">
        <v>18</v>
      </c>
      <c r="G54757" t="s">
        <v>25</v>
      </c>
      <c r="H54757" t="s">
        <v>1080</v>
      </c>
      <c r="I54757" t="s">
        <v>4260</v>
      </c>
      <c r="J54757" t="s">
        <v>187748</v>
      </c>
      <c r="K54757">
        <v>1</v>
      </c>
      <c r="L54757" s="1">
        <v>40544</v>
      </c>
      <c r="M54757" s="1">
        <v>41855</v>
      </c>
      <c r="N54757" s="1">
        <v>41855</v>
      </c>
    </row>
    <row r="54758" spans="1:18" x14ac:dyDescent="0.2">
      <c r="A54758" t="s">
        <v>187749</v>
      </c>
      <c r="B54758" t="s">
        <v>187750</v>
      </c>
      <c r="C54758" t="s">
        <v>187751</v>
      </c>
      <c r="D54758" t="s">
        <v>766</v>
      </c>
      <c r="E54758">
        <v>220000000</v>
      </c>
      <c r="F54758" t="s">
        <v>18</v>
      </c>
      <c r="G54758" t="s">
        <v>25</v>
      </c>
      <c r="H54758" t="s">
        <v>64</v>
      </c>
      <c r="I54758" t="s">
        <v>65</v>
      </c>
      <c r="J54758" t="s">
        <v>606</v>
      </c>
      <c r="K54758">
        <v>4</v>
      </c>
      <c r="L54758" s="1">
        <v>38718</v>
      </c>
      <c r="M54758" s="1">
        <v>39260</v>
      </c>
      <c r="N54758" s="1">
        <v>41255</v>
      </c>
    </row>
    <row r="54759" spans="1:18" hidden="1" x14ac:dyDescent="0.2">
      <c r="A54759" t="s">
        <v>187752</v>
      </c>
      <c r="B54759" t="s">
        <v>187753</v>
      </c>
      <c r="C54759" t="s">
        <v>187754</v>
      </c>
      <c r="D54759" t="s">
        <v>187755</v>
      </c>
      <c r="E54759">
        <v>14379000</v>
      </c>
      <c r="F54759" t="s">
        <v>207</v>
      </c>
      <c r="G54759" t="s">
        <v>25</v>
      </c>
      <c r="H54759" t="s">
        <v>64</v>
      </c>
      <c r="I54759" t="s">
        <v>65</v>
      </c>
      <c r="J54759" t="s">
        <v>71</v>
      </c>
      <c r="K54759">
        <v>4</v>
      </c>
      <c r="L54759" s="1">
        <v>40179</v>
      </c>
      <c r="M54759" s="1">
        <v>40500</v>
      </c>
      <c r="N54759" s="1">
        <v>41257</v>
      </c>
      <c r="O54759"/>
      <c r="P54759"/>
      <c r="Q54759"/>
      <c r="R54759"/>
    </row>
    <row r="54760" spans="1:18" x14ac:dyDescent="0.2">
      <c r="A54760" t="s">
        <v>187756</v>
      </c>
      <c r="B54760" t="s">
        <v>187757</v>
      </c>
      <c r="C54760" t="s">
        <v>187758</v>
      </c>
      <c r="D54760" t="s">
        <v>187759</v>
      </c>
      <c r="E54760">
        <v>310000</v>
      </c>
      <c r="F54760" t="s">
        <v>18</v>
      </c>
      <c r="G54760" t="s">
        <v>128</v>
      </c>
      <c r="H54760" t="s">
        <v>2005</v>
      </c>
      <c r="I54760" t="s">
        <v>2006</v>
      </c>
      <c r="J54760" t="s">
        <v>2006</v>
      </c>
      <c r="K54760">
        <v>1</v>
      </c>
      <c r="L54760" s="1">
        <v>40452</v>
      </c>
      <c r="M54760" s="1">
        <v>41285</v>
      </c>
      <c r="N54760" s="1">
        <v>41285</v>
      </c>
    </row>
    <row r="54761" spans="1:18" x14ac:dyDescent="0.2">
      <c r="A54761" t="s">
        <v>187760</v>
      </c>
      <c r="B54761" t="s">
        <v>187761</v>
      </c>
      <c r="C54761" t="s">
        <v>187762</v>
      </c>
      <c r="D54761" t="s">
        <v>187763</v>
      </c>
      <c r="E54761">
        <v>15000</v>
      </c>
      <c r="F54761" t="s">
        <v>207</v>
      </c>
      <c r="G54761" t="s">
        <v>25</v>
      </c>
      <c r="H54761" t="s">
        <v>380</v>
      </c>
      <c r="I54761" t="s">
        <v>4559</v>
      </c>
      <c r="J54761" t="s">
        <v>4559</v>
      </c>
      <c r="K54761">
        <v>1</v>
      </c>
      <c r="L54761" s="1">
        <v>40607</v>
      </c>
      <c r="M54761" s="1">
        <v>40607</v>
      </c>
      <c r="N54761" s="1">
        <v>40607</v>
      </c>
    </row>
    <row r="54762" spans="1:18" x14ac:dyDescent="0.2">
      <c r="A54762" t="s">
        <v>187764</v>
      </c>
      <c r="B54762" t="s">
        <v>187765</v>
      </c>
      <c r="C54762" t="s">
        <v>187766</v>
      </c>
      <c r="D54762" t="s">
        <v>94</v>
      </c>
      <c r="E54762">
        <v>1500000</v>
      </c>
      <c r="F54762" t="s">
        <v>18</v>
      </c>
      <c r="G54762" t="s">
        <v>25</v>
      </c>
      <c r="H54762" t="s">
        <v>64</v>
      </c>
      <c r="I54762" t="s">
        <v>95</v>
      </c>
      <c r="J54762" t="s">
        <v>2611</v>
      </c>
      <c r="K54762">
        <v>1</v>
      </c>
      <c r="L54762" s="1">
        <v>41061</v>
      </c>
      <c r="M54762" s="1">
        <v>41718</v>
      </c>
      <c r="N54762" s="1">
        <v>41718</v>
      </c>
    </row>
    <row r="54763" spans="1:18" hidden="1" x14ac:dyDescent="0.2">
      <c r="A54763" t="s">
        <v>187767</v>
      </c>
      <c r="B54763" t="s">
        <v>187768</v>
      </c>
      <c r="C54763" t="s">
        <v>187769</v>
      </c>
      <c r="D54763" t="s">
        <v>11771</v>
      </c>
      <c r="E54763">
        <v>14000000</v>
      </c>
      <c r="F54763" t="s">
        <v>18</v>
      </c>
      <c r="G54763" t="s">
        <v>25</v>
      </c>
      <c r="H54763" t="s">
        <v>286</v>
      </c>
      <c r="I54763" t="s">
        <v>874</v>
      </c>
      <c r="J54763" t="s">
        <v>874</v>
      </c>
      <c r="K54763">
        <v>1</v>
      </c>
      <c r="M54763" s="1">
        <v>37852</v>
      </c>
      <c r="N54763" s="1">
        <v>37852</v>
      </c>
      <c r="O54763"/>
      <c r="P54763"/>
      <c r="Q54763"/>
      <c r="R54763"/>
    </row>
    <row r="54764" spans="1:18" hidden="1" x14ac:dyDescent="0.2">
      <c r="A54764" t="s">
        <v>187770</v>
      </c>
      <c r="B54764" t="s">
        <v>187771</v>
      </c>
      <c r="C54764" t="s">
        <v>187772</v>
      </c>
      <c r="E54764" t="s">
        <v>43</v>
      </c>
      <c r="F54764" t="s">
        <v>207</v>
      </c>
      <c r="K54764">
        <v>1</v>
      </c>
      <c r="M54764" s="1">
        <v>39995</v>
      </c>
      <c r="N54764" s="1">
        <v>39995</v>
      </c>
      <c r="O54764"/>
      <c r="P54764"/>
      <c r="Q54764"/>
      <c r="R54764"/>
    </row>
    <row r="54765" spans="1:18" hidden="1" x14ac:dyDescent="0.2">
      <c r="A54765" t="s">
        <v>187773</v>
      </c>
      <c r="B54765" t="s">
        <v>187774</v>
      </c>
      <c r="C54765" t="s">
        <v>187775</v>
      </c>
      <c r="D54765" t="s">
        <v>9493</v>
      </c>
      <c r="E54765">
        <v>29</v>
      </c>
      <c r="F54765" t="s">
        <v>18</v>
      </c>
      <c r="G54765" t="s">
        <v>25</v>
      </c>
      <c r="H54765" t="s">
        <v>14405</v>
      </c>
      <c r="I54765" t="s">
        <v>14406</v>
      </c>
      <c r="J54765" t="s">
        <v>26102</v>
      </c>
      <c r="K54765">
        <v>1</v>
      </c>
      <c r="M54765" s="1">
        <v>38105</v>
      </c>
      <c r="N54765" s="1">
        <v>38105</v>
      </c>
      <c r="O54765"/>
      <c r="P54765"/>
      <c r="Q54765"/>
      <c r="R54765"/>
    </row>
    <row r="54766" spans="1:18" hidden="1" x14ac:dyDescent="0.2">
      <c r="A54766" t="s">
        <v>187776</v>
      </c>
      <c r="B54766" t="s">
        <v>187777</v>
      </c>
      <c r="C54766" t="s">
        <v>187778</v>
      </c>
      <c r="D54766" t="s">
        <v>357</v>
      </c>
      <c r="E54766">
        <v>2601040</v>
      </c>
      <c r="F54766" t="s">
        <v>18</v>
      </c>
      <c r="G54766" t="s">
        <v>25</v>
      </c>
      <c r="H54766" t="s">
        <v>208</v>
      </c>
      <c r="I54766" t="s">
        <v>16274</v>
      </c>
      <c r="J54766" t="s">
        <v>13416</v>
      </c>
      <c r="K54766">
        <v>1</v>
      </c>
      <c r="L54766" s="1">
        <v>34700</v>
      </c>
      <c r="M54766" s="1">
        <v>40883</v>
      </c>
      <c r="N54766" s="1">
        <v>40883</v>
      </c>
      <c r="O54766"/>
      <c r="P54766"/>
      <c r="Q54766"/>
      <c r="R54766"/>
    </row>
    <row r="54767" spans="1:18" x14ac:dyDescent="0.2">
      <c r="A54767" t="s">
        <v>187779</v>
      </c>
      <c r="B54767" t="s">
        <v>187780</v>
      </c>
      <c r="C54767" t="s">
        <v>187781</v>
      </c>
      <c r="D54767" t="s">
        <v>187782</v>
      </c>
      <c r="E54767">
        <v>595000</v>
      </c>
      <c r="F54767" t="s">
        <v>18</v>
      </c>
      <c r="G54767" t="s">
        <v>25</v>
      </c>
      <c r="H54767" t="s">
        <v>106</v>
      </c>
      <c r="I54767" t="s">
        <v>107</v>
      </c>
      <c r="J54767" t="s">
        <v>108</v>
      </c>
      <c r="K54767">
        <v>2</v>
      </c>
      <c r="L54767" s="1">
        <v>41610</v>
      </c>
      <c r="M54767" s="1">
        <v>41834</v>
      </c>
      <c r="N54767" s="1">
        <v>41987</v>
      </c>
    </row>
    <row r="54768" spans="1:18" x14ac:dyDescent="0.2">
      <c r="A54768" t="s">
        <v>187783</v>
      </c>
      <c r="B54768" t="s">
        <v>187784</v>
      </c>
      <c r="C54768" t="s">
        <v>187785</v>
      </c>
      <c r="D54768" t="s">
        <v>177688</v>
      </c>
      <c r="E54768">
        <v>3250000</v>
      </c>
      <c r="F54768" t="s">
        <v>113</v>
      </c>
      <c r="G54768" t="s">
        <v>25</v>
      </c>
      <c r="H54768" t="s">
        <v>64</v>
      </c>
      <c r="I54768" t="s">
        <v>65</v>
      </c>
      <c r="J54768" t="s">
        <v>71</v>
      </c>
      <c r="K54768">
        <v>1</v>
      </c>
      <c r="L54768" s="1">
        <v>41275</v>
      </c>
      <c r="M54768" s="1">
        <v>41753</v>
      </c>
      <c r="N54768" s="1">
        <v>41753</v>
      </c>
    </row>
    <row r="54769" spans="1:18" hidden="1" x14ac:dyDescent="0.2">
      <c r="A54769" t="s">
        <v>187786</v>
      </c>
      <c r="B54769" t="s">
        <v>187784</v>
      </c>
      <c r="C54769" t="s">
        <v>187787</v>
      </c>
      <c r="D54769" t="s">
        <v>187788</v>
      </c>
      <c r="E54769">
        <v>1077000</v>
      </c>
      <c r="F54769" t="s">
        <v>18</v>
      </c>
      <c r="G54769" t="s">
        <v>25</v>
      </c>
      <c r="H54769" t="s">
        <v>64</v>
      </c>
      <c r="I54769" t="s">
        <v>65</v>
      </c>
      <c r="J54769" t="s">
        <v>71</v>
      </c>
      <c r="K54769">
        <v>3</v>
      </c>
      <c r="L54769" s="1">
        <v>41640</v>
      </c>
      <c r="M54769" s="1">
        <v>40967</v>
      </c>
      <c r="N54769" s="1">
        <v>41915</v>
      </c>
      <c r="O54769"/>
      <c r="P54769"/>
      <c r="Q54769"/>
      <c r="R54769"/>
    </row>
    <row r="54770" spans="1:18" hidden="1" x14ac:dyDescent="0.2">
      <c r="A54770" t="s">
        <v>187789</v>
      </c>
      <c r="B54770" t="s">
        <v>187790</v>
      </c>
      <c r="C54770" t="s">
        <v>187791</v>
      </c>
      <c r="D54770" t="s">
        <v>36</v>
      </c>
      <c r="E54770" t="s">
        <v>43</v>
      </c>
      <c r="F54770" t="s">
        <v>18</v>
      </c>
      <c r="G54770" t="s">
        <v>25</v>
      </c>
      <c r="H54770" t="s">
        <v>64</v>
      </c>
      <c r="I54770" t="s">
        <v>65</v>
      </c>
      <c r="J54770" t="s">
        <v>71</v>
      </c>
      <c r="K54770">
        <v>1</v>
      </c>
      <c r="L54770" s="1">
        <v>40513</v>
      </c>
      <c r="M54770" s="1">
        <v>40848</v>
      </c>
      <c r="N54770" s="1">
        <v>40848</v>
      </c>
      <c r="O54770"/>
      <c r="P54770"/>
      <c r="Q54770"/>
      <c r="R54770"/>
    </row>
    <row r="54771" spans="1:18" x14ac:dyDescent="0.2">
      <c r="A54771" t="s">
        <v>187792</v>
      </c>
      <c r="B54771" t="s">
        <v>187793</v>
      </c>
      <c r="C54771" t="s">
        <v>187794</v>
      </c>
      <c r="D54771" t="s">
        <v>187795</v>
      </c>
      <c r="E54771">
        <v>46750000</v>
      </c>
      <c r="F54771" t="s">
        <v>18</v>
      </c>
      <c r="G54771" t="s">
        <v>25</v>
      </c>
      <c r="H54771" t="s">
        <v>64</v>
      </c>
      <c r="I54771" t="s">
        <v>65</v>
      </c>
      <c r="J54771" t="s">
        <v>71</v>
      </c>
      <c r="K54771">
        <v>3</v>
      </c>
      <c r="L54771" s="1">
        <v>40575</v>
      </c>
      <c r="M54771" s="1">
        <v>41333</v>
      </c>
      <c r="N54771" s="1">
        <v>41800</v>
      </c>
    </row>
    <row r="54772" spans="1:18" x14ac:dyDescent="0.2">
      <c r="A54772" t="s">
        <v>187796</v>
      </c>
      <c r="B54772" t="s">
        <v>187797</v>
      </c>
      <c r="C54772" t="s">
        <v>187798</v>
      </c>
      <c r="D54772" t="s">
        <v>187799</v>
      </c>
      <c r="E54772">
        <v>23000000</v>
      </c>
      <c r="F54772" t="s">
        <v>18</v>
      </c>
      <c r="G54772" t="s">
        <v>25</v>
      </c>
      <c r="H54772" t="s">
        <v>64</v>
      </c>
      <c r="I54772" t="s">
        <v>65</v>
      </c>
      <c r="J54772" t="s">
        <v>71</v>
      </c>
      <c r="K54772">
        <v>4</v>
      </c>
      <c r="L54772" s="1">
        <v>40544</v>
      </c>
      <c r="M54772" s="1">
        <v>40955</v>
      </c>
      <c r="N54772" s="1">
        <v>42297</v>
      </c>
    </row>
    <row r="54773" spans="1:18" x14ac:dyDescent="0.2">
      <c r="A54773" t="s">
        <v>187800</v>
      </c>
      <c r="B54773" t="s">
        <v>187801</v>
      </c>
      <c r="C54773" t="s">
        <v>187802</v>
      </c>
      <c r="D54773" t="s">
        <v>187803</v>
      </c>
      <c r="E54773">
        <v>18700000</v>
      </c>
      <c r="F54773" t="s">
        <v>113</v>
      </c>
      <c r="G54773" t="s">
        <v>25</v>
      </c>
      <c r="H54773" t="s">
        <v>64</v>
      </c>
      <c r="I54773" t="s">
        <v>65</v>
      </c>
      <c r="J54773" t="s">
        <v>71</v>
      </c>
      <c r="K54773">
        <v>3</v>
      </c>
      <c r="L54773" s="1">
        <v>39448</v>
      </c>
      <c r="M54773" s="1">
        <v>39448</v>
      </c>
      <c r="N54773" s="1">
        <v>40807</v>
      </c>
    </row>
    <row r="54774" spans="1:18" hidden="1" x14ac:dyDescent="0.2">
      <c r="A54774" t="s">
        <v>187804</v>
      </c>
      <c r="B54774" t="s">
        <v>187805</v>
      </c>
      <c r="C54774" t="s">
        <v>187806</v>
      </c>
      <c r="D54774" t="s">
        <v>317</v>
      </c>
      <c r="E54774">
        <v>394000</v>
      </c>
      <c r="F54774" t="s">
        <v>18</v>
      </c>
      <c r="G54774" t="s">
        <v>19</v>
      </c>
      <c r="H54774">
        <v>16</v>
      </c>
      <c r="I54774" t="s">
        <v>20</v>
      </c>
      <c r="J54774" t="s">
        <v>20</v>
      </c>
      <c r="K54774">
        <v>1</v>
      </c>
      <c r="L54774" s="1">
        <v>41640</v>
      </c>
      <c r="M54774" s="1">
        <v>42189</v>
      </c>
      <c r="N54774" s="1">
        <v>42189</v>
      </c>
      <c r="O54774"/>
      <c r="P54774"/>
      <c r="Q54774"/>
      <c r="R54774"/>
    </row>
    <row r="54775" spans="1:18" hidden="1" x14ac:dyDescent="0.2">
      <c r="A54775" t="s">
        <v>187807</v>
      </c>
      <c r="B54775" t="s">
        <v>187808</v>
      </c>
      <c r="C54775" t="s">
        <v>187809</v>
      </c>
      <c r="D54775" t="s">
        <v>187810</v>
      </c>
      <c r="E54775" t="s">
        <v>43</v>
      </c>
      <c r="F54775" t="s">
        <v>207</v>
      </c>
      <c r="G54775" t="s">
        <v>699</v>
      </c>
      <c r="H54775">
        <v>5</v>
      </c>
      <c r="I54775" t="s">
        <v>700</v>
      </c>
      <c r="J54775" t="s">
        <v>700</v>
      </c>
      <c r="K54775">
        <v>1</v>
      </c>
      <c r="L54775" s="1">
        <v>41395</v>
      </c>
      <c r="M54775" s="1">
        <v>41395</v>
      </c>
      <c r="N54775" s="1">
        <v>41395</v>
      </c>
      <c r="O54775"/>
      <c r="P54775"/>
      <c r="Q54775"/>
      <c r="R54775"/>
    </row>
    <row r="54776" spans="1:18" hidden="1" x14ac:dyDescent="0.2">
      <c r="A54776" t="s">
        <v>187811</v>
      </c>
      <c r="B54776" t="s">
        <v>187812</v>
      </c>
      <c r="C54776" t="s">
        <v>187813</v>
      </c>
      <c r="D54776" t="s">
        <v>1377</v>
      </c>
      <c r="E54776">
        <v>810040</v>
      </c>
      <c r="F54776" t="s">
        <v>18</v>
      </c>
      <c r="G54776" t="s">
        <v>25</v>
      </c>
      <c r="H54776" t="s">
        <v>106</v>
      </c>
      <c r="I54776" t="s">
        <v>107</v>
      </c>
      <c r="J54776" t="s">
        <v>5335</v>
      </c>
      <c r="K54776">
        <v>1</v>
      </c>
      <c r="L54776" s="1">
        <v>40544</v>
      </c>
      <c r="M54776" s="1">
        <v>41654</v>
      </c>
      <c r="N54776" s="1">
        <v>41654</v>
      </c>
      <c r="O54776"/>
      <c r="P54776"/>
      <c r="Q54776"/>
      <c r="R54776"/>
    </row>
    <row r="54777" spans="1:18" hidden="1" x14ac:dyDescent="0.2">
      <c r="A54777" t="s">
        <v>187814</v>
      </c>
      <c r="B54777" t="s">
        <v>187815</v>
      </c>
      <c r="C54777" t="s">
        <v>187816</v>
      </c>
      <c r="D54777" t="s">
        <v>2966</v>
      </c>
      <c r="E54777">
        <v>350000</v>
      </c>
      <c r="F54777" t="s">
        <v>18</v>
      </c>
      <c r="G54777" t="s">
        <v>25</v>
      </c>
      <c r="H54777" t="s">
        <v>808</v>
      </c>
      <c r="I54777" t="s">
        <v>809</v>
      </c>
      <c r="J54777" t="s">
        <v>82606</v>
      </c>
      <c r="K54777">
        <v>1</v>
      </c>
      <c r="M54777" s="1">
        <v>41990</v>
      </c>
      <c r="N54777" s="1">
        <v>41990</v>
      </c>
      <c r="O54777"/>
      <c r="P54777"/>
      <c r="Q54777"/>
      <c r="R54777"/>
    </row>
    <row r="54778" spans="1:18" hidden="1" x14ac:dyDescent="0.2">
      <c r="A54778" t="s">
        <v>187817</v>
      </c>
      <c r="B54778" t="s">
        <v>187818</v>
      </c>
      <c r="D54778" t="s">
        <v>357</v>
      </c>
      <c r="E54778" t="s">
        <v>43</v>
      </c>
      <c r="F54778" t="s">
        <v>18</v>
      </c>
      <c r="G54778" t="s">
        <v>25</v>
      </c>
      <c r="H54778" t="s">
        <v>1330</v>
      </c>
      <c r="I54778" t="s">
        <v>1331</v>
      </c>
      <c r="J54778" t="s">
        <v>18937</v>
      </c>
      <c r="K54778">
        <v>1</v>
      </c>
      <c r="L54778" s="1">
        <v>40970</v>
      </c>
      <c r="M54778" s="1">
        <v>41129</v>
      </c>
      <c r="N54778" s="1">
        <v>41129</v>
      </c>
      <c r="O54778"/>
      <c r="P54778"/>
      <c r="Q54778"/>
      <c r="R54778"/>
    </row>
    <row r="54779" spans="1:18" x14ac:dyDescent="0.2">
      <c r="A54779" t="s">
        <v>187819</v>
      </c>
      <c r="B54779" t="s">
        <v>187820</v>
      </c>
      <c r="C54779" t="s">
        <v>187821</v>
      </c>
      <c r="D54779" t="s">
        <v>70</v>
      </c>
      <c r="E54779">
        <v>2150000</v>
      </c>
      <c r="F54779" t="s">
        <v>18</v>
      </c>
      <c r="G54779" t="s">
        <v>1062</v>
      </c>
      <c r="H54779">
        <v>1</v>
      </c>
      <c r="I54779" t="s">
        <v>1063</v>
      </c>
      <c r="J54779" t="s">
        <v>6058</v>
      </c>
      <c r="K54779">
        <v>2</v>
      </c>
      <c r="L54779" s="1">
        <v>40909</v>
      </c>
      <c r="M54779" s="1">
        <v>41254</v>
      </c>
      <c r="N54779" s="1">
        <v>41640</v>
      </c>
    </row>
    <row r="54780" spans="1:18" x14ac:dyDescent="0.2">
      <c r="A54780" t="s">
        <v>187822</v>
      </c>
      <c r="B54780" t="s">
        <v>187823</v>
      </c>
      <c r="C54780" t="s">
        <v>187824</v>
      </c>
      <c r="D54780" t="s">
        <v>10627</v>
      </c>
      <c r="E54780">
        <v>20000</v>
      </c>
      <c r="F54780" t="s">
        <v>18</v>
      </c>
      <c r="G54780" t="s">
        <v>25</v>
      </c>
      <c r="H54780" t="s">
        <v>44</v>
      </c>
      <c r="I54780" t="s">
        <v>282</v>
      </c>
      <c r="J54780" t="s">
        <v>282</v>
      </c>
      <c r="K54780">
        <v>1</v>
      </c>
      <c r="L54780" s="1">
        <v>40909</v>
      </c>
      <c r="M54780" s="1">
        <v>41838</v>
      </c>
      <c r="N54780" s="1">
        <v>41838</v>
      </c>
    </row>
    <row r="54781" spans="1:18" x14ac:dyDescent="0.2">
      <c r="A54781" t="s">
        <v>187825</v>
      </c>
      <c r="B54781" t="s">
        <v>187826</v>
      </c>
      <c r="C54781" t="s">
        <v>187827</v>
      </c>
      <c r="D54781" t="s">
        <v>75</v>
      </c>
      <c r="E54781">
        <v>100000</v>
      </c>
      <c r="F54781" t="s">
        <v>18</v>
      </c>
      <c r="G54781" t="s">
        <v>25</v>
      </c>
      <c r="H54781" t="s">
        <v>106</v>
      </c>
      <c r="I54781" t="s">
        <v>107</v>
      </c>
      <c r="J54781" t="s">
        <v>108</v>
      </c>
      <c r="K54781">
        <v>1</v>
      </c>
      <c r="L54781" s="1">
        <v>41650</v>
      </c>
      <c r="M54781" s="1">
        <v>41990</v>
      </c>
      <c r="N54781" s="1">
        <v>41990</v>
      </c>
    </row>
    <row r="54782" spans="1:18" hidden="1" x14ac:dyDescent="0.2">
      <c r="A54782" t="s">
        <v>187828</v>
      </c>
      <c r="B54782" t="s">
        <v>187829</v>
      </c>
      <c r="C54782" t="s">
        <v>187830</v>
      </c>
      <c r="D54782" t="s">
        <v>187831</v>
      </c>
      <c r="E54782" t="s">
        <v>43</v>
      </c>
      <c r="F54782" t="s">
        <v>207</v>
      </c>
      <c r="G54782" t="s">
        <v>19</v>
      </c>
      <c r="H54782">
        <v>19</v>
      </c>
      <c r="I54782" t="s">
        <v>474</v>
      </c>
      <c r="J54782" t="s">
        <v>474</v>
      </c>
      <c r="K54782">
        <v>1</v>
      </c>
      <c r="L54782" s="1">
        <v>42036</v>
      </c>
      <c r="M54782" s="1">
        <v>42297</v>
      </c>
      <c r="N54782" s="1">
        <v>42297</v>
      </c>
      <c r="O54782"/>
      <c r="P54782"/>
      <c r="Q54782"/>
      <c r="R54782"/>
    </row>
    <row r="54783" spans="1:18" x14ac:dyDescent="0.2">
      <c r="A54783" t="s">
        <v>187832</v>
      </c>
      <c r="B54783" t="s">
        <v>187833</v>
      </c>
      <c r="C54783" t="s">
        <v>187834</v>
      </c>
      <c r="D54783" t="s">
        <v>3939</v>
      </c>
      <c r="E54783">
        <v>50000</v>
      </c>
      <c r="F54783" t="s">
        <v>18</v>
      </c>
      <c r="G54783" t="s">
        <v>57</v>
      </c>
      <c r="H54783" t="s">
        <v>202</v>
      </c>
      <c r="I54783" t="s">
        <v>203</v>
      </c>
      <c r="J54783" t="s">
        <v>203</v>
      </c>
      <c r="K54783">
        <v>1</v>
      </c>
      <c r="L54783" s="1">
        <v>41122</v>
      </c>
      <c r="M54783" s="1">
        <v>41878</v>
      </c>
      <c r="N54783" s="1">
        <v>41878</v>
      </c>
    </row>
    <row r="54784" spans="1:18" hidden="1" x14ac:dyDescent="0.2">
      <c r="A54784" t="s">
        <v>187835</v>
      </c>
      <c r="B54784" t="s">
        <v>187836</v>
      </c>
      <c r="C54784" t="s">
        <v>187837</v>
      </c>
      <c r="D54784" t="s">
        <v>3110</v>
      </c>
      <c r="E54784" t="s">
        <v>43</v>
      </c>
      <c r="F54784" t="s">
        <v>18</v>
      </c>
      <c r="G54784" t="s">
        <v>2318</v>
      </c>
      <c r="H54784">
        <v>4</v>
      </c>
      <c r="I54784" t="s">
        <v>8863</v>
      </c>
      <c r="J54784" t="s">
        <v>8863</v>
      </c>
      <c r="K54784">
        <v>1</v>
      </c>
      <c r="L54784" s="1">
        <v>41002</v>
      </c>
      <c r="M54784" s="1">
        <v>42270</v>
      </c>
      <c r="N54784" s="1">
        <v>42270</v>
      </c>
      <c r="O54784"/>
      <c r="P54784"/>
      <c r="Q54784"/>
      <c r="R54784"/>
    </row>
    <row r="54785" spans="1:18" hidden="1" x14ac:dyDescent="0.2">
      <c r="A54785" t="s">
        <v>187838</v>
      </c>
      <c r="B54785" t="s">
        <v>187839</v>
      </c>
      <c r="C54785" t="s">
        <v>187840</v>
      </c>
      <c r="D54785" t="s">
        <v>187841</v>
      </c>
      <c r="E54785">
        <v>25000</v>
      </c>
      <c r="F54785" t="s">
        <v>207</v>
      </c>
      <c r="G54785" t="s">
        <v>25</v>
      </c>
      <c r="H54785" t="s">
        <v>1011</v>
      </c>
      <c r="I54785" t="s">
        <v>1035</v>
      </c>
      <c r="J54785" t="s">
        <v>1035</v>
      </c>
      <c r="K54785">
        <v>1</v>
      </c>
      <c r="M54785" s="1">
        <v>39604</v>
      </c>
      <c r="N54785" s="1">
        <v>39604</v>
      </c>
      <c r="O54785"/>
      <c r="P54785"/>
      <c r="Q54785"/>
      <c r="R54785"/>
    </row>
    <row r="54786" spans="1:18" hidden="1" x14ac:dyDescent="0.2">
      <c r="A54786" t="s">
        <v>187842</v>
      </c>
      <c r="B54786" t="s">
        <v>187843</v>
      </c>
      <c r="C54786" t="s">
        <v>187844</v>
      </c>
      <c r="D54786" t="s">
        <v>3110</v>
      </c>
      <c r="E54786" t="s">
        <v>43</v>
      </c>
      <c r="F54786" t="s">
        <v>18</v>
      </c>
      <c r="G54786" t="s">
        <v>25</v>
      </c>
      <c r="H54786" t="s">
        <v>142</v>
      </c>
      <c r="I54786" t="s">
        <v>143</v>
      </c>
      <c r="J54786" t="s">
        <v>2499</v>
      </c>
      <c r="K54786">
        <v>1</v>
      </c>
      <c r="L54786" s="1">
        <v>36161</v>
      </c>
      <c r="M54786" s="1">
        <v>36691</v>
      </c>
      <c r="N54786" s="1">
        <v>36691</v>
      </c>
      <c r="O54786"/>
      <c r="P54786"/>
      <c r="Q54786"/>
      <c r="R54786"/>
    </row>
    <row r="54787" spans="1:18" hidden="1" x14ac:dyDescent="0.2">
      <c r="A54787" t="s">
        <v>187845</v>
      </c>
      <c r="B54787" t="s">
        <v>187846</v>
      </c>
      <c r="D54787" t="s">
        <v>248</v>
      </c>
      <c r="E54787">
        <v>40000</v>
      </c>
      <c r="F54787" t="s">
        <v>18</v>
      </c>
      <c r="G54787" t="s">
        <v>76</v>
      </c>
      <c r="H54787">
        <v>12</v>
      </c>
      <c r="I54787" t="s">
        <v>77</v>
      </c>
      <c r="J54787" t="s">
        <v>77</v>
      </c>
      <c r="K54787">
        <v>1</v>
      </c>
      <c r="M54787" s="1">
        <v>41346</v>
      </c>
      <c r="N54787" s="1">
        <v>41346</v>
      </c>
      <c r="O54787"/>
      <c r="P54787"/>
      <c r="Q54787"/>
      <c r="R54787"/>
    </row>
    <row r="54788" spans="1:18" x14ac:dyDescent="0.2">
      <c r="A54788" t="s">
        <v>187847</v>
      </c>
      <c r="B54788" t="s">
        <v>187848</v>
      </c>
      <c r="C54788" t="s">
        <v>187849</v>
      </c>
      <c r="D54788" t="s">
        <v>187850</v>
      </c>
      <c r="E54788">
        <v>100000</v>
      </c>
      <c r="F54788" t="s">
        <v>18</v>
      </c>
      <c r="G54788" t="s">
        <v>19</v>
      </c>
      <c r="H54788">
        <v>16</v>
      </c>
      <c r="I54788" t="s">
        <v>20</v>
      </c>
      <c r="J54788" t="s">
        <v>20</v>
      </c>
      <c r="K54788">
        <v>1</v>
      </c>
      <c r="L54788" s="1">
        <v>39680</v>
      </c>
      <c r="M54788" s="1">
        <v>40547</v>
      </c>
      <c r="N54788" s="1">
        <v>40547</v>
      </c>
    </row>
    <row r="54789" spans="1:18" hidden="1" x14ac:dyDescent="0.2">
      <c r="A54789" t="s">
        <v>187851</v>
      </c>
      <c r="B54789" t="s">
        <v>187852</v>
      </c>
      <c r="C54789" t="s">
        <v>187853</v>
      </c>
      <c r="D54789" t="s">
        <v>187854</v>
      </c>
      <c r="E54789">
        <v>118000</v>
      </c>
      <c r="F54789" t="s">
        <v>18</v>
      </c>
      <c r="K54789">
        <v>1</v>
      </c>
      <c r="M54789" s="1">
        <v>42086</v>
      </c>
      <c r="N54789" s="1">
        <v>42086</v>
      </c>
      <c r="O54789"/>
      <c r="P54789"/>
      <c r="Q54789"/>
      <c r="R54789"/>
    </row>
    <row r="54790" spans="1:18" hidden="1" x14ac:dyDescent="0.2">
      <c r="A54790" t="s">
        <v>187855</v>
      </c>
      <c r="B54790" t="s">
        <v>187856</v>
      </c>
      <c r="C54790" t="s">
        <v>187857</v>
      </c>
      <c r="E54790">
        <v>3000000</v>
      </c>
      <c r="F54790" t="s">
        <v>207</v>
      </c>
      <c r="K54790">
        <v>1</v>
      </c>
      <c r="M54790" s="1">
        <v>39025</v>
      </c>
      <c r="N54790" s="1">
        <v>39025</v>
      </c>
      <c r="O54790"/>
      <c r="P54790"/>
      <c r="Q54790"/>
      <c r="R54790"/>
    </row>
    <row r="54791" spans="1:18" hidden="1" x14ac:dyDescent="0.2">
      <c r="A54791" t="s">
        <v>187858</v>
      </c>
      <c r="B54791" t="s">
        <v>187859</v>
      </c>
      <c r="C54791" t="s">
        <v>187860</v>
      </c>
      <c r="D54791" t="s">
        <v>187861</v>
      </c>
      <c r="E54791" t="s">
        <v>43</v>
      </c>
      <c r="F54791" t="s">
        <v>18</v>
      </c>
      <c r="G54791" t="s">
        <v>25</v>
      </c>
      <c r="H54791" t="s">
        <v>135</v>
      </c>
      <c r="I54791" t="s">
        <v>136</v>
      </c>
      <c r="J54791" t="s">
        <v>25328</v>
      </c>
      <c r="K54791">
        <v>1</v>
      </c>
      <c r="L54791" s="1">
        <v>37073</v>
      </c>
      <c r="M54791" s="1">
        <v>37104</v>
      </c>
      <c r="N54791" s="1">
        <v>37104</v>
      </c>
      <c r="O54791"/>
      <c r="P54791"/>
      <c r="Q54791"/>
      <c r="R54791"/>
    </row>
    <row r="54792" spans="1:18" hidden="1" x14ac:dyDescent="0.2">
      <c r="A54792" t="s">
        <v>187862</v>
      </c>
      <c r="B54792" t="s">
        <v>187863</v>
      </c>
      <c r="C54792" t="s">
        <v>187864</v>
      </c>
      <c r="E54792" t="s">
        <v>43</v>
      </c>
      <c r="F54792" t="s">
        <v>18</v>
      </c>
      <c r="G54792" t="s">
        <v>25</v>
      </c>
      <c r="H54792" t="s">
        <v>208</v>
      </c>
      <c r="I54792" t="s">
        <v>843</v>
      </c>
      <c r="J54792" t="s">
        <v>844</v>
      </c>
      <c r="K54792">
        <v>1</v>
      </c>
      <c r="L54792" s="1">
        <v>41275</v>
      </c>
      <c r="M54792" s="1">
        <v>41502</v>
      </c>
      <c r="N54792" s="1">
        <v>41502</v>
      </c>
      <c r="O54792"/>
      <c r="P54792"/>
      <c r="Q54792"/>
      <c r="R54792"/>
    </row>
    <row r="54793" spans="1:18" hidden="1" x14ac:dyDescent="0.2">
      <c r="A54793" t="s">
        <v>187865</v>
      </c>
      <c r="B54793" t="s">
        <v>187866</v>
      </c>
      <c r="C54793" t="s">
        <v>187867</v>
      </c>
      <c r="D54793" t="s">
        <v>9401</v>
      </c>
      <c r="E54793">
        <v>1004746</v>
      </c>
      <c r="F54793" t="s">
        <v>18</v>
      </c>
      <c r="G54793" t="s">
        <v>276</v>
      </c>
      <c r="H54793">
        <v>18</v>
      </c>
      <c r="I54793" t="s">
        <v>277</v>
      </c>
      <c r="J54793" t="s">
        <v>70877</v>
      </c>
      <c r="K54793">
        <v>1</v>
      </c>
      <c r="L54793" s="1">
        <v>41517</v>
      </c>
      <c r="M54793" s="1">
        <v>41974</v>
      </c>
      <c r="N54793" s="1">
        <v>41974</v>
      </c>
      <c r="O54793"/>
      <c r="P54793"/>
      <c r="Q54793"/>
      <c r="R54793"/>
    </row>
    <row r="54794" spans="1:18" hidden="1" x14ac:dyDescent="0.2">
      <c r="A54794" t="s">
        <v>187868</v>
      </c>
      <c r="B54794" t="s">
        <v>187869</v>
      </c>
      <c r="C54794" t="s">
        <v>187870</v>
      </c>
      <c r="D54794" t="s">
        <v>187871</v>
      </c>
      <c r="E54794">
        <v>15000000</v>
      </c>
      <c r="F54794" t="s">
        <v>18</v>
      </c>
      <c r="K54794">
        <v>2</v>
      </c>
      <c r="M54794" s="1">
        <v>41518</v>
      </c>
      <c r="N54794" s="1">
        <v>42290</v>
      </c>
      <c r="O54794"/>
      <c r="P54794"/>
      <c r="Q54794"/>
      <c r="R54794"/>
    </row>
    <row r="54795" spans="1:18" hidden="1" x14ac:dyDescent="0.2">
      <c r="A54795" t="s">
        <v>187872</v>
      </c>
      <c r="B54795" t="s">
        <v>187873</v>
      </c>
      <c r="C54795" t="s">
        <v>187874</v>
      </c>
      <c r="D54795" t="s">
        <v>187875</v>
      </c>
      <c r="E54795" t="s">
        <v>43</v>
      </c>
      <c r="F54795" t="s">
        <v>18</v>
      </c>
      <c r="G54795" t="s">
        <v>1062</v>
      </c>
      <c r="H54795">
        <v>7</v>
      </c>
      <c r="I54795" t="s">
        <v>10876</v>
      </c>
      <c r="J54795" t="s">
        <v>10876</v>
      </c>
      <c r="K54795">
        <v>1</v>
      </c>
      <c r="L54795" s="1">
        <v>40682</v>
      </c>
      <c r="M54795" s="1">
        <v>40961</v>
      </c>
      <c r="N54795" s="1">
        <v>40961</v>
      </c>
      <c r="O54795"/>
      <c r="P54795"/>
      <c r="Q54795"/>
      <c r="R54795"/>
    </row>
    <row r="54796" spans="1:18" x14ac:dyDescent="0.2">
      <c r="A54796" t="s">
        <v>187876</v>
      </c>
      <c r="B54796" t="s">
        <v>187877</v>
      </c>
      <c r="C54796" t="s">
        <v>187878</v>
      </c>
      <c r="D54796" t="s">
        <v>187879</v>
      </c>
      <c r="E54796">
        <v>1500000</v>
      </c>
      <c r="F54796" t="s">
        <v>18</v>
      </c>
      <c r="G54796" t="s">
        <v>25</v>
      </c>
      <c r="H54796" t="s">
        <v>64</v>
      </c>
      <c r="I54796" t="s">
        <v>95</v>
      </c>
      <c r="J54796" t="s">
        <v>376</v>
      </c>
      <c r="K54796">
        <v>3</v>
      </c>
      <c r="L54796" s="1">
        <v>40299</v>
      </c>
      <c r="M54796" s="1">
        <v>41164</v>
      </c>
      <c r="N54796" s="1">
        <v>41754</v>
      </c>
    </row>
    <row r="54797" spans="1:18" hidden="1" x14ac:dyDescent="0.2">
      <c r="A54797" t="s">
        <v>187880</v>
      </c>
      <c r="B54797" t="s">
        <v>187881</v>
      </c>
      <c r="C54797" t="s">
        <v>187882</v>
      </c>
      <c r="D54797" t="s">
        <v>445</v>
      </c>
      <c r="E54797" t="s">
        <v>43</v>
      </c>
      <c r="F54797" t="s">
        <v>18</v>
      </c>
      <c r="G54797" t="s">
        <v>37</v>
      </c>
      <c r="H54797">
        <v>22</v>
      </c>
      <c r="I54797" t="s">
        <v>38</v>
      </c>
      <c r="J54797" t="s">
        <v>38</v>
      </c>
      <c r="K54797">
        <v>3</v>
      </c>
      <c r="L54797" s="1">
        <v>40544</v>
      </c>
      <c r="M54797" s="1">
        <v>40878</v>
      </c>
      <c r="N54797" s="1">
        <v>42269</v>
      </c>
      <c r="O54797"/>
      <c r="P54797"/>
      <c r="Q54797"/>
      <c r="R54797"/>
    </row>
    <row r="54798" spans="1:18" hidden="1" x14ac:dyDescent="0.2">
      <c r="A54798" t="s">
        <v>187883</v>
      </c>
      <c r="B54798" t="s">
        <v>187884</v>
      </c>
      <c r="C54798" t="s">
        <v>187885</v>
      </c>
      <c r="D54798" t="s">
        <v>14241</v>
      </c>
      <c r="E54798">
        <v>70000</v>
      </c>
      <c r="F54798" t="s">
        <v>18</v>
      </c>
      <c r="G54798" t="s">
        <v>19</v>
      </c>
      <c r="H54798">
        <v>2</v>
      </c>
      <c r="I54798" t="s">
        <v>3554</v>
      </c>
      <c r="J54798" t="s">
        <v>3554</v>
      </c>
      <c r="K54798">
        <v>1</v>
      </c>
      <c r="M54798" s="1">
        <v>42286</v>
      </c>
      <c r="N54798" s="1">
        <v>42286</v>
      </c>
      <c r="O54798"/>
      <c r="P54798"/>
      <c r="Q54798"/>
      <c r="R54798"/>
    </row>
    <row r="54799" spans="1:18" hidden="1" x14ac:dyDescent="0.2">
      <c r="A54799" t="s">
        <v>187886</v>
      </c>
      <c r="B54799" t="s">
        <v>187887</v>
      </c>
      <c r="C54799" t="s">
        <v>187888</v>
      </c>
      <c r="D54799" t="s">
        <v>187889</v>
      </c>
      <c r="E54799">
        <v>1201693</v>
      </c>
      <c r="F54799" t="s">
        <v>18</v>
      </c>
      <c r="G54799" t="s">
        <v>222</v>
      </c>
      <c r="H54799">
        <v>2</v>
      </c>
      <c r="I54799" t="s">
        <v>223</v>
      </c>
      <c r="J54799" t="s">
        <v>223</v>
      </c>
      <c r="K54799">
        <v>2</v>
      </c>
      <c r="L54799" s="1">
        <v>41365</v>
      </c>
      <c r="M54799" s="1">
        <v>41737</v>
      </c>
      <c r="N54799" s="1">
        <v>42177</v>
      </c>
      <c r="O54799"/>
      <c r="P54799"/>
      <c r="Q54799"/>
      <c r="R54799"/>
    </row>
    <row r="54800" spans="1:18" hidden="1" x14ac:dyDescent="0.2">
      <c r="A54800" t="s">
        <v>187890</v>
      </c>
      <c r="B54800" t="s">
        <v>187891</v>
      </c>
      <c r="C54800" t="s">
        <v>187892</v>
      </c>
      <c r="D54800" t="s">
        <v>34575</v>
      </c>
      <c r="E54800">
        <v>79559</v>
      </c>
      <c r="F54800" t="s">
        <v>18</v>
      </c>
      <c r="G54800" t="s">
        <v>638</v>
      </c>
      <c r="H54800">
        <v>7</v>
      </c>
      <c r="I54800" t="s">
        <v>929</v>
      </c>
      <c r="J54800" t="s">
        <v>929</v>
      </c>
      <c r="K54800">
        <v>1</v>
      </c>
      <c r="L54800" s="1">
        <v>41275</v>
      </c>
      <c r="M54800" s="1">
        <v>41487</v>
      </c>
      <c r="N54800" s="1">
        <v>41487</v>
      </c>
      <c r="O54800"/>
      <c r="P54800"/>
      <c r="Q54800"/>
      <c r="R54800"/>
    </row>
    <row r="54801" spans="1:18" x14ac:dyDescent="0.2">
      <c r="A54801" t="s">
        <v>187893</v>
      </c>
      <c r="B54801" t="s">
        <v>187894</v>
      </c>
      <c r="C54801" t="s">
        <v>187895</v>
      </c>
      <c r="D54801" t="s">
        <v>187896</v>
      </c>
      <c r="E54801">
        <v>8600000</v>
      </c>
      <c r="F54801" t="s">
        <v>18</v>
      </c>
      <c r="G54801" t="s">
        <v>25</v>
      </c>
      <c r="H54801" t="s">
        <v>106</v>
      </c>
      <c r="I54801" t="s">
        <v>107</v>
      </c>
      <c r="J54801" t="s">
        <v>108</v>
      </c>
      <c r="K54801">
        <v>5</v>
      </c>
      <c r="L54801" s="1">
        <v>39448</v>
      </c>
      <c r="M54801" s="1">
        <v>39714</v>
      </c>
      <c r="N54801" s="1">
        <v>40470</v>
      </c>
    </row>
    <row r="54802" spans="1:18" x14ac:dyDescent="0.2">
      <c r="A54802" t="s">
        <v>187897</v>
      </c>
      <c r="B54802" t="s">
        <v>187898</v>
      </c>
      <c r="C54802" t="s">
        <v>187899</v>
      </c>
      <c r="D54802" t="s">
        <v>187900</v>
      </c>
      <c r="E54802">
        <v>16249</v>
      </c>
      <c r="F54802" t="s">
        <v>18</v>
      </c>
      <c r="G54802" t="s">
        <v>128</v>
      </c>
      <c r="K54802">
        <v>1</v>
      </c>
      <c r="L54802" s="1">
        <v>41791</v>
      </c>
      <c r="M54802" s="1">
        <v>42204</v>
      </c>
      <c r="N54802" s="1">
        <v>42204</v>
      </c>
    </row>
    <row r="54803" spans="1:18" hidden="1" x14ac:dyDescent="0.2">
      <c r="A54803" t="s">
        <v>187901</v>
      </c>
      <c r="B54803" t="s">
        <v>187902</v>
      </c>
      <c r="C54803" t="s">
        <v>187903</v>
      </c>
      <c r="D54803" t="s">
        <v>317</v>
      </c>
      <c r="E54803">
        <v>8373276</v>
      </c>
      <c r="F54803" t="s">
        <v>18</v>
      </c>
      <c r="G54803" t="s">
        <v>1062</v>
      </c>
      <c r="K54803">
        <v>1</v>
      </c>
      <c r="L54803" s="1">
        <v>37622</v>
      </c>
      <c r="M54803" s="1">
        <v>42271</v>
      </c>
      <c r="N54803" s="1">
        <v>42271</v>
      </c>
      <c r="O54803"/>
      <c r="P54803"/>
      <c r="Q54803"/>
      <c r="R54803"/>
    </row>
    <row r="54804" spans="1:18" hidden="1" x14ac:dyDescent="0.2">
      <c r="A54804" t="s">
        <v>187904</v>
      </c>
      <c r="B54804" t="s">
        <v>187905</v>
      </c>
      <c r="C54804" t="s">
        <v>187906</v>
      </c>
      <c r="D54804" t="s">
        <v>70</v>
      </c>
      <c r="E54804">
        <v>122609480</v>
      </c>
      <c r="F54804" t="s">
        <v>18</v>
      </c>
      <c r="G54804" t="s">
        <v>25</v>
      </c>
      <c r="H54804" t="s">
        <v>64</v>
      </c>
      <c r="I54804" t="s">
        <v>65</v>
      </c>
      <c r="J54804" t="s">
        <v>1402</v>
      </c>
      <c r="K54804">
        <v>11</v>
      </c>
      <c r="L54804" s="1">
        <v>37987</v>
      </c>
      <c r="M54804" s="1">
        <v>37987</v>
      </c>
      <c r="N54804" s="1">
        <v>41672</v>
      </c>
      <c r="O54804"/>
      <c r="P54804"/>
      <c r="Q54804"/>
      <c r="R54804"/>
    </row>
    <row r="54805" spans="1:18" hidden="1" x14ac:dyDescent="0.2">
      <c r="A54805" t="s">
        <v>187907</v>
      </c>
      <c r="B54805" t="s">
        <v>187905</v>
      </c>
      <c r="C54805" t="s">
        <v>187908</v>
      </c>
      <c r="D54805" t="s">
        <v>187909</v>
      </c>
      <c r="E54805" t="s">
        <v>43</v>
      </c>
      <c r="F54805" t="s">
        <v>18</v>
      </c>
      <c r="G54805" t="s">
        <v>479</v>
      </c>
      <c r="I54805" t="s">
        <v>480</v>
      </c>
      <c r="J54805" t="s">
        <v>480</v>
      </c>
      <c r="K54805">
        <v>1</v>
      </c>
      <c r="L54805" s="1">
        <v>42010</v>
      </c>
      <c r="M54805" s="1">
        <v>42058</v>
      </c>
      <c r="N54805" s="1">
        <v>42058</v>
      </c>
      <c r="O54805"/>
      <c r="P54805"/>
      <c r="Q54805"/>
      <c r="R54805"/>
    </row>
    <row r="54806" spans="1:18" x14ac:dyDescent="0.2">
      <c r="A54806" t="s">
        <v>187910</v>
      </c>
      <c r="B54806" t="s">
        <v>187911</v>
      </c>
      <c r="C54806" t="s">
        <v>187912</v>
      </c>
      <c r="D54806" t="s">
        <v>50</v>
      </c>
      <c r="E54806">
        <v>315000</v>
      </c>
      <c r="F54806" t="s">
        <v>18</v>
      </c>
      <c r="G54806" t="s">
        <v>347</v>
      </c>
      <c r="K54806">
        <v>1</v>
      </c>
      <c r="L54806" s="1">
        <v>40179</v>
      </c>
      <c r="M54806" s="1">
        <v>41912</v>
      </c>
      <c r="N54806" s="1">
        <v>41912</v>
      </c>
    </row>
    <row r="54807" spans="1:18" x14ac:dyDescent="0.2">
      <c r="A54807" t="s">
        <v>187913</v>
      </c>
      <c r="B54807" t="s">
        <v>187914</v>
      </c>
      <c r="C54807" t="s">
        <v>187915</v>
      </c>
      <c r="D54807" t="s">
        <v>2361</v>
      </c>
      <c r="E54807">
        <v>14000000</v>
      </c>
      <c r="F54807" t="s">
        <v>18</v>
      </c>
      <c r="G54807" t="s">
        <v>860</v>
      </c>
      <c r="H54807" t="s">
        <v>861</v>
      </c>
      <c r="I54807" t="s">
        <v>862</v>
      </c>
      <c r="J54807" t="s">
        <v>862</v>
      </c>
      <c r="K54807">
        <v>1</v>
      </c>
      <c r="L54807" s="1">
        <v>40179</v>
      </c>
      <c r="M54807" s="1">
        <v>42326</v>
      </c>
      <c r="N54807" s="1">
        <v>42326</v>
      </c>
    </row>
    <row r="54808" spans="1:18" hidden="1" x14ac:dyDescent="0.2">
      <c r="A54808" t="s">
        <v>187916</v>
      </c>
      <c r="B54808" t="s">
        <v>187917</v>
      </c>
      <c r="C54808" t="s">
        <v>187918</v>
      </c>
      <c r="D54808" t="s">
        <v>81</v>
      </c>
      <c r="E54808">
        <v>42500</v>
      </c>
      <c r="F54808" t="s">
        <v>18</v>
      </c>
      <c r="G54808" t="s">
        <v>57</v>
      </c>
      <c r="H54808" t="s">
        <v>15156</v>
      </c>
      <c r="I54808" t="s">
        <v>29311</v>
      </c>
      <c r="J54808" t="s">
        <v>184869</v>
      </c>
      <c r="K54808">
        <v>1</v>
      </c>
      <c r="L54808" s="1">
        <v>41091</v>
      </c>
      <c r="M54808" s="1">
        <v>42203</v>
      </c>
      <c r="N54808" s="1">
        <v>42203</v>
      </c>
      <c r="O54808"/>
      <c r="P54808"/>
      <c r="Q54808"/>
      <c r="R54808"/>
    </row>
    <row r="54809" spans="1:18" x14ac:dyDescent="0.2">
      <c r="A54809" t="s">
        <v>187919</v>
      </c>
      <c r="B54809" t="s">
        <v>187920</v>
      </c>
      <c r="C54809" t="s">
        <v>187921</v>
      </c>
      <c r="D54809" t="s">
        <v>2966</v>
      </c>
      <c r="E54809">
        <v>175000</v>
      </c>
      <c r="F54809" t="s">
        <v>18</v>
      </c>
      <c r="G54809" t="s">
        <v>25</v>
      </c>
      <c r="H54809" t="s">
        <v>44</v>
      </c>
      <c r="I54809" t="s">
        <v>98792</v>
      </c>
      <c r="J54809" t="s">
        <v>187922</v>
      </c>
      <c r="K54809">
        <v>2</v>
      </c>
      <c r="L54809" s="1">
        <v>39360</v>
      </c>
      <c r="M54809" s="1">
        <v>41509</v>
      </c>
      <c r="N54809" s="1">
        <v>41753</v>
      </c>
    </row>
    <row r="54810" spans="1:18" hidden="1" x14ac:dyDescent="0.2">
      <c r="A54810" t="s">
        <v>187923</v>
      </c>
      <c r="B54810" t="s">
        <v>187924</v>
      </c>
      <c r="C54810" t="s">
        <v>187925</v>
      </c>
      <c r="D54810" t="s">
        <v>42</v>
      </c>
      <c r="E54810">
        <v>12300000</v>
      </c>
      <c r="F54810" t="s">
        <v>18</v>
      </c>
      <c r="G54810" t="s">
        <v>25</v>
      </c>
      <c r="H54810" t="s">
        <v>485</v>
      </c>
      <c r="I54810" t="s">
        <v>905</v>
      </c>
      <c r="J54810" t="s">
        <v>905</v>
      </c>
      <c r="K54810">
        <v>1</v>
      </c>
      <c r="M54810" s="1">
        <v>40190</v>
      </c>
      <c r="N54810" s="1">
        <v>40190</v>
      </c>
      <c r="O54810"/>
      <c r="P54810"/>
      <c r="Q54810"/>
      <c r="R54810"/>
    </row>
    <row r="54811" spans="1:18" hidden="1" x14ac:dyDescent="0.2">
      <c r="A54811" t="s">
        <v>187926</v>
      </c>
      <c r="B54811" t="s">
        <v>187927</v>
      </c>
      <c r="C54811" t="s">
        <v>187928</v>
      </c>
      <c r="D54811" t="s">
        <v>718</v>
      </c>
      <c r="E54811" t="s">
        <v>43</v>
      </c>
      <c r="F54811" t="s">
        <v>18</v>
      </c>
      <c r="G54811" t="s">
        <v>25</v>
      </c>
      <c r="H54811" t="s">
        <v>106</v>
      </c>
      <c r="I54811" t="s">
        <v>107</v>
      </c>
      <c r="J54811" t="s">
        <v>108</v>
      </c>
      <c r="K54811">
        <v>1</v>
      </c>
      <c r="M54811" s="1">
        <v>41158</v>
      </c>
      <c r="N54811" s="1">
        <v>41158</v>
      </c>
      <c r="O54811"/>
      <c r="P54811"/>
      <c r="Q54811"/>
      <c r="R54811"/>
    </row>
    <row r="54812" spans="1:18" hidden="1" x14ac:dyDescent="0.2">
      <c r="A54812" t="s">
        <v>187929</v>
      </c>
      <c r="B54812" t="s">
        <v>187930</v>
      </c>
      <c r="C54812" t="s">
        <v>187931</v>
      </c>
      <c r="E54812">
        <v>12000000</v>
      </c>
      <c r="F54812" t="s">
        <v>18</v>
      </c>
      <c r="G54812" t="s">
        <v>25</v>
      </c>
      <c r="H54812" t="s">
        <v>64</v>
      </c>
      <c r="I54812" t="s">
        <v>1221</v>
      </c>
      <c r="J54812" t="s">
        <v>1221</v>
      </c>
      <c r="K54812">
        <v>1</v>
      </c>
      <c r="M54812" s="1">
        <v>37823</v>
      </c>
      <c r="N54812" s="1">
        <v>37823</v>
      </c>
      <c r="O54812"/>
      <c r="P54812"/>
      <c r="Q54812"/>
      <c r="R54812"/>
    </row>
    <row r="54813" spans="1:18" x14ac:dyDescent="0.2">
      <c r="A54813" t="s">
        <v>187932</v>
      </c>
      <c r="B54813" t="s">
        <v>187933</v>
      </c>
      <c r="C54813" t="s">
        <v>187934</v>
      </c>
      <c r="D54813" t="s">
        <v>718</v>
      </c>
      <c r="E54813">
        <v>25000000</v>
      </c>
      <c r="F54813" t="s">
        <v>689</v>
      </c>
      <c r="G54813" t="s">
        <v>25</v>
      </c>
      <c r="H54813" t="s">
        <v>790</v>
      </c>
      <c r="I54813" t="s">
        <v>791</v>
      </c>
      <c r="J54813" t="s">
        <v>791</v>
      </c>
      <c r="K54813">
        <v>1</v>
      </c>
      <c r="L54813" s="1">
        <v>38353</v>
      </c>
      <c r="M54813" s="1">
        <v>40981</v>
      </c>
      <c r="N54813" s="1">
        <v>40981</v>
      </c>
    </row>
    <row r="54814" spans="1:18" x14ac:dyDescent="0.2">
      <c r="A54814" t="s">
        <v>187935</v>
      </c>
      <c r="B54814" t="s">
        <v>187936</v>
      </c>
      <c r="D54814" t="s">
        <v>117</v>
      </c>
      <c r="E54814">
        <v>20000</v>
      </c>
      <c r="F54814" t="s">
        <v>18</v>
      </c>
      <c r="G54814" t="s">
        <v>25</v>
      </c>
      <c r="H54814" t="s">
        <v>972</v>
      </c>
      <c r="I54814" t="s">
        <v>973</v>
      </c>
      <c r="J54814" t="s">
        <v>973</v>
      </c>
      <c r="K54814">
        <v>1</v>
      </c>
      <c r="L54814" s="1">
        <v>41641</v>
      </c>
      <c r="M54814" s="1">
        <v>41599</v>
      </c>
      <c r="N54814" s="1">
        <v>41599</v>
      </c>
    </row>
    <row r="54815" spans="1:18" hidden="1" x14ac:dyDescent="0.2">
      <c r="A54815" t="s">
        <v>187937</v>
      </c>
      <c r="B54815" t="s">
        <v>187938</v>
      </c>
      <c r="D54815" t="s">
        <v>285</v>
      </c>
      <c r="E54815" t="s">
        <v>43</v>
      </c>
      <c r="F54815" t="s">
        <v>18</v>
      </c>
      <c r="G54815" t="s">
        <v>25</v>
      </c>
      <c r="H54815" t="s">
        <v>808</v>
      </c>
      <c r="I54815" t="s">
        <v>11745</v>
      </c>
      <c r="J54815" t="s">
        <v>11745</v>
      </c>
      <c r="K54815">
        <v>1</v>
      </c>
      <c r="L54815" s="1">
        <v>41836</v>
      </c>
      <c r="M54815" s="1">
        <v>41836</v>
      </c>
      <c r="N54815" s="1">
        <v>41836</v>
      </c>
      <c r="O54815"/>
      <c r="P54815"/>
      <c r="Q54815"/>
      <c r="R54815"/>
    </row>
    <row r="54816" spans="1:18" x14ac:dyDescent="0.2">
      <c r="A54816" t="s">
        <v>187939</v>
      </c>
      <c r="B54816" t="s">
        <v>187940</v>
      </c>
      <c r="C54816" t="s">
        <v>187941</v>
      </c>
      <c r="D54816" t="s">
        <v>187942</v>
      </c>
      <c r="E54816">
        <v>3400000</v>
      </c>
      <c r="F54816" t="s">
        <v>113</v>
      </c>
      <c r="G54816" t="s">
        <v>25</v>
      </c>
      <c r="H54816" t="s">
        <v>1306</v>
      </c>
      <c r="I54816" t="s">
        <v>1339</v>
      </c>
      <c r="J54816" t="s">
        <v>1339</v>
      </c>
      <c r="K54816">
        <v>1</v>
      </c>
      <c r="L54816" s="1">
        <v>36526</v>
      </c>
      <c r="M54816" s="1">
        <v>40179</v>
      </c>
      <c r="N54816" s="1">
        <v>40179</v>
      </c>
    </row>
    <row r="54817" spans="1:18" hidden="1" x14ac:dyDescent="0.2">
      <c r="A54817" t="s">
        <v>187943</v>
      </c>
      <c r="B54817" t="s">
        <v>187944</v>
      </c>
      <c r="C54817" t="s">
        <v>187945</v>
      </c>
      <c r="D54817" t="s">
        <v>42</v>
      </c>
      <c r="E54817">
        <v>2500000</v>
      </c>
      <c r="F54817" t="s">
        <v>18</v>
      </c>
      <c r="G54817" t="s">
        <v>25</v>
      </c>
      <c r="H54817" t="s">
        <v>158</v>
      </c>
      <c r="I54817" t="s">
        <v>244</v>
      </c>
      <c r="J54817" t="s">
        <v>14730</v>
      </c>
      <c r="K54817">
        <v>3</v>
      </c>
      <c r="M54817" s="1">
        <v>40344</v>
      </c>
      <c r="N54817" s="1">
        <v>40889</v>
      </c>
      <c r="O54817"/>
      <c r="P54817"/>
      <c r="Q54817"/>
      <c r="R54817"/>
    </row>
    <row r="54818" spans="1:18" hidden="1" x14ac:dyDescent="0.2">
      <c r="A54818" t="s">
        <v>187946</v>
      </c>
      <c r="B54818" t="s">
        <v>187947</v>
      </c>
      <c r="C54818" t="s">
        <v>187948</v>
      </c>
      <c r="D54818" t="s">
        <v>143155</v>
      </c>
      <c r="E54818">
        <v>4100000</v>
      </c>
      <c r="F54818" t="s">
        <v>207</v>
      </c>
      <c r="G54818" t="s">
        <v>25</v>
      </c>
      <c r="H54818" t="s">
        <v>106</v>
      </c>
      <c r="I54818" t="s">
        <v>1621</v>
      </c>
      <c r="J54818" t="s">
        <v>114294</v>
      </c>
      <c r="K54818">
        <v>1</v>
      </c>
      <c r="M54818" s="1">
        <v>39372</v>
      </c>
      <c r="N54818" s="1">
        <v>39372</v>
      </c>
      <c r="O54818"/>
      <c r="P54818"/>
      <c r="Q54818"/>
      <c r="R54818"/>
    </row>
    <row r="54819" spans="1:18" hidden="1" x14ac:dyDescent="0.2">
      <c r="A54819" t="s">
        <v>187949</v>
      </c>
      <c r="B54819" t="s">
        <v>187950</v>
      </c>
      <c r="C54819" t="s">
        <v>187951</v>
      </c>
      <c r="D54819" t="s">
        <v>187952</v>
      </c>
      <c r="E54819">
        <v>1774173</v>
      </c>
      <c r="F54819" t="s">
        <v>18</v>
      </c>
      <c r="G54819" t="s">
        <v>165</v>
      </c>
      <c r="H54819" t="s">
        <v>166</v>
      </c>
      <c r="I54819" t="s">
        <v>167</v>
      </c>
      <c r="J54819" t="s">
        <v>167</v>
      </c>
      <c r="K54819">
        <v>2</v>
      </c>
      <c r="L54819" s="1">
        <v>40704</v>
      </c>
      <c r="M54819" s="1">
        <v>41653</v>
      </c>
      <c r="N54819" s="1">
        <v>42131</v>
      </c>
      <c r="O54819"/>
      <c r="P54819"/>
      <c r="Q54819"/>
      <c r="R54819"/>
    </row>
    <row r="54820" spans="1:18" x14ac:dyDescent="0.2">
      <c r="A54820" t="s">
        <v>187953</v>
      </c>
      <c r="B54820" t="s">
        <v>187954</v>
      </c>
      <c r="C54820" t="s">
        <v>187955</v>
      </c>
      <c r="D54820" t="s">
        <v>187956</v>
      </c>
      <c r="E54820">
        <v>500000</v>
      </c>
      <c r="F54820" t="s">
        <v>18</v>
      </c>
      <c r="G54820" t="s">
        <v>25</v>
      </c>
      <c r="H54820" t="s">
        <v>64</v>
      </c>
      <c r="I54820" t="s">
        <v>95</v>
      </c>
      <c r="J54820" t="s">
        <v>376</v>
      </c>
      <c r="K54820">
        <v>1</v>
      </c>
      <c r="L54820" s="1">
        <v>40339</v>
      </c>
      <c r="M54820" s="1">
        <v>40339</v>
      </c>
      <c r="N54820" s="1">
        <v>40339</v>
      </c>
    </row>
    <row r="54821" spans="1:18" hidden="1" x14ac:dyDescent="0.2">
      <c r="A54821" t="s">
        <v>187957</v>
      </c>
      <c r="B54821" t="s">
        <v>187958</v>
      </c>
      <c r="C54821" t="s">
        <v>187959</v>
      </c>
      <c r="D54821" t="s">
        <v>187960</v>
      </c>
      <c r="E54821">
        <v>654568</v>
      </c>
      <c r="F54821" t="s">
        <v>207</v>
      </c>
      <c r="K54821">
        <v>1</v>
      </c>
      <c r="L54821" s="1">
        <v>42035</v>
      </c>
      <c r="M54821" s="1">
        <v>42242</v>
      </c>
      <c r="N54821" s="1">
        <v>42242</v>
      </c>
      <c r="O54821"/>
      <c r="P54821"/>
      <c r="Q54821"/>
      <c r="R54821"/>
    </row>
    <row r="54822" spans="1:18" hidden="1" x14ac:dyDescent="0.2">
      <c r="A54822" t="s">
        <v>187961</v>
      </c>
      <c r="B54822" t="s">
        <v>187962</v>
      </c>
      <c r="C54822" t="s">
        <v>187963</v>
      </c>
      <c r="D54822" t="s">
        <v>75132</v>
      </c>
      <c r="E54822" t="s">
        <v>43</v>
      </c>
      <c r="F54822" t="s">
        <v>207</v>
      </c>
      <c r="G54822" t="s">
        <v>552</v>
      </c>
      <c r="H54822">
        <v>29</v>
      </c>
      <c r="I54822" t="s">
        <v>749</v>
      </c>
      <c r="J54822" t="s">
        <v>749</v>
      </c>
      <c r="K54822">
        <v>1</v>
      </c>
      <c r="L54822" s="1">
        <v>41091</v>
      </c>
      <c r="M54822" s="1">
        <v>41153</v>
      </c>
      <c r="N54822" s="1">
        <v>41153</v>
      </c>
      <c r="O54822"/>
      <c r="P54822"/>
      <c r="Q54822"/>
      <c r="R54822"/>
    </row>
    <row r="54823" spans="1:18" x14ac:dyDescent="0.2">
      <c r="A54823" t="s">
        <v>187964</v>
      </c>
      <c r="B54823" t="s">
        <v>187965</v>
      </c>
      <c r="C54823" t="s">
        <v>187966</v>
      </c>
      <c r="D54823" t="s">
        <v>424</v>
      </c>
      <c r="E54823">
        <v>19299</v>
      </c>
      <c r="F54823" t="s">
        <v>18</v>
      </c>
      <c r="G54823" t="s">
        <v>2906</v>
      </c>
      <c r="H54823">
        <v>87</v>
      </c>
      <c r="I54823" t="s">
        <v>158720</v>
      </c>
      <c r="J54823" t="s">
        <v>158720</v>
      </c>
      <c r="K54823">
        <v>1</v>
      </c>
      <c r="L54823" s="1">
        <v>39814</v>
      </c>
      <c r="M54823" s="1">
        <v>41519</v>
      </c>
      <c r="N54823" s="1">
        <v>41519</v>
      </c>
    </row>
    <row r="54824" spans="1:18" x14ac:dyDescent="0.2">
      <c r="A54824" t="s">
        <v>187967</v>
      </c>
      <c r="B54824" t="s">
        <v>187968</v>
      </c>
      <c r="C54824" t="s">
        <v>187969</v>
      </c>
      <c r="D54824" t="s">
        <v>42</v>
      </c>
      <c r="E54824">
        <v>1515251</v>
      </c>
      <c r="F54824" t="s">
        <v>18</v>
      </c>
      <c r="G54824" t="s">
        <v>128</v>
      </c>
      <c r="H54824" t="s">
        <v>187970</v>
      </c>
      <c r="I54824" t="s">
        <v>187971</v>
      </c>
      <c r="J54824" t="s">
        <v>187971</v>
      </c>
      <c r="K54824">
        <v>1</v>
      </c>
      <c r="L54824" s="1">
        <v>29952</v>
      </c>
      <c r="M54824" s="1">
        <v>41645</v>
      </c>
      <c r="N54824" s="1">
        <v>41645</v>
      </c>
    </row>
    <row r="54825" spans="1:18" x14ac:dyDescent="0.2">
      <c r="A54825" t="s">
        <v>187972</v>
      </c>
      <c r="B54825" t="s">
        <v>187973</v>
      </c>
      <c r="C54825" t="s">
        <v>187974</v>
      </c>
      <c r="D54825" t="s">
        <v>13415</v>
      </c>
      <c r="E54825">
        <v>118000</v>
      </c>
      <c r="F54825" t="s">
        <v>18</v>
      </c>
      <c r="G54825" t="s">
        <v>25</v>
      </c>
      <c r="H54825" t="s">
        <v>286</v>
      </c>
      <c r="I54825" t="s">
        <v>1030</v>
      </c>
      <c r="J54825" t="s">
        <v>1030</v>
      </c>
      <c r="K54825">
        <v>1</v>
      </c>
      <c r="L54825" s="1">
        <v>41852</v>
      </c>
      <c r="M54825" s="1">
        <v>42086</v>
      </c>
      <c r="N54825" s="1">
        <v>42086</v>
      </c>
    </row>
    <row r="54826" spans="1:18" x14ac:dyDescent="0.2">
      <c r="A54826" t="s">
        <v>187975</v>
      </c>
      <c r="B54826" t="s">
        <v>187976</v>
      </c>
      <c r="C54826" t="s">
        <v>187977</v>
      </c>
      <c r="D54826" t="s">
        <v>1503</v>
      </c>
      <c r="E54826">
        <v>1100000</v>
      </c>
      <c r="F54826" t="s">
        <v>113</v>
      </c>
      <c r="G54826" t="s">
        <v>25</v>
      </c>
      <c r="H54826" t="s">
        <v>64</v>
      </c>
      <c r="I54826" t="s">
        <v>65</v>
      </c>
      <c r="J54826" t="s">
        <v>13284</v>
      </c>
      <c r="K54826">
        <v>1</v>
      </c>
      <c r="L54826" s="1">
        <v>39448</v>
      </c>
      <c r="M54826" s="1">
        <v>40952</v>
      </c>
      <c r="N54826" s="1">
        <v>40952</v>
      </c>
    </row>
    <row r="54827" spans="1:18" x14ac:dyDescent="0.2">
      <c r="A54827" t="s">
        <v>187978</v>
      </c>
      <c r="B54827" t="s">
        <v>187979</v>
      </c>
      <c r="C54827" t="s">
        <v>187980</v>
      </c>
      <c r="D54827" t="s">
        <v>187981</v>
      </c>
      <c r="E54827">
        <v>100000</v>
      </c>
      <c r="F54827" t="s">
        <v>18</v>
      </c>
      <c r="G54827" t="s">
        <v>25</v>
      </c>
      <c r="H54827" t="s">
        <v>1330</v>
      </c>
      <c r="I54827" t="s">
        <v>1331</v>
      </c>
      <c r="J54827" t="s">
        <v>1331</v>
      </c>
      <c r="K54827">
        <v>1</v>
      </c>
      <c r="L54827" s="1">
        <v>40179</v>
      </c>
      <c r="M54827" s="1">
        <v>40452</v>
      </c>
      <c r="N54827" s="1">
        <v>40452</v>
      </c>
    </row>
    <row r="54828" spans="1:18" x14ac:dyDescent="0.2">
      <c r="A54828" t="s">
        <v>187982</v>
      </c>
      <c r="B54828" t="s">
        <v>187983</v>
      </c>
      <c r="D54828" t="s">
        <v>187984</v>
      </c>
      <c r="E54828">
        <v>37000000</v>
      </c>
      <c r="F54828" t="s">
        <v>18</v>
      </c>
      <c r="G54828" t="s">
        <v>25</v>
      </c>
      <c r="H54828" t="s">
        <v>158</v>
      </c>
      <c r="I54828" t="s">
        <v>244</v>
      </c>
      <c r="J54828" t="s">
        <v>49076</v>
      </c>
      <c r="K54828">
        <v>2</v>
      </c>
      <c r="L54828" s="1">
        <v>36526</v>
      </c>
      <c r="M54828" s="1">
        <v>37067</v>
      </c>
      <c r="N54828" s="1">
        <v>37872</v>
      </c>
    </row>
    <row r="54829" spans="1:18" hidden="1" x14ac:dyDescent="0.2">
      <c r="A54829" t="s">
        <v>187985</v>
      </c>
      <c r="B54829" t="s">
        <v>187986</v>
      </c>
      <c r="C54829" t="s">
        <v>187987</v>
      </c>
      <c r="D54829" t="s">
        <v>187988</v>
      </c>
      <c r="E54829">
        <v>26680000</v>
      </c>
      <c r="F54829" t="s">
        <v>113</v>
      </c>
      <c r="G54829" t="s">
        <v>25</v>
      </c>
      <c r="H54829" t="s">
        <v>64</v>
      </c>
      <c r="I54829" t="s">
        <v>95</v>
      </c>
      <c r="J54829" t="s">
        <v>6966</v>
      </c>
      <c r="K54829">
        <v>5</v>
      </c>
      <c r="M54829" s="1">
        <v>36340</v>
      </c>
      <c r="N54829" s="1">
        <v>37893</v>
      </c>
      <c r="O54829"/>
      <c r="P54829"/>
      <c r="Q54829"/>
      <c r="R54829"/>
    </row>
    <row r="54830" spans="1:18" hidden="1" x14ac:dyDescent="0.2">
      <c r="A54830" t="s">
        <v>187989</v>
      </c>
      <c r="B54830" t="s">
        <v>187990</v>
      </c>
      <c r="C54830" t="s">
        <v>187991</v>
      </c>
      <c r="D54830" t="s">
        <v>42</v>
      </c>
      <c r="E54830">
        <v>33000000</v>
      </c>
      <c r="F54830" t="s">
        <v>18</v>
      </c>
      <c r="G54830" t="s">
        <v>2271</v>
      </c>
      <c r="H54830">
        <v>17</v>
      </c>
      <c r="I54830" t="s">
        <v>22664</v>
      </c>
      <c r="J54830" t="s">
        <v>22665</v>
      </c>
      <c r="K54830">
        <v>3</v>
      </c>
      <c r="M54830" s="1">
        <v>39930</v>
      </c>
      <c r="N54830" s="1">
        <v>40549</v>
      </c>
      <c r="O54830"/>
      <c r="P54830"/>
      <c r="Q54830"/>
      <c r="R54830"/>
    </row>
    <row r="54831" spans="1:18" x14ac:dyDescent="0.2">
      <c r="A54831" t="s">
        <v>187992</v>
      </c>
      <c r="B54831" t="s">
        <v>187993</v>
      </c>
      <c r="C54831" t="s">
        <v>187994</v>
      </c>
      <c r="D54831" t="s">
        <v>36</v>
      </c>
      <c r="E54831">
        <v>250000</v>
      </c>
      <c r="F54831" t="s">
        <v>207</v>
      </c>
      <c r="G54831" t="s">
        <v>25</v>
      </c>
      <c r="H54831" t="s">
        <v>44</v>
      </c>
      <c r="I54831" t="s">
        <v>282</v>
      </c>
      <c r="J54831" t="s">
        <v>282</v>
      </c>
      <c r="K54831">
        <v>1</v>
      </c>
      <c r="L54831" s="1">
        <v>40023</v>
      </c>
      <c r="M54831" s="1">
        <v>40023</v>
      </c>
      <c r="N54831" s="1">
        <v>40023</v>
      </c>
    </row>
    <row r="54832" spans="1:18" hidden="1" x14ac:dyDescent="0.2">
      <c r="A54832" t="s">
        <v>187995</v>
      </c>
      <c r="B54832" t="s">
        <v>187996</v>
      </c>
      <c r="C54832" t="s">
        <v>187997</v>
      </c>
      <c r="D54832" t="s">
        <v>44074</v>
      </c>
      <c r="E54832">
        <v>5000000</v>
      </c>
      <c r="F54832" t="s">
        <v>18</v>
      </c>
      <c r="K54832">
        <v>1</v>
      </c>
      <c r="M54832" s="1">
        <v>37119</v>
      </c>
      <c r="N54832" s="1">
        <v>37119</v>
      </c>
      <c r="O54832"/>
      <c r="P54832"/>
      <c r="Q54832"/>
      <c r="R54832"/>
    </row>
    <row r="54833" spans="1:18" x14ac:dyDescent="0.2">
      <c r="A54833" t="s">
        <v>187998</v>
      </c>
      <c r="B54833" t="s">
        <v>187999</v>
      </c>
      <c r="C54833" t="s">
        <v>188000</v>
      </c>
      <c r="D54833" t="s">
        <v>188001</v>
      </c>
      <c r="E54833">
        <v>1000000</v>
      </c>
      <c r="F54833" t="s">
        <v>207</v>
      </c>
      <c r="G54833" t="s">
        <v>25</v>
      </c>
      <c r="H54833" t="s">
        <v>808</v>
      </c>
      <c r="I54833" t="s">
        <v>809</v>
      </c>
      <c r="J54833" t="s">
        <v>7697</v>
      </c>
      <c r="K54833">
        <v>1</v>
      </c>
      <c r="L54833" s="1">
        <v>39448</v>
      </c>
      <c r="M54833" s="1">
        <v>40298</v>
      </c>
      <c r="N54833" s="1">
        <v>40298</v>
      </c>
    </row>
    <row r="54834" spans="1:18" x14ac:dyDescent="0.2">
      <c r="A54834" t="s">
        <v>188002</v>
      </c>
      <c r="B54834" t="s">
        <v>188003</v>
      </c>
      <c r="C54834" t="s">
        <v>188004</v>
      </c>
      <c r="D54834" t="s">
        <v>188005</v>
      </c>
      <c r="E54834">
        <v>2250000</v>
      </c>
      <c r="F54834" t="s">
        <v>18</v>
      </c>
      <c r="G54834" t="s">
        <v>128</v>
      </c>
      <c r="H54834" t="s">
        <v>35242</v>
      </c>
      <c r="I54834" t="s">
        <v>3220</v>
      </c>
      <c r="J54834" t="s">
        <v>188006</v>
      </c>
      <c r="K54834">
        <v>3</v>
      </c>
      <c r="L54834" s="1">
        <v>40134</v>
      </c>
      <c r="M54834" s="1">
        <v>40909</v>
      </c>
      <c r="N54834" s="1">
        <v>41640</v>
      </c>
    </row>
    <row r="54835" spans="1:18" x14ac:dyDescent="0.2">
      <c r="A54835" t="s">
        <v>188007</v>
      </c>
      <c r="B54835" t="s">
        <v>188008</v>
      </c>
      <c r="D54835" t="s">
        <v>5189</v>
      </c>
      <c r="E54835">
        <v>50000000</v>
      </c>
      <c r="F54835" t="s">
        <v>113</v>
      </c>
      <c r="G54835" t="s">
        <v>25</v>
      </c>
      <c r="H54835" t="s">
        <v>99</v>
      </c>
      <c r="I54835" t="s">
        <v>100</v>
      </c>
      <c r="J54835" t="s">
        <v>14878</v>
      </c>
      <c r="K54835">
        <v>1</v>
      </c>
      <c r="L54835" s="1">
        <v>35796</v>
      </c>
      <c r="M54835" s="1">
        <v>36843</v>
      </c>
      <c r="N54835" s="1">
        <v>36843</v>
      </c>
    </row>
    <row r="54836" spans="1:18" hidden="1" x14ac:dyDescent="0.2">
      <c r="A54836" t="s">
        <v>188009</v>
      </c>
      <c r="B54836" t="s">
        <v>188010</v>
      </c>
      <c r="C54836" t="s">
        <v>188011</v>
      </c>
      <c r="D54836" t="s">
        <v>188012</v>
      </c>
      <c r="E54836">
        <v>50000</v>
      </c>
      <c r="F54836" t="s">
        <v>18</v>
      </c>
      <c r="K54836">
        <v>1</v>
      </c>
      <c r="M54836" s="1">
        <v>40472</v>
      </c>
      <c r="N54836" s="1">
        <v>40472</v>
      </c>
      <c r="O54836"/>
      <c r="P54836"/>
      <c r="Q54836"/>
      <c r="R54836"/>
    </row>
    <row r="54837" spans="1:18" hidden="1" x14ac:dyDescent="0.2">
      <c r="A54837" t="s">
        <v>188013</v>
      </c>
      <c r="B54837" t="s">
        <v>188014</v>
      </c>
      <c r="C54837" t="s">
        <v>188015</v>
      </c>
      <c r="E54837" t="s">
        <v>43</v>
      </c>
      <c r="F54837" t="s">
        <v>18</v>
      </c>
      <c r="G54837" t="s">
        <v>25</v>
      </c>
      <c r="H54837" t="s">
        <v>972</v>
      </c>
      <c r="I54837" t="s">
        <v>14042</v>
      </c>
      <c r="J54837" t="s">
        <v>31221</v>
      </c>
      <c r="K54837">
        <v>1</v>
      </c>
      <c r="M54837" s="1">
        <v>40738</v>
      </c>
      <c r="N54837" s="1">
        <v>40738</v>
      </c>
      <c r="O54837"/>
      <c r="P54837"/>
      <c r="Q54837"/>
      <c r="R54837"/>
    </row>
    <row r="54838" spans="1:18" hidden="1" x14ac:dyDescent="0.2">
      <c r="A54838" t="s">
        <v>188016</v>
      </c>
      <c r="B54838" t="s">
        <v>188017</v>
      </c>
      <c r="E54838" t="s">
        <v>43</v>
      </c>
      <c r="F54838" t="s">
        <v>18</v>
      </c>
      <c r="K54838">
        <v>1</v>
      </c>
      <c r="M54838" s="1">
        <v>38089</v>
      </c>
      <c r="N54838" s="1">
        <v>38089</v>
      </c>
      <c r="O54838"/>
      <c r="P54838"/>
      <c r="Q54838"/>
      <c r="R54838"/>
    </row>
    <row r="54839" spans="1:18" hidden="1" x14ac:dyDescent="0.2">
      <c r="A54839" t="s">
        <v>188018</v>
      </c>
      <c r="B54839" t="s">
        <v>188019</v>
      </c>
      <c r="C54839" t="s">
        <v>188020</v>
      </c>
      <c r="D54839" t="s">
        <v>188021</v>
      </c>
      <c r="E54839">
        <v>1000000</v>
      </c>
      <c r="F54839" t="s">
        <v>18</v>
      </c>
      <c r="G54839" t="s">
        <v>25</v>
      </c>
      <c r="H54839" t="s">
        <v>1011</v>
      </c>
      <c r="I54839" t="s">
        <v>8823</v>
      </c>
      <c r="J54839" t="s">
        <v>8823</v>
      </c>
      <c r="K54839">
        <v>1</v>
      </c>
      <c r="M54839" s="1">
        <v>40137</v>
      </c>
      <c r="N54839" s="1">
        <v>40137</v>
      </c>
      <c r="O54839"/>
      <c r="P54839"/>
      <c r="Q54839"/>
      <c r="R54839"/>
    </row>
    <row r="54840" spans="1:18" hidden="1" x14ac:dyDescent="0.2">
      <c r="A54840" t="s">
        <v>188022</v>
      </c>
      <c r="B54840" t="s">
        <v>188023</v>
      </c>
      <c r="C54840" t="s">
        <v>188024</v>
      </c>
      <c r="D54840" t="s">
        <v>188025</v>
      </c>
      <c r="E54840" t="s">
        <v>43</v>
      </c>
      <c r="F54840" t="s">
        <v>18</v>
      </c>
      <c r="G54840" t="s">
        <v>1126</v>
      </c>
      <c r="H54840">
        <v>2</v>
      </c>
      <c r="I54840" t="s">
        <v>156149</v>
      </c>
      <c r="J54840" t="s">
        <v>156149</v>
      </c>
      <c r="K54840">
        <v>1</v>
      </c>
      <c r="L54840" s="1">
        <v>40057</v>
      </c>
      <c r="M54840" s="1">
        <v>40057</v>
      </c>
      <c r="N54840" s="1">
        <v>40057</v>
      </c>
      <c r="O54840"/>
      <c r="P54840"/>
      <c r="Q54840"/>
      <c r="R54840"/>
    </row>
    <row r="54841" spans="1:18" x14ac:dyDescent="0.2">
      <c r="A54841" t="s">
        <v>188026</v>
      </c>
      <c r="B54841" t="s">
        <v>188027</v>
      </c>
      <c r="C54841" t="s">
        <v>188028</v>
      </c>
      <c r="D54841" t="s">
        <v>188029</v>
      </c>
      <c r="E54841">
        <v>500000</v>
      </c>
      <c r="F54841" t="s">
        <v>18</v>
      </c>
      <c r="G54841" t="s">
        <v>25</v>
      </c>
      <c r="H54841" t="s">
        <v>64</v>
      </c>
      <c r="I54841" t="s">
        <v>65</v>
      </c>
      <c r="J54841" t="s">
        <v>71</v>
      </c>
      <c r="K54841">
        <v>1</v>
      </c>
      <c r="L54841" s="1">
        <v>41000</v>
      </c>
      <c r="M54841" s="1">
        <v>41306</v>
      </c>
      <c r="N54841" s="1">
        <v>41306</v>
      </c>
    </row>
    <row r="54842" spans="1:18" hidden="1" x14ac:dyDescent="0.2">
      <c r="A54842" t="s">
        <v>188030</v>
      </c>
      <c r="B54842" t="s">
        <v>188031</v>
      </c>
      <c r="D54842" t="s">
        <v>188032</v>
      </c>
      <c r="E54842">
        <v>29000000</v>
      </c>
      <c r="F54842" t="s">
        <v>113</v>
      </c>
      <c r="K54842">
        <v>2</v>
      </c>
      <c r="M54842" s="1">
        <v>36915</v>
      </c>
      <c r="N54842" s="1">
        <v>38898</v>
      </c>
      <c r="O54842"/>
      <c r="P54842"/>
      <c r="Q54842"/>
      <c r="R54842"/>
    </row>
    <row r="54843" spans="1:18" hidden="1" x14ac:dyDescent="0.2">
      <c r="A54843" t="s">
        <v>188033</v>
      </c>
      <c r="B54843" t="s">
        <v>188034</v>
      </c>
      <c r="E54843">
        <v>25000000</v>
      </c>
      <c r="F54843" t="s">
        <v>207</v>
      </c>
      <c r="K54843">
        <v>1</v>
      </c>
      <c r="M54843" s="1">
        <v>36916</v>
      </c>
      <c r="N54843" s="1">
        <v>36916</v>
      </c>
      <c r="O54843"/>
      <c r="P54843"/>
      <c r="Q54843"/>
      <c r="R54843"/>
    </row>
    <row r="54844" spans="1:18" hidden="1" x14ac:dyDescent="0.2">
      <c r="A54844" t="s">
        <v>188035</v>
      </c>
      <c r="B54844" t="s">
        <v>188036</v>
      </c>
      <c r="C54844" t="s">
        <v>188037</v>
      </c>
      <c r="D54844" t="s">
        <v>188038</v>
      </c>
      <c r="E54844" t="s">
        <v>43</v>
      </c>
      <c r="F54844" t="s">
        <v>18</v>
      </c>
      <c r="K54844">
        <v>1</v>
      </c>
      <c r="L54844" s="1">
        <v>42075</v>
      </c>
      <c r="M54844" s="1">
        <v>42088</v>
      </c>
      <c r="N54844" s="1">
        <v>42088</v>
      </c>
      <c r="O54844"/>
      <c r="P54844"/>
      <c r="Q54844"/>
      <c r="R54844"/>
    </row>
    <row r="54845" spans="1:18" hidden="1" x14ac:dyDescent="0.2">
      <c r="A54845" t="s">
        <v>188039</v>
      </c>
      <c r="B54845" t="s">
        <v>188040</v>
      </c>
      <c r="C54845" t="s">
        <v>188041</v>
      </c>
      <c r="D54845" t="s">
        <v>188042</v>
      </c>
      <c r="E54845">
        <v>44541657</v>
      </c>
      <c r="F54845" t="s">
        <v>113</v>
      </c>
      <c r="G54845" t="s">
        <v>25</v>
      </c>
      <c r="H54845" t="s">
        <v>286</v>
      </c>
      <c r="I54845" t="s">
        <v>1030</v>
      </c>
      <c r="J54845" t="s">
        <v>1030</v>
      </c>
      <c r="K54845">
        <v>5</v>
      </c>
      <c r="L54845" s="1">
        <v>36892</v>
      </c>
      <c r="M54845" s="1">
        <v>39629</v>
      </c>
      <c r="N54845" s="1">
        <v>41127</v>
      </c>
      <c r="O54845"/>
      <c r="P54845"/>
      <c r="Q54845"/>
      <c r="R54845"/>
    </row>
    <row r="54846" spans="1:18" x14ac:dyDescent="0.2">
      <c r="A54846" t="s">
        <v>188043</v>
      </c>
      <c r="B54846" t="s">
        <v>188044</v>
      </c>
      <c r="C54846" t="s">
        <v>188045</v>
      </c>
      <c r="D54846" t="s">
        <v>56</v>
      </c>
      <c r="E54846">
        <v>76000000</v>
      </c>
      <c r="F54846" t="s">
        <v>18</v>
      </c>
      <c r="G54846" t="s">
        <v>699</v>
      </c>
      <c r="H54846">
        <v>5</v>
      </c>
      <c r="I54846" t="s">
        <v>700</v>
      </c>
      <c r="J54846" t="s">
        <v>11959</v>
      </c>
      <c r="K54846">
        <v>4</v>
      </c>
      <c r="L54846" s="1">
        <v>40909</v>
      </c>
      <c r="M54846" s="1">
        <v>41451</v>
      </c>
      <c r="N54846" s="1">
        <v>42235</v>
      </c>
    </row>
    <row r="54847" spans="1:18" hidden="1" x14ac:dyDescent="0.2">
      <c r="A54847" t="s">
        <v>188046</v>
      </c>
      <c r="B54847" t="s">
        <v>188047</v>
      </c>
      <c r="C54847" t="s">
        <v>188048</v>
      </c>
      <c r="D54847" t="s">
        <v>188049</v>
      </c>
      <c r="E54847">
        <v>45958</v>
      </c>
      <c r="F54847" t="s">
        <v>18</v>
      </c>
      <c r="K54847">
        <v>1</v>
      </c>
      <c r="M54847" s="1">
        <v>41885</v>
      </c>
      <c r="N54847" s="1">
        <v>41885</v>
      </c>
      <c r="O54847"/>
      <c r="P54847"/>
      <c r="Q54847"/>
      <c r="R54847"/>
    </row>
    <row r="54848" spans="1:18" x14ac:dyDescent="0.2">
      <c r="A54848" t="s">
        <v>188050</v>
      </c>
      <c r="B54848" t="s">
        <v>188051</v>
      </c>
      <c r="C54848" t="s">
        <v>188052</v>
      </c>
      <c r="D54848" t="s">
        <v>63</v>
      </c>
      <c r="E54848">
        <v>750000</v>
      </c>
      <c r="F54848" t="s">
        <v>18</v>
      </c>
      <c r="G54848" t="s">
        <v>25</v>
      </c>
      <c r="H54848" t="s">
        <v>208</v>
      </c>
      <c r="I54848" t="s">
        <v>6943</v>
      </c>
      <c r="J54848" t="s">
        <v>6943</v>
      </c>
      <c r="K54848">
        <v>3</v>
      </c>
      <c r="L54848" s="1">
        <v>40909</v>
      </c>
      <c r="M54848" s="1">
        <v>40996</v>
      </c>
      <c r="N54848" s="1">
        <v>42202</v>
      </c>
    </row>
    <row r="54849" spans="1:18" x14ac:dyDescent="0.2">
      <c r="A54849" t="s">
        <v>188053</v>
      </c>
      <c r="B54849" t="s">
        <v>188054</v>
      </c>
      <c r="C54849" t="s">
        <v>188055</v>
      </c>
      <c r="D54849" t="s">
        <v>188056</v>
      </c>
      <c r="E54849">
        <v>8900000</v>
      </c>
      <c r="F54849" t="s">
        <v>18</v>
      </c>
      <c r="G54849" t="s">
        <v>25</v>
      </c>
      <c r="H54849" t="s">
        <v>64</v>
      </c>
      <c r="I54849" t="s">
        <v>65</v>
      </c>
      <c r="J54849" t="s">
        <v>71</v>
      </c>
      <c r="K54849">
        <v>2</v>
      </c>
      <c r="L54849" s="1">
        <v>40909</v>
      </c>
      <c r="M54849" s="1">
        <v>41451</v>
      </c>
      <c r="N54849" s="1">
        <v>41743</v>
      </c>
    </row>
    <row r="54850" spans="1:18" x14ac:dyDescent="0.2">
      <c r="A54850" t="s">
        <v>188057</v>
      </c>
      <c r="B54850" t="s">
        <v>188058</v>
      </c>
      <c r="C54850" t="s">
        <v>188059</v>
      </c>
      <c r="D54850" t="s">
        <v>75</v>
      </c>
      <c r="E54850">
        <v>6000000</v>
      </c>
      <c r="F54850" t="s">
        <v>113</v>
      </c>
      <c r="G54850" t="s">
        <v>25</v>
      </c>
      <c r="H54850" t="s">
        <v>3162</v>
      </c>
      <c r="I54850" t="s">
        <v>3163</v>
      </c>
      <c r="J54850" t="s">
        <v>3825</v>
      </c>
      <c r="K54850">
        <v>1</v>
      </c>
      <c r="L54850" s="1">
        <v>35065</v>
      </c>
      <c r="M54850" s="1">
        <v>39114</v>
      </c>
      <c r="N54850" s="1">
        <v>39114</v>
      </c>
    </row>
    <row r="54851" spans="1:18" hidden="1" x14ac:dyDescent="0.2">
      <c r="A54851" t="s">
        <v>188060</v>
      </c>
      <c r="B54851" t="s">
        <v>188061</v>
      </c>
      <c r="C54851" t="s">
        <v>188062</v>
      </c>
      <c r="D54851" t="s">
        <v>188063</v>
      </c>
      <c r="E54851">
        <v>171396</v>
      </c>
      <c r="F54851" t="s">
        <v>18</v>
      </c>
      <c r="K54851">
        <v>1</v>
      </c>
      <c r="L54851" s="1">
        <v>41730</v>
      </c>
      <c r="M54851" s="1">
        <v>41822</v>
      </c>
      <c r="N54851" s="1">
        <v>41822</v>
      </c>
      <c r="O54851"/>
      <c r="P54851"/>
      <c r="Q54851"/>
      <c r="R54851"/>
    </row>
    <row r="54852" spans="1:18" x14ac:dyDescent="0.2">
      <c r="A54852" t="s">
        <v>188064</v>
      </c>
      <c r="B54852" t="s">
        <v>188065</v>
      </c>
      <c r="C54852" t="s">
        <v>188066</v>
      </c>
      <c r="D54852" t="s">
        <v>188067</v>
      </c>
      <c r="E54852">
        <v>8500000</v>
      </c>
      <c r="F54852" t="s">
        <v>18</v>
      </c>
      <c r="G54852" t="s">
        <v>25</v>
      </c>
      <c r="H54852" t="s">
        <v>64</v>
      </c>
      <c r="I54852" t="s">
        <v>65</v>
      </c>
      <c r="J54852" t="s">
        <v>71</v>
      </c>
      <c r="K54852">
        <v>2</v>
      </c>
      <c r="L54852" s="1">
        <v>41275</v>
      </c>
      <c r="M54852" s="1">
        <v>41655</v>
      </c>
      <c r="N54852" s="1">
        <v>41781</v>
      </c>
    </row>
    <row r="54853" spans="1:18" x14ac:dyDescent="0.2">
      <c r="A54853" t="s">
        <v>188068</v>
      </c>
      <c r="B54853" t="s">
        <v>188069</v>
      </c>
      <c r="C54853" t="s">
        <v>188070</v>
      </c>
      <c r="D54853" t="s">
        <v>188071</v>
      </c>
      <c r="E54853">
        <v>167000</v>
      </c>
      <c r="F54853" t="s">
        <v>18</v>
      </c>
      <c r="G54853" t="s">
        <v>8172</v>
      </c>
      <c r="H54853">
        <v>12</v>
      </c>
      <c r="I54853" t="s">
        <v>16971</v>
      </c>
      <c r="J54853" t="s">
        <v>55760</v>
      </c>
      <c r="K54853">
        <v>1</v>
      </c>
      <c r="L54853" s="1">
        <v>41275</v>
      </c>
      <c r="M54853" s="1">
        <v>41973</v>
      </c>
      <c r="N54853" s="1">
        <v>41973</v>
      </c>
    </row>
    <row r="54854" spans="1:18" hidden="1" x14ac:dyDescent="0.2">
      <c r="A54854" t="s">
        <v>188072</v>
      </c>
      <c r="B54854" t="s">
        <v>188073</v>
      </c>
      <c r="D54854" t="s">
        <v>357</v>
      </c>
      <c r="E54854" t="s">
        <v>43</v>
      </c>
      <c r="F54854" t="s">
        <v>18</v>
      </c>
      <c r="G54854" t="s">
        <v>57</v>
      </c>
      <c r="H54854" t="s">
        <v>202</v>
      </c>
      <c r="I54854" t="s">
        <v>203</v>
      </c>
      <c r="J54854" t="s">
        <v>188074</v>
      </c>
      <c r="K54854">
        <v>1</v>
      </c>
      <c r="L54854" s="1">
        <v>41814</v>
      </c>
      <c r="M54854" s="1">
        <v>41809</v>
      </c>
      <c r="N54854" s="1">
        <v>41809</v>
      </c>
      <c r="O54854"/>
      <c r="P54854"/>
      <c r="Q54854"/>
      <c r="R54854"/>
    </row>
    <row r="54855" spans="1:18" x14ac:dyDescent="0.2">
      <c r="A54855" t="s">
        <v>188075</v>
      </c>
      <c r="B54855" t="s">
        <v>188076</v>
      </c>
      <c r="C54855" t="s">
        <v>188077</v>
      </c>
      <c r="D54855" t="s">
        <v>275</v>
      </c>
      <c r="E54855">
        <v>3000000</v>
      </c>
      <c r="F54855" t="s">
        <v>18</v>
      </c>
      <c r="G54855" t="s">
        <v>25</v>
      </c>
      <c r="H54855" t="s">
        <v>106</v>
      </c>
      <c r="I54855" t="s">
        <v>107</v>
      </c>
      <c r="J54855" t="s">
        <v>108</v>
      </c>
      <c r="K54855">
        <v>2</v>
      </c>
      <c r="L54855" s="1">
        <v>40270</v>
      </c>
      <c r="M54855" s="1">
        <v>41731</v>
      </c>
      <c r="N54855" s="1">
        <v>42081</v>
      </c>
    </row>
    <row r="54856" spans="1:18" hidden="1" x14ac:dyDescent="0.2">
      <c r="A54856" t="s">
        <v>188078</v>
      </c>
      <c r="B54856" t="s">
        <v>188079</v>
      </c>
      <c r="C54856" t="s">
        <v>188080</v>
      </c>
      <c r="D54856" t="s">
        <v>36</v>
      </c>
      <c r="E54856">
        <v>171423</v>
      </c>
      <c r="F54856" t="s">
        <v>18</v>
      </c>
      <c r="G54856" t="s">
        <v>128</v>
      </c>
      <c r="H54856" t="s">
        <v>129</v>
      </c>
      <c r="I54856" t="s">
        <v>130</v>
      </c>
      <c r="J54856" t="s">
        <v>130</v>
      </c>
      <c r="K54856">
        <v>2</v>
      </c>
      <c r="L54856" s="1">
        <v>40544</v>
      </c>
      <c r="M54856" s="1">
        <v>41295</v>
      </c>
      <c r="N54856" s="1">
        <v>41456</v>
      </c>
      <c r="O54856"/>
      <c r="P54856"/>
      <c r="Q54856"/>
      <c r="R54856"/>
    </row>
    <row r="54857" spans="1:18" hidden="1" x14ac:dyDescent="0.2">
      <c r="A54857" t="s">
        <v>188081</v>
      </c>
      <c r="B54857" t="s">
        <v>188082</v>
      </c>
      <c r="C54857" t="s">
        <v>188083</v>
      </c>
      <c r="D54857" t="s">
        <v>786</v>
      </c>
      <c r="E54857" t="s">
        <v>43</v>
      </c>
      <c r="F54857" t="s">
        <v>18</v>
      </c>
      <c r="G54857" t="s">
        <v>19</v>
      </c>
      <c r="H54857">
        <v>7</v>
      </c>
      <c r="I54857" t="s">
        <v>14084</v>
      </c>
      <c r="J54857" t="s">
        <v>14084</v>
      </c>
      <c r="K54857">
        <v>1</v>
      </c>
      <c r="L54857" s="1">
        <v>41640</v>
      </c>
      <c r="M54857" s="1">
        <v>42223</v>
      </c>
      <c r="N54857" s="1">
        <v>42223</v>
      </c>
      <c r="O54857"/>
      <c r="P54857"/>
      <c r="Q54857"/>
      <c r="R54857"/>
    </row>
    <row r="54858" spans="1:18" hidden="1" x14ac:dyDescent="0.2">
      <c r="A54858" t="s">
        <v>188084</v>
      </c>
      <c r="B54858" t="s">
        <v>188085</v>
      </c>
      <c r="C54858" t="s">
        <v>188086</v>
      </c>
      <c r="D54858" t="s">
        <v>188087</v>
      </c>
      <c r="E54858">
        <v>27433</v>
      </c>
      <c r="F54858" t="s">
        <v>18</v>
      </c>
      <c r="G54858" t="s">
        <v>1062</v>
      </c>
      <c r="H54858">
        <v>16</v>
      </c>
      <c r="I54858" t="s">
        <v>1704</v>
      </c>
      <c r="J54858" t="s">
        <v>1704</v>
      </c>
      <c r="K54858">
        <v>1</v>
      </c>
      <c r="L54858" s="1">
        <v>41759</v>
      </c>
      <c r="M54858" s="1">
        <v>42219</v>
      </c>
      <c r="N54858" s="1">
        <v>42219</v>
      </c>
      <c r="O54858"/>
      <c r="P54858"/>
      <c r="Q54858"/>
      <c r="R54858"/>
    </row>
    <row r="54859" spans="1:18" hidden="1" x14ac:dyDescent="0.2">
      <c r="A54859" t="s">
        <v>188088</v>
      </c>
      <c r="B54859" t="s">
        <v>188089</v>
      </c>
      <c r="C54859" t="s">
        <v>188090</v>
      </c>
      <c r="D54859" t="s">
        <v>188091</v>
      </c>
      <c r="E54859">
        <v>6525000</v>
      </c>
      <c r="F54859" t="s">
        <v>18</v>
      </c>
      <c r="G54859" t="s">
        <v>25</v>
      </c>
      <c r="H54859" t="s">
        <v>64</v>
      </c>
      <c r="I54859" t="s">
        <v>65</v>
      </c>
      <c r="J54859" t="s">
        <v>71</v>
      </c>
      <c r="K54859">
        <v>2</v>
      </c>
      <c r="L54859" s="1">
        <v>40391</v>
      </c>
      <c r="M54859" s="1">
        <v>40544</v>
      </c>
      <c r="N54859" s="1">
        <v>41317</v>
      </c>
      <c r="O54859"/>
      <c r="P54859"/>
      <c r="Q54859"/>
      <c r="R54859"/>
    </row>
    <row r="54860" spans="1:18" hidden="1" x14ac:dyDescent="0.2">
      <c r="A54860" t="s">
        <v>188092</v>
      </c>
      <c r="B54860" t="s">
        <v>188093</v>
      </c>
      <c r="C54860" t="s">
        <v>188094</v>
      </c>
      <c r="D54860" t="s">
        <v>188095</v>
      </c>
      <c r="E54860">
        <v>305836</v>
      </c>
      <c r="F54860" t="s">
        <v>18</v>
      </c>
      <c r="G54860" t="s">
        <v>128</v>
      </c>
      <c r="H54860" t="s">
        <v>129</v>
      </c>
      <c r="I54860" t="s">
        <v>130</v>
      </c>
      <c r="J54860" t="s">
        <v>130</v>
      </c>
      <c r="K54860">
        <v>2</v>
      </c>
      <c r="M54860" s="1">
        <v>42011</v>
      </c>
      <c r="N54860" s="1">
        <v>42167</v>
      </c>
      <c r="O54860"/>
      <c r="P54860"/>
      <c r="Q54860"/>
      <c r="R54860"/>
    </row>
    <row r="54861" spans="1:18" x14ac:dyDescent="0.2">
      <c r="A54861" t="s">
        <v>188096</v>
      </c>
      <c r="B54861" t="s">
        <v>188097</v>
      </c>
      <c r="C54861" t="s">
        <v>188098</v>
      </c>
      <c r="D54861" t="s">
        <v>248</v>
      </c>
      <c r="E54861">
        <v>80000</v>
      </c>
      <c r="F54861" t="s">
        <v>18</v>
      </c>
      <c r="G54861" t="s">
        <v>623</v>
      </c>
      <c r="H54861">
        <v>11</v>
      </c>
      <c r="I54861" t="s">
        <v>883</v>
      </c>
      <c r="J54861" t="s">
        <v>883</v>
      </c>
      <c r="K54861">
        <v>1</v>
      </c>
      <c r="L54861" s="1">
        <v>41808</v>
      </c>
      <c r="M54861" s="1">
        <v>41774</v>
      </c>
      <c r="N54861" s="1">
        <v>41774</v>
      </c>
    </row>
    <row r="54862" spans="1:18" x14ac:dyDescent="0.2">
      <c r="A54862" t="s">
        <v>188099</v>
      </c>
      <c r="B54862" t="s">
        <v>188100</v>
      </c>
      <c r="C54862" t="s">
        <v>188101</v>
      </c>
      <c r="D54862" t="s">
        <v>96146</v>
      </c>
      <c r="E54862">
        <v>1600000</v>
      </c>
      <c r="F54862" t="s">
        <v>18</v>
      </c>
      <c r="G54862" t="s">
        <v>25</v>
      </c>
      <c r="H54862" t="s">
        <v>158</v>
      </c>
      <c r="I54862" t="s">
        <v>244</v>
      </c>
      <c r="J54862" t="s">
        <v>244</v>
      </c>
      <c r="K54862">
        <v>1</v>
      </c>
      <c r="L54862" s="1">
        <v>40909</v>
      </c>
      <c r="M54862" s="1">
        <v>42128</v>
      </c>
      <c r="N54862" s="1">
        <v>42128</v>
      </c>
    </row>
    <row r="54863" spans="1:18" hidden="1" x14ac:dyDescent="0.2">
      <c r="A54863" t="s">
        <v>188102</v>
      </c>
      <c r="B54863" t="s">
        <v>188103</v>
      </c>
      <c r="C54863" t="s">
        <v>188104</v>
      </c>
      <c r="D54863" t="s">
        <v>188105</v>
      </c>
      <c r="E54863" t="s">
        <v>43</v>
      </c>
      <c r="F54863" t="s">
        <v>18</v>
      </c>
      <c r="G54863" t="s">
        <v>25</v>
      </c>
      <c r="H54863" t="s">
        <v>64</v>
      </c>
      <c r="I54863" t="s">
        <v>65</v>
      </c>
      <c r="J54863" t="s">
        <v>71</v>
      </c>
      <c r="K54863">
        <v>1</v>
      </c>
      <c r="M54863" s="1">
        <v>40817</v>
      </c>
      <c r="N54863" s="1">
        <v>40817</v>
      </c>
      <c r="O54863"/>
      <c r="P54863"/>
      <c r="Q54863"/>
      <c r="R54863"/>
    </row>
    <row r="54864" spans="1:18" hidden="1" x14ac:dyDescent="0.2">
      <c r="A54864" t="s">
        <v>188106</v>
      </c>
      <c r="B54864" t="s">
        <v>188107</v>
      </c>
      <c r="C54864" t="s">
        <v>188108</v>
      </c>
      <c r="D54864" t="s">
        <v>188109</v>
      </c>
      <c r="E54864">
        <v>436730</v>
      </c>
      <c r="F54864" t="s">
        <v>18</v>
      </c>
      <c r="G54864" t="s">
        <v>165</v>
      </c>
      <c r="H54864" t="s">
        <v>166</v>
      </c>
      <c r="I54864" t="s">
        <v>167</v>
      </c>
      <c r="J54864" t="s">
        <v>167</v>
      </c>
      <c r="K54864">
        <v>2</v>
      </c>
      <c r="L54864" s="1">
        <v>40179</v>
      </c>
      <c r="M54864" s="1">
        <v>40574</v>
      </c>
      <c r="N54864" s="1">
        <v>40909</v>
      </c>
      <c r="O54864"/>
      <c r="P54864"/>
      <c r="Q54864"/>
      <c r="R54864"/>
    </row>
    <row r="54865" spans="1:18" hidden="1" x14ac:dyDescent="0.2">
      <c r="A54865" t="s">
        <v>188110</v>
      </c>
      <c r="B54865" t="s">
        <v>188111</v>
      </c>
      <c r="C54865" t="s">
        <v>188112</v>
      </c>
      <c r="D54865" t="s">
        <v>188113</v>
      </c>
      <c r="E54865">
        <v>2023000</v>
      </c>
      <c r="F54865" t="s">
        <v>113</v>
      </c>
      <c r="G54865" t="s">
        <v>25</v>
      </c>
      <c r="H54865" t="s">
        <v>64</v>
      </c>
      <c r="I54865" t="s">
        <v>65</v>
      </c>
      <c r="J54865" t="s">
        <v>71</v>
      </c>
      <c r="K54865">
        <v>3</v>
      </c>
      <c r="L54865" s="1">
        <v>40158</v>
      </c>
      <c r="M54865" s="1">
        <v>39995</v>
      </c>
      <c r="N54865" s="1">
        <v>41183</v>
      </c>
      <c r="O54865"/>
      <c r="P54865"/>
      <c r="Q54865"/>
      <c r="R54865"/>
    </row>
    <row r="54866" spans="1:18" x14ac:dyDescent="0.2">
      <c r="A54866" t="s">
        <v>188114</v>
      </c>
      <c r="B54866" t="s">
        <v>188115</v>
      </c>
      <c r="C54866" t="s">
        <v>188116</v>
      </c>
      <c r="D54866" t="s">
        <v>188117</v>
      </c>
      <c r="E54866">
        <v>15000000</v>
      </c>
      <c r="F54866" t="s">
        <v>207</v>
      </c>
      <c r="K54866">
        <v>1</v>
      </c>
      <c r="L54866" s="1">
        <v>36678</v>
      </c>
      <c r="M54866" s="1">
        <v>37236</v>
      </c>
      <c r="N54866" s="1">
        <v>37236</v>
      </c>
    </row>
    <row r="54867" spans="1:18" hidden="1" x14ac:dyDescent="0.2">
      <c r="A54867" t="s">
        <v>188118</v>
      </c>
      <c r="B54867" t="s">
        <v>188119</v>
      </c>
      <c r="D54867" t="s">
        <v>655</v>
      </c>
      <c r="E54867">
        <v>4435000</v>
      </c>
      <c r="F54867" t="s">
        <v>18</v>
      </c>
      <c r="G54867" t="s">
        <v>25</v>
      </c>
      <c r="H54867" t="s">
        <v>808</v>
      </c>
      <c r="I54867" t="s">
        <v>809</v>
      </c>
      <c r="J54867" t="s">
        <v>3871</v>
      </c>
      <c r="K54867">
        <v>1</v>
      </c>
      <c r="M54867" s="1">
        <v>42248</v>
      </c>
      <c r="N54867" s="1">
        <v>42248</v>
      </c>
      <c r="O54867"/>
      <c r="P54867"/>
      <c r="Q54867"/>
      <c r="R54867"/>
    </row>
    <row r="54868" spans="1:18" x14ac:dyDescent="0.2">
      <c r="A54868" t="s">
        <v>188120</v>
      </c>
      <c r="B54868" t="s">
        <v>188121</v>
      </c>
      <c r="C54868" t="s">
        <v>188122</v>
      </c>
      <c r="D54868" t="s">
        <v>42</v>
      </c>
      <c r="E54868">
        <v>1550000</v>
      </c>
      <c r="F54868" t="s">
        <v>18</v>
      </c>
      <c r="G54868" t="s">
        <v>25</v>
      </c>
      <c r="H54868" t="s">
        <v>64</v>
      </c>
      <c r="I54868" t="s">
        <v>95</v>
      </c>
      <c r="J54868" t="s">
        <v>95</v>
      </c>
      <c r="K54868">
        <v>2</v>
      </c>
      <c r="L54868" s="1">
        <v>40179</v>
      </c>
      <c r="M54868" s="1">
        <v>40148</v>
      </c>
      <c r="N54868" s="1">
        <v>40344</v>
      </c>
    </row>
    <row r="54869" spans="1:18" hidden="1" x14ac:dyDescent="0.2">
      <c r="A54869" t="s">
        <v>188123</v>
      </c>
      <c r="B54869" t="s">
        <v>188124</v>
      </c>
      <c r="C54869" t="s">
        <v>188125</v>
      </c>
      <c r="D54869" t="s">
        <v>188126</v>
      </c>
      <c r="E54869">
        <v>700000</v>
      </c>
      <c r="F54869" t="s">
        <v>18</v>
      </c>
      <c r="G54869" t="s">
        <v>25</v>
      </c>
      <c r="H54869" t="s">
        <v>644</v>
      </c>
      <c r="I54869" t="s">
        <v>645</v>
      </c>
      <c r="J54869" t="s">
        <v>188127</v>
      </c>
      <c r="K54869">
        <v>2</v>
      </c>
      <c r="M54869" s="1">
        <v>41852</v>
      </c>
      <c r="N54869" s="1">
        <v>42321</v>
      </c>
      <c r="O54869"/>
      <c r="P54869"/>
      <c r="Q54869"/>
      <c r="R54869"/>
    </row>
    <row r="54870" spans="1:18" hidden="1" x14ac:dyDescent="0.2">
      <c r="A54870" t="s">
        <v>188128</v>
      </c>
      <c r="B54870" t="s">
        <v>188129</v>
      </c>
      <c r="C54870" t="s">
        <v>188130</v>
      </c>
      <c r="D54870" t="s">
        <v>75</v>
      </c>
      <c r="E54870">
        <v>736000</v>
      </c>
      <c r="F54870" t="s">
        <v>18</v>
      </c>
      <c r="G54870" t="s">
        <v>128</v>
      </c>
      <c r="H54870" t="s">
        <v>4294</v>
      </c>
      <c r="I54870" t="s">
        <v>4295</v>
      </c>
      <c r="J54870" t="s">
        <v>4295</v>
      </c>
      <c r="K54870">
        <v>1</v>
      </c>
      <c r="L54870" s="1">
        <v>40939</v>
      </c>
      <c r="M54870" s="1">
        <v>41143</v>
      </c>
      <c r="N54870" s="1">
        <v>41143</v>
      </c>
      <c r="O54870"/>
      <c r="P54870"/>
      <c r="Q54870"/>
      <c r="R54870"/>
    </row>
    <row r="54871" spans="1:18" x14ac:dyDescent="0.2">
      <c r="A54871" t="s">
        <v>188131</v>
      </c>
      <c r="B54871" t="s">
        <v>188132</v>
      </c>
      <c r="C54871" t="s">
        <v>188133</v>
      </c>
      <c r="D54871" t="s">
        <v>188134</v>
      </c>
      <c r="E54871">
        <v>19889</v>
      </c>
      <c r="F54871" t="s">
        <v>18</v>
      </c>
      <c r="G54871" t="s">
        <v>12313</v>
      </c>
      <c r="H54871">
        <v>1</v>
      </c>
      <c r="I54871" t="s">
        <v>12314</v>
      </c>
      <c r="J54871" t="s">
        <v>12314</v>
      </c>
      <c r="K54871">
        <v>1</v>
      </c>
      <c r="L54871" s="1">
        <v>41275</v>
      </c>
      <c r="M54871" s="1">
        <v>41487</v>
      </c>
      <c r="N54871" s="1">
        <v>41487</v>
      </c>
    </row>
    <row r="54872" spans="1:18" x14ac:dyDescent="0.2">
      <c r="A54872" t="s">
        <v>188135</v>
      </c>
      <c r="B54872" t="s">
        <v>188136</v>
      </c>
      <c r="C54872" t="s">
        <v>188137</v>
      </c>
      <c r="D54872" t="s">
        <v>188138</v>
      </c>
      <c r="E54872">
        <v>10800000</v>
      </c>
      <c r="F54872" t="s">
        <v>207</v>
      </c>
      <c r="G54872" t="s">
        <v>25</v>
      </c>
      <c r="H54872" t="s">
        <v>106</v>
      </c>
      <c r="I54872" t="s">
        <v>107</v>
      </c>
      <c r="J54872" t="s">
        <v>108</v>
      </c>
      <c r="K54872">
        <v>2</v>
      </c>
      <c r="L54872" s="1">
        <v>38808</v>
      </c>
      <c r="M54872" s="1">
        <v>39052</v>
      </c>
      <c r="N54872" s="1">
        <v>39511</v>
      </c>
    </row>
    <row r="54873" spans="1:18" x14ac:dyDescent="0.2">
      <c r="A54873" t="s">
        <v>188139</v>
      </c>
      <c r="B54873" t="s">
        <v>188140</v>
      </c>
      <c r="C54873" t="s">
        <v>188141</v>
      </c>
      <c r="D54873" t="s">
        <v>75</v>
      </c>
      <c r="E54873">
        <v>100000</v>
      </c>
      <c r="F54873" t="s">
        <v>207</v>
      </c>
      <c r="G54873" t="s">
        <v>57</v>
      </c>
      <c r="H54873" t="s">
        <v>58</v>
      </c>
      <c r="I54873" t="s">
        <v>59</v>
      </c>
      <c r="J54873" t="s">
        <v>59</v>
      </c>
      <c r="K54873">
        <v>1</v>
      </c>
      <c r="L54873" s="1">
        <v>36586</v>
      </c>
      <c r="M54873" s="1">
        <v>40057</v>
      </c>
      <c r="N54873" s="1">
        <v>40057</v>
      </c>
    </row>
    <row r="54874" spans="1:18" hidden="1" x14ac:dyDescent="0.2">
      <c r="A54874" t="s">
        <v>188142</v>
      </c>
      <c r="B54874" t="s">
        <v>188143</v>
      </c>
      <c r="D54874" t="s">
        <v>42</v>
      </c>
      <c r="E54874">
        <v>27033367</v>
      </c>
      <c r="F54874" t="s">
        <v>18</v>
      </c>
      <c r="G54874" t="s">
        <v>37</v>
      </c>
      <c r="H54874">
        <v>22</v>
      </c>
      <c r="I54874" t="s">
        <v>38</v>
      </c>
      <c r="J54874" t="s">
        <v>38</v>
      </c>
      <c r="K54874">
        <v>4</v>
      </c>
      <c r="M54874" s="1">
        <v>38991</v>
      </c>
      <c r="N54874" s="1">
        <v>40575</v>
      </c>
      <c r="O54874"/>
      <c r="P54874"/>
      <c r="Q54874"/>
      <c r="R54874"/>
    </row>
    <row r="54875" spans="1:18" hidden="1" x14ac:dyDescent="0.2">
      <c r="A54875" t="s">
        <v>188144</v>
      </c>
      <c r="B54875" t="s">
        <v>188145</v>
      </c>
      <c r="C54875" t="s">
        <v>188146</v>
      </c>
      <c r="D54875" t="s">
        <v>275</v>
      </c>
      <c r="E54875" t="s">
        <v>43</v>
      </c>
      <c r="F54875" t="s">
        <v>18</v>
      </c>
      <c r="G54875" t="s">
        <v>25</v>
      </c>
      <c r="H54875" t="s">
        <v>44</v>
      </c>
      <c r="I54875" t="s">
        <v>282</v>
      </c>
      <c r="J54875" t="s">
        <v>48338</v>
      </c>
      <c r="K54875">
        <v>1</v>
      </c>
      <c r="L54875" s="1">
        <v>41483</v>
      </c>
      <c r="M54875" s="1">
        <v>41564</v>
      </c>
      <c r="N54875" s="1">
        <v>41564</v>
      </c>
      <c r="O54875"/>
      <c r="P54875"/>
      <c r="Q54875"/>
      <c r="R54875"/>
    </row>
    <row r="54876" spans="1:18" hidden="1" x14ac:dyDescent="0.2">
      <c r="A54876" t="s">
        <v>188147</v>
      </c>
      <c r="B54876" t="s">
        <v>188148</v>
      </c>
      <c r="D54876" t="s">
        <v>285</v>
      </c>
      <c r="E54876">
        <v>15000</v>
      </c>
      <c r="F54876" t="s">
        <v>18</v>
      </c>
      <c r="G54876" t="s">
        <v>25</v>
      </c>
      <c r="H54876" t="s">
        <v>286</v>
      </c>
      <c r="I54876" t="s">
        <v>874</v>
      </c>
      <c r="J54876" t="s">
        <v>188149</v>
      </c>
      <c r="K54876">
        <v>1</v>
      </c>
      <c r="M54876" s="1">
        <v>42116</v>
      </c>
      <c r="N54876" s="1">
        <v>42116</v>
      </c>
      <c r="O54876"/>
      <c r="P54876"/>
      <c r="Q54876"/>
      <c r="R54876"/>
    </row>
    <row r="54877" spans="1:18" hidden="1" x14ac:dyDescent="0.2">
      <c r="A54877" t="s">
        <v>188150</v>
      </c>
      <c r="B54877" t="s">
        <v>188151</v>
      </c>
      <c r="C54877" t="s">
        <v>188152</v>
      </c>
      <c r="D54877" t="s">
        <v>766</v>
      </c>
      <c r="E54877">
        <v>350000000</v>
      </c>
      <c r="F54877" t="s">
        <v>18</v>
      </c>
      <c r="G54877" t="s">
        <v>57</v>
      </c>
      <c r="H54877" t="s">
        <v>202</v>
      </c>
      <c r="I54877" t="s">
        <v>203</v>
      </c>
      <c r="J54877" t="s">
        <v>203</v>
      </c>
      <c r="K54877">
        <v>1</v>
      </c>
      <c r="M54877" s="1">
        <v>39486</v>
      </c>
      <c r="N54877" s="1">
        <v>39486</v>
      </c>
      <c r="O54877"/>
      <c r="P54877"/>
      <c r="Q54877"/>
      <c r="R54877"/>
    </row>
    <row r="54878" spans="1:18" hidden="1" x14ac:dyDescent="0.2">
      <c r="A54878" t="s">
        <v>188153</v>
      </c>
      <c r="B54878" t="s">
        <v>188154</v>
      </c>
      <c r="C54878" t="s">
        <v>188155</v>
      </c>
      <c r="D54878" t="s">
        <v>7511</v>
      </c>
      <c r="E54878" t="s">
        <v>43</v>
      </c>
      <c r="F54878" t="s">
        <v>18</v>
      </c>
      <c r="G54878" t="s">
        <v>492</v>
      </c>
      <c r="H54878">
        <v>7</v>
      </c>
      <c r="I54878" t="s">
        <v>5516</v>
      </c>
      <c r="J54878" t="s">
        <v>53666</v>
      </c>
      <c r="K54878">
        <v>1</v>
      </c>
      <c r="L54878" s="1">
        <v>35796</v>
      </c>
      <c r="M54878" s="1">
        <v>41730</v>
      </c>
      <c r="N54878" s="1">
        <v>41730</v>
      </c>
      <c r="O54878"/>
      <c r="P54878"/>
      <c r="Q54878"/>
      <c r="R54878"/>
    </row>
    <row r="54879" spans="1:18" hidden="1" x14ac:dyDescent="0.2">
      <c r="A54879" t="s">
        <v>188156</v>
      </c>
      <c r="B54879" t="s">
        <v>188157</v>
      </c>
      <c r="C54879" t="s">
        <v>188158</v>
      </c>
      <c r="D54879" t="s">
        <v>188159</v>
      </c>
      <c r="E54879">
        <v>149167</v>
      </c>
      <c r="F54879" t="s">
        <v>18</v>
      </c>
      <c r="G54879" t="s">
        <v>128</v>
      </c>
      <c r="H54879" t="s">
        <v>35242</v>
      </c>
      <c r="I54879" t="s">
        <v>3220</v>
      </c>
      <c r="J54879" t="s">
        <v>188160</v>
      </c>
      <c r="K54879">
        <v>1</v>
      </c>
      <c r="L54879" s="1">
        <v>40239</v>
      </c>
      <c r="M54879" s="1">
        <v>40238</v>
      </c>
      <c r="N54879" s="1">
        <v>40238</v>
      </c>
      <c r="O54879"/>
      <c r="P54879"/>
      <c r="Q54879"/>
      <c r="R54879"/>
    </row>
    <row r="54880" spans="1:18" hidden="1" x14ac:dyDescent="0.2">
      <c r="A54880" t="s">
        <v>188161</v>
      </c>
      <c r="B54880" t="s">
        <v>188162</v>
      </c>
      <c r="C54880" t="s">
        <v>188163</v>
      </c>
      <c r="D54880" t="s">
        <v>188164</v>
      </c>
      <c r="E54880">
        <v>24700000</v>
      </c>
      <c r="F54880" t="s">
        <v>18</v>
      </c>
      <c r="G54880" t="s">
        <v>25</v>
      </c>
      <c r="H54880" t="s">
        <v>64</v>
      </c>
      <c r="I54880" t="s">
        <v>65</v>
      </c>
      <c r="J54880" t="s">
        <v>1160</v>
      </c>
      <c r="K54880">
        <v>3</v>
      </c>
      <c r="L54880" s="1">
        <v>40909</v>
      </c>
      <c r="M54880" s="1">
        <v>40987</v>
      </c>
      <c r="N54880" s="1">
        <v>42275</v>
      </c>
      <c r="O54880"/>
      <c r="P54880"/>
      <c r="Q54880"/>
      <c r="R54880"/>
    </row>
    <row r="54881" spans="1:18" x14ac:dyDescent="0.2">
      <c r="A54881" t="s">
        <v>188165</v>
      </c>
      <c r="B54881" t="s">
        <v>188166</v>
      </c>
      <c r="C54881" t="s">
        <v>188167</v>
      </c>
      <c r="D54881" t="s">
        <v>188168</v>
      </c>
      <c r="E54881">
        <v>700000</v>
      </c>
      <c r="F54881" t="s">
        <v>18</v>
      </c>
      <c r="G54881" t="s">
        <v>25</v>
      </c>
      <c r="H54881" t="s">
        <v>286</v>
      </c>
      <c r="I54881" t="s">
        <v>1030</v>
      </c>
      <c r="J54881" t="s">
        <v>1030</v>
      </c>
      <c r="K54881">
        <v>1</v>
      </c>
      <c r="L54881" s="1">
        <v>41275</v>
      </c>
      <c r="M54881" s="1">
        <v>41691</v>
      </c>
      <c r="N54881" s="1">
        <v>41691</v>
      </c>
    </row>
    <row r="54882" spans="1:18" hidden="1" x14ac:dyDescent="0.2">
      <c r="A54882" t="s">
        <v>188169</v>
      </c>
      <c r="B54882" t="s">
        <v>188170</v>
      </c>
      <c r="C54882" t="s">
        <v>188171</v>
      </c>
      <c r="D54882" t="s">
        <v>188172</v>
      </c>
      <c r="E54882">
        <v>3307500</v>
      </c>
      <c r="F54882" t="s">
        <v>18</v>
      </c>
      <c r="G54882" t="s">
        <v>25</v>
      </c>
      <c r="H54882" t="s">
        <v>286</v>
      </c>
      <c r="I54882" t="s">
        <v>1030</v>
      </c>
      <c r="J54882" t="s">
        <v>1030</v>
      </c>
      <c r="K54882">
        <v>4</v>
      </c>
      <c r="L54882" s="1">
        <v>39295</v>
      </c>
      <c r="M54882" s="1">
        <v>39295</v>
      </c>
      <c r="N54882" s="1">
        <v>41753</v>
      </c>
      <c r="O54882"/>
      <c r="P54882"/>
      <c r="Q54882"/>
      <c r="R54882"/>
    </row>
    <row r="54883" spans="1:18" hidden="1" x14ac:dyDescent="0.2">
      <c r="A54883" t="s">
        <v>188173</v>
      </c>
      <c r="B54883" t="s">
        <v>188174</v>
      </c>
      <c r="C54883" t="s">
        <v>188175</v>
      </c>
      <c r="D54883" t="s">
        <v>357</v>
      </c>
      <c r="E54883" t="s">
        <v>43</v>
      </c>
      <c r="F54883" t="s">
        <v>18</v>
      </c>
      <c r="G54883" t="s">
        <v>25</v>
      </c>
      <c r="H54883" t="s">
        <v>64</v>
      </c>
      <c r="I54883" t="s">
        <v>507</v>
      </c>
      <c r="J54883" t="s">
        <v>3883</v>
      </c>
      <c r="K54883">
        <v>1</v>
      </c>
      <c r="L54883" s="1">
        <v>39640</v>
      </c>
      <c r="M54883" s="1">
        <v>41279</v>
      </c>
      <c r="N54883" s="1">
        <v>41279</v>
      </c>
      <c r="O54883"/>
      <c r="P54883"/>
      <c r="Q54883"/>
      <c r="R54883"/>
    </row>
    <row r="54884" spans="1:18" x14ac:dyDescent="0.2">
      <c r="A54884" t="s">
        <v>188176</v>
      </c>
      <c r="B54884" t="s">
        <v>188177</v>
      </c>
      <c r="C54884" t="s">
        <v>188178</v>
      </c>
      <c r="D54884" t="s">
        <v>256</v>
      </c>
      <c r="E54884">
        <v>9705000</v>
      </c>
      <c r="F54884" t="s">
        <v>18</v>
      </c>
      <c r="G54884" t="s">
        <v>25</v>
      </c>
      <c r="H54884" t="s">
        <v>1352</v>
      </c>
      <c r="I54884" t="s">
        <v>1353</v>
      </c>
      <c r="J54884" t="s">
        <v>1354</v>
      </c>
      <c r="K54884">
        <v>3</v>
      </c>
      <c r="L54884" s="1">
        <v>39448</v>
      </c>
      <c r="M54884" s="1">
        <v>40011</v>
      </c>
      <c r="N54884" s="1">
        <v>41660</v>
      </c>
    </row>
    <row r="54885" spans="1:18" hidden="1" x14ac:dyDescent="0.2">
      <c r="A54885" t="s">
        <v>188179</v>
      </c>
      <c r="B54885" t="s">
        <v>188180</v>
      </c>
      <c r="C54885" t="s">
        <v>188181</v>
      </c>
      <c r="D54885" t="s">
        <v>1401</v>
      </c>
      <c r="E54885" t="s">
        <v>43</v>
      </c>
      <c r="F54885" t="s">
        <v>18</v>
      </c>
      <c r="G54885" t="s">
        <v>699</v>
      </c>
      <c r="H54885">
        <v>2</v>
      </c>
      <c r="I54885" t="s">
        <v>700</v>
      </c>
      <c r="J54885" t="s">
        <v>958</v>
      </c>
      <c r="K54885">
        <v>1</v>
      </c>
      <c r="M54885" s="1">
        <v>40989</v>
      </c>
      <c r="N54885" s="1">
        <v>40989</v>
      </c>
      <c r="O54885"/>
      <c r="P54885"/>
      <c r="Q54885"/>
      <c r="R54885"/>
    </row>
    <row r="54886" spans="1:18" hidden="1" x14ac:dyDescent="0.2">
      <c r="A54886" t="s">
        <v>188182</v>
      </c>
      <c r="B54886" t="s">
        <v>188183</v>
      </c>
      <c r="C54886" t="s">
        <v>188184</v>
      </c>
      <c r="D54886" t="s">
        <v>188185</v>
      </c>
      <c r="E54886">
        <v>261620</v>
      </c>
      <c r="F54886" t="s">
        <v>18</v>
      </c>
      <c r="G54886" t="s">
        <v>1255</v>
      </c>
      <c r="H54886">
        <v>42</v>
      </c>
      <c r="I54886" t="s">
        <v>1256</v>
      </c>
      <c r="J54886" t="s">
        <v>1256</v>
      </c>
      <c r="K54886">
        <v>2</v>
      </c>
      <c r="L54886" s="1">
        <v>40848</v>
      </c>
      <c r="M54886" s="1">
        <v>41260</v>
      </c>
      <c r="N54886" s="1">
        <v>41675</v>
      </c>
      <c r="O54886"/>
      <c r="P54886"/>
      <c r="Q54886"/>
      <c r="R54886"/>
    </row>
    <row r="54887" spans="1:18" x14ac:dyDescent="0.2">
      <c r="A54887" t="s">
        <v>188186</v>
      </c>
      <c r="B54887" t="s">
        <v>188187</v>
      </c>
      <c r="C54887" t="s">
        <v>188188</v>
      </c>
      <c r="D54887" t="s">
        <v>188189</v>
      </c>
      <c r="E54887">
        <v>100000</v>
      </c>
      <c r="F54887" t="s">
        <v>207</v>
      </c>
      <c r="G54887" t="s">
        <v>19</v>
      </c>
      <c r="H54887">
        <v>19</v>
      </c>
      <c r="I54887" t="s">
        <v>474</v>
      </c>
      <c r="J54887" t="s">
        <v>474</v>
      </c>
      <c r="K54887">
        <v>1</v>
      </c>
      <c r="L54887" s="1">
        <v>39083</v>
      </c>
      <c r="M54887" s="1">
        <v>39083</v>
      </c>
      <c r="N54887" s="1">
        <v>39083</v>
      </c>
    </row>
    <row r="54888" spans="1:18" x14ac:dyDescent="0.2">
      <c r="A54888" t="s">
        <v>188190</v>
      </c>
      <c r="B54888" t="s">
        <v>188191</v>
      </c>
      <c r="C54888" t="s">
        <v>188192</v>
      </c>
      <c r="D54888" t="s">
        <v>264</v>
      </c>
      <c r="E54888">
        <v>31500000</v>
      </c>
      <c r="F54888" t="s">
        <v>113</v>
      </c>
      <c r="G54888" t="s">
        <v>25</v>
      </c>
      <c r="H54888" t="s">
        <v>64</v>
      </c>
      <c r="I54888" t="s">
        <v>65</v>
      </c>
      <c r="J54888" t="s">
        <v>1402</v>
      </c>
      <c r="K54888">
        <v>3</v>
      </c>
      <c r="L54888" s="1">
        <v>39814</v>
      </c>
      <c r="M54888" s="1">
        <v>39965</v>
      </c>
      <c r="N54888" s="1">
        <v>40717</v>
      </c>
    </row>
    <row r="54889" spans="1:18" x14ac:dyDescent="0.2">
      <c r="A54889" t="s">
        <v>188193</v>
      </c>
      <c r="B54889" t="s">
        <v>188194</v>
      </c>
      <c r="C54889" t="s">
        <v>188195</v>
      </c>
      <c r="D54889" t="s">
        <v>42</v>
      </c>
      <c r="E54889">
        <v>13000000</v>
      </c>
      <c r="F54889" t="s">
        <v>207</v>
      </c>
      <c r="G54889" t="s">
        <v>25</v>
      </c>
      <c r="H54889" t="s">
        <v>286</v>
      </c>
      <c r="I54889" t="s">
        <v>1030</v>
      </c>
      <c r="J54889" t="s">
        <v>1030</v>
      </c>
      <c r="K54889">
        <v>1</v>
      </c>
      <c r="L54889" s="1">
        <v>39083</v>
      </c>
      <c r="M54889" s="1">
        <v>39240</v>
      </c>
      <c r="N54889" s="1">
        <v>39240</v>
      </c>
    </row>
    <row r="54890" spans="1:18" x14ac:dyDescent="0.2">
      <c r="A54890" t="s">
        <v>188196</v>
      </c>
      <c r="B54890" t="s">
        <v>188197</v>
      </c>
      <c r="C54890" t="s">
        <v>188198</v>
      </c>
      <c r="D54890" t="s">
        <v>44074</v>
      </c>
      <c r="E54890">
        <v>28000000</v>
      </c>
      <c r="F54890" t="s">
        <v>113</v>
      </c>
      <c r="G54890" t="s">
        <v>25</v>
      </c>
      <c r="H54890" t="s">
        <v>158</v>
      </c>
      <c r="I54890" t="s">
        <v>244</v>
      </c>
      <c r="J54890" t="s">
        <v>3637</v>
      </c>
      <c r="K54890">
        <v>2</v>
      </c>
      <c r="L54890" s="1">
        <v>37987</v>
      </c>
      <c r="M54890" s="1">
        <v>39239</v>
      </c>
      <c r="N54890" s="1">
        <v>39540</v>
      </c>
    </row>
    <row r="54891" spans="1:18" x14ac:dyDescent="0.2">
      <c r="A54891" t="s">
        <v>188199</v>
      </c>
      <c r="B54891" t="s">
        <v>188200</v>
      </c>
      <c r="C54891" t="s">
        <v>188201</v>
      </c>
      <c r="D54891" t="s">
        <v>127</v>
      </c>
      <c r="E54891">
        <v>620000</v>
      </c>
      <c r="F54891" t="s">
        <v>18</v>
      </c>
      <c r="G54891" t="s">
        <v>25</v>
      </c>
      <c r="H54891" t="s">
        <v>106</v>
      </c>
      <c r="I54891" t="s">
        <v>107</v>
      </c>
      <c r="J54891" t="s">
        <v>108</v>
      </c>
      <c r="K54891">
        <v>2</v>
      </c>
      <c r="L54891" s="1">
        <v>41275</v>
      </c>
      <c r="M54891" s="1">
        <v>41844</v>
      </c>
      <c r="N54891" s="1">
        <v>42186</v>
      </c>
    </row>
    <row r="54892" spans="1:18" x14ac:dyDescent="0.2">
      <c r="A54892" t="s">
        <v>188202</v>
      </c>
      <c r="B54892" t="s">
        <v>188203</v>
      </c>
      <c r="C54892" t="s">
        <v>188204</v>
      </c>
      <c r="D54892" t="s">
        <v>188205</v>
      </c>
      <c r="E54892">
        <v>2500000</v>
      </c>
      <c r="F54892" t="s">
        <v>18</v>
      </c>
      <c r="G54892" t="s">
        <v>25</v>
      </c>
      <c r="H54892" t="s">
        <v>106</v>
      </c>
      <c r="I54892" t="s">
        <v>107</v>
      </c>
      <c r="J54892" t="s">
        <v>5335</v>
      </c>
      <c r="K54892">
        <v>1</v>
      </c>
      <c r="L54892" s="1">
        <v>39814</v>
      </c>
      <c r="M54892" s="1">
        <v>41487</v>
      </c>
      <c r="N54892" s="1">
        <v>41487</v>
      </c>
    </row>
    <row r="54893" spans="1:18" x14ac:dyDescent="0.2">
      <c r="A54893" t="s">
        <v>188206</v>
      </c>
      <c r="B54893" t="s">
        <v>188207</v>
      </c>
      <c r="C54893" t="s">
        <v>188208</v>
      </c>
      <c r="D54893" t="s">
        <v>1401</v>
      </c>
      <c r="E54893">
        <v>1500000</v>
      </c>
      <c r="F54893" t="s">
        <v>207</v>
      </c>
      <c r="G54893" t="s">
        <v>341</v>
      </c>
      <c r="H54893">
        <v>11</v>
      </c>
      <c r="I54893" t="s">
        <v>497</v>
      </c>
      <c r="J54893" t="s">
        <v>497</v>
      </c>
      <c r="K54893">
        <v>1</v>
      </c>
      <c r="L54893" s="1">
        <v>38353</v>
      </c>
      <c r="M54893" s="1">
        <v>39173</v>
      </c>
      <c r="N54893" s="1">
        <v>39173</v>
      </c>
    </row>
    <row r="54894" spans="1:18" x14ac:dyDescent="0.2">
      <c r="A54894" t="s">
        <v>188209</v>
      </c>
      <c r="B54894" t="s">
        <v>188210</v>
      </c>
      <c r="C54894" t="s">
        <v>188211</v>
      </c>
      <c r="D54894" t="s">
        <v>188212</v>
      </c>
      <c r="E54894">
        <v>2350000</v>
      </c>
      <c r="F54894" t="s">
        <v>18</v>
      </c>
      <c r="G54894" t="s">
        <v>25</v>
      </c>
      <c r="H54894" t="s">
        <v>64</v>
      </c>
      <c r="I54894" t="s">
        <v>65</v>
      </c>
      <c r="J54894" t="s">
        <v>71</v>
      </c>
      <c r="K54894">
        <v>2</v>
      </c>
      <c r="L54894" s="1">
        <v>40238</v>
      </c>
      <c r="M54894" s="1">
        <v>40210</v>
      </c>
      <c r="N54894" s="1">
        <v>40703</v>
      </c>
    </row>
    <row r="54895" spans="1:18" x14ac:dyDescent="0.2">
      <c r="A54895" t="s">
        <v>188213</v>
      </c>
      <c r="B54895" t="s">
        <v>188214</v>
      </c>
      <c r="C54895" t="s">
        <v>188215</v>
      </c>
      <c r="D54895" t="s">
        <v>188216</v>
      </c>
      <c r="E54895">
        <v>125000</v>
      </c>
      <c r="F54895" t="s">
        <v>18</v>
      </c>
      <c r="G54895" t="s">
        <v>25</v>
      </c>
      <c r="H54895" t="s">
        <v>1352</v>
      </c>
      <c r="I54895" t="s">
        <v>1353</v>
      </c>
      <c r="J54895" t="s">
        <v>1354</v>
      </c>
      <c r="K54895">
        <v>1</v>
      </c>
      <c r="L54895" s="1">
        <v>41593</v>
      </c>
      <c r="M54895" s="1">
        <v>41698</v>
      </c>
      <c r="N54895" s="1">
        <v>41698</v>
      </c>
    </row>
    <row r="54896" spans="1:18" x14ac:dyDescent="0.2">
      <c r="A54896" t="s">
        <v>188217</v>
      </c>
      <c r="B54896" t="s">
        <v>188218</v>
      </c>
      <c r="C54896" t="s">
        <v>188219</v>
      </c>
      <c r="D54896" t="s">
        <v>188220</v>
      </c>
      <c r="E54896">
        <v>600000</v>
      </c>
      <c r="F54896" t="s">
        <v>18</v>
      </c>
      <c r="G54896" t="s">
        <v>25</v>
      </c>
      <c r="H54896" t="s">
        <v>106</v>
      </c>
      <c r="I54896" t="s">
        <v>107</v>
      </c>
      <c r="J54896" t="s">
        <v>5335</v>
      </c>
      <c r="K54896">
        <v>1</v>
      </c>
      <c r="L54896" s="1">
        <v>37622</v>
      </c>
      <c r="M54896" s="1">
        <v>42199</v>
      </c>
      <c r="N54896" s="1">
        <v>42199</v>
      </c>
    </row>
    <row r="54897" spans="1:18" hidden="1" x14ac:dyDescent="0.2">
      <c r="A54897" t="s">
        <v>188221</v>
      </c>
      <c r="B54897" t="s">
        <v>188222</v>
      </c>
      <c r="C54897" t="s">
        <v>188223</v>
      </c>
      <c r="D54897" t="s">
        <v>49940</v>
      </c>
      <c r="E54897" t="s">
        <v>43</v>
      </c>
      <c r="F54897" t="s">
        <v>113</v>
      </c>
      <c r="G54897" t="s">
        <v>638</v>
      </c>
      <c r="H54897">
        <v>7</v>
      </c>
      <c r="I54897" t="s">
        <v>929</v>
      </c>
      <c r="J54897" t="s">
        <v>929</v>
      </c>
      <c r="K54897">
        <v>4</v>
      </c>
      <c r="L54897" s="1">
        <v>40148</v>
      </c>
      <c r="M54897" s="1">
        <v>40817</v>
      </c>
      <c r="N54897" s="1">
        <v>41526</v>
      </c>
      <c r="O54897"/>
      <c r="P54897"/>
      <c r="Q54897"/>
      <c r="R54897"/>
    </row>
    <row r="54898" spans="1:18" hidden="1" x14ac:dyDescent="0.2">
      <c r="A54898" t="s">
        <v>188224</v>
      </c>
      <c r="B54898" t="s">
        <v>188225</v>
      </c>
      <c r="C54898" t="s">
        <v>188226</v>
      </c>
      <c r="D54898" t="s">
        <v>42</v>
      </c>
      <c r="E54898" t="s">
        <v>43</v>
      </c>
      <c r="F54898" t="s">
        <v>18</v>
      </c>
      <c r="G54898" t="s">
        <v>25</v>
      </c>
      <c r="H54898" t="s">
        <v>64</v>
      </c>
      <c r="I54898" t="s">
        <v>65</v>
      </c>
      <c r="J54898" t="s">
        <v>71</v>
      </c>
      <c r="K54898">
        <v>1</v>
      </c>
      <c r="L54898" s="1">
        <v>41358</v>
      </c>
      <c r="M54898" s="1">
        <v>42034</v>
      </c>
      <c r="N54898" s="1">
        <v>42034</v>
      </c>
      <c r="O54898"/>
      <c r="P54898"/>
      <c r="Q54898"/>
      <c r="R54898"/>
    </row>
    <row r="54899" spans="1:18" x14ac:dyDescent="0.2">
      <c r="A54899" t="s">
        <v>188227</v>
      </c>
      <c r="B54899" t="s">
        <v>188228</v>
      </c>
      <c r="C54899" t="s">
        <v>188229</v>
      </c>
      <c r="D54899" t="s">
        <v>155356</v>
      </c>
      <c r="E54899">
        <v>155000</v>
      </c>
      <c r="F54899" t="s">
        <v>18</v>
      </c>
      <c r="G54899" t="s">
        <v>25</v>
      </c>
      <c r="H54899" t="s">
        <v>44</v>
      </c>
      <c r="I54899" t="s">
        <v>282</v>
      </c>
      <c r="J54899" t="s">
        <v>282</v>
      </c>
      <c r="K54899">
        <v>2</v>
      </c>
      <c r="L54899" s="1">
        <v>40756</v>
      </c>
      <c r="M54899" s="1">
        <v>41284</v>
      </c>
      <c r="N54899" s="1">
        <v>41291</v>
      </c>
    </row>
    <row r="54900" spans="1:18" hidden="1" x14ac:dyDescent="0.2">
      <c r="A54900" t="s">
        <v>188230</v>
      </c>
      <c r="B54900" t="s">
        <v>188231</v>
      </c>
      <c r="C54900" t="s">
        <v>188232</v>
      </c>
      <c r="D54900" t="s">
        <v>17001</v>
      </c>
      <c r="E54900">
        <v>1000000</v>
      </c>
      <c r="F54900" t="s">
        <v>18</v>
      </c>
      <c r="K54900">
        <v>1</v>
      </c>
      <c r="M54900" s="1">
        <v>39854</v>
      </c>
      <c r="N54900" s="1">
        <v>39854</v>
      </c>
      <c r="O54900"/>
      <c r="P54900"/>
      <c r="Q54900"/>
      <c r="R54900"/>
    </row>
    <row r="54901" spans="1:18" hidden="1" x14ac:dyDescent="0.2">
      <c r="A54901" t="s">
        <v>188233</v>
      </c>
      <c r="B54901" t="s">
        <v>188234</v>
      </c>
      <c r="C54901" t="s">
        <v>188235</v>
      </c>
      <c r="D54901" t="s">
        <v>188236</v>
      </c>
      <c r="E54901" t="s">
        <v>43</v>
      </c>
      <c r="F54901" t="s">
        <v>18</v>
      </c>
      <c r="G54901" t="s">
        <v>1025</v>
      </c>
      <c r="H54901">
        <v>52</v>
      </c>
      <c r="I54901" t="s">
        <v>1026</v>
      </c>
      <c r="J54901" t="s">
        <v>52950</v>
      </c>
      <c r="K54901">
        <v>1</v>
      </c>
      <c r="L54901" s="1">
        <v>41153</v>
      </c>
      <c r="M54901" s="1">
        <v>41640</v>
      </c>
      <c r="N54901" s="1">
        <v>41640</v>
      </c>
      <c r="O54901"/>
      <c r="P54901"/>
      <c r="Q54901"/>
      <c r="R54901"/>
    </row>
    <row r="54902" spans="1:18" hidden="1" x14ac:dyDescent="0.2">
      <c r="A54902" t="s">
        <v>188237</v>
      </c>
      <c r="B54902" t="s">
        <v>188238</v>
      </c>
      <c r="C54902" t="s">
        <v>188239</v>
      </c>
      <c r="D54902" t="s">
        <v>188240</v>
      </c>
      <c r="E54902" t="s">
        <v>43</v>
      </c>
      <c r="F54902" t="s">
        <v>18</v>
      </c>
      <c r="G54902" t="s">
        <v>25</v>
      </c>
      <c r="H54902" t="s">
        <v>64</v>
      </c>
      <c r="I54902" t="s">
        <v>65</v>
      </c>
      <c r="J54902" t="s">
        <v>66</v>
      </c>
      <c r="K54902">
        <v>1</v>
      </c>
      <c r="L54902" s="1">
        <v>40634</v>
      </c>
      <c r="M54902" s="1">
        <v>40948</v>
      </c>
      <c r="N54902" s="1">
        <v>40948</v>
      </c>
      <c r="O54902"/>
      <c r="P54902"/>
      <c r="Q54902"/>
      <c r="R54902"/>
    </row>
    <row r="54903" spans="1:18" x14ac:dyDescent="0.2">
      <c r="A54903" t="s">
        <v>188241</v>
      </c>
      <c r="B54903" t="s">
        <v>188242</v>
      </c>
      <c r="C54903" t="s">
        <v>188243</v>
      </c>
      <c r="D54903" t="s">
        <v>188244</v>
      </c>
      <c r="E54903">
        <v>565000</v>
      </c>
      <c r="F54903" t="s">
        <v>18</v>
      </c>
      <c r="G54903" t="s">
        <v>25</v>
      </c>
      <c r="H54903" t="s">
        <v>286</v>
      </c>
      <c r="I54903" t="s">
        <v>1030</v>
      </c>
      <c r="J54903" t="s">
        <v>1030</v>
      </c>
      <c r="K54903">
        <v>3</v>
      </c>
      <c r="L54903" s="1">
        <v>40969</v>
      </c>
      <c r="M54903" s="1">
        <v>41502</v>
      </c>
      <c r="N54903" s="1">
        <v>41730</v>
      </c>
    </row>
    <row r="54904" spans="1:18" hidden="1" x14ac:dyDescent="0.2">
      <c r="A54904" t="s">
        <v>188245</v>
      </c>
      <c r="B54904" t="s">
        <v>188246</v>
      </c>
      <c r="C54904" t="s">
        <v>188247</v>
      </c>
      <c r="D54904" t="s">
        <v>188248</v>
      </c>
      <c r="E54904" t="s">
        <v>43</v>
      </c>
      <c r="F54904" t="s">
        <v>18</v>
      </c>
      <c r="G54904" t="s">
        <v>479</v>
      </c>
      <c r="I54904" t="s">
        <v>480</v>
      </c>
      <c r="J54904" t="s">
        <v>480</v>
      </c>
      <c r="K54904">
        <v>1</v>
      </c>
      <c r="L54904" s="1">
        <v>41722</v>
      </c>
      <c r="M54904" s="1">
        <v>41726</v>
      </c>
      <c r="N54904" s="1">
        <v>41726</v>
      </c>
      <c r="O54904"/>
      <c r="P54904"/>
      <c r="Q54904"/>
      <c r="R54904"/>
    </row>
    <row r="54905" spans="1:18" hidden="1" x14ac:dyDescent="0.2">
      <c r="A54905" t="s">
        <v>188249</v>
      </c>
      <c r="B54905" t="s">
        <v>188250</v>
      </c>
      <c r="C54905" t="s">
        <v>188251</v>
      </c>
      <c r="D54905" t="s">
        <v>544</v>
      </c>
      <c r="E54905">
        <v>321441</v>
      </c>
      <c r="F54905" t="s">
        <v>18</v>
      </c>
      <c r="G54905" t="s">
        <v>406</v>
      </c>
      <c r="H54905">
        <v>40</v>
      </c>
      <c r="I54905" t="s">
        <v>980</v>
      </c>
      <c r="J54905" t="s">
        <v>980</v>
      </c>
      <c r="K54905">
        <v>1</v>
      </c>
      <c r="M54905" s="1">
        <v>41187</v>
      </c>
      <c r="N54905" s="1">
        <v>41187</v>
      </c>
      <c r="O54905"/>
      <c r="P54905"/>
      <c r="Q54905"/>
      <c r="R54905"/>
    </row>
    <row r="54906" spans="1:18" x14ac:dyDescent="0.2">
      <c r="A54906" t="s">
        <v>188252</v>
      </c>
      <c r="B54906" t="s">
        <v>188253</v>
      </c>
      <c r="C54906" t="s">
        <v>188254</v>
      </c>
      <c r="D54906" t="s">
        <v>188255</v>
      </c>
      <c r="E54906">
        <v>500000</v>
      </c>
      <c r="F54906" t="s">
        <v>18</v>
      </c>
      <c r="G54906" t="s">
        <v>25</v>
      </c>
      <c r="H54906" t="s">
        <v>64</v>
      </c>
      <c r="I54906" t="s">
        <v>95</v>
      </c>
      <c r="J54906" t="s">
        <v>376</v>
      </c>
      <c r="K54906">
        <v>2</v>
      </c>
      <c r="L54906" s="1">
        <v>41251</v>
      </c>
      <c r="M54906" s="1">
        <v>41408</v>
      </c>
      <c r="N54906" s="1">
        <v>41765</v>
      </c>
    </row>
    <row r="54907" spans="1:18" x14ac:dyDescent="0.2">
      <c r="A54907" t="s">
        <v>188256</v>
      </c>
      <c r="B54907" t="s">
        <v>188257</v>
      </c>
      <c r="C54907" t="s">
        <v>188258</v>
      </c>
      <c r="D54907" t="s">
        <v>188259</v>
      </c>
      <c r="E54907">
        <v>3200000</v>
      </c>
      <c r="F54907" t="s">
        <v>18</v>
      </c>
      <c r="G54907" t="s">
        <v>638</v>
      </c>
      <c r="H54907">
        <v>7</v>
      </c>
      <c r="I54907" t="s">
        <v>929</v>
      </c>
      <c r="J54907" t="s">
        <v>929</v>
      </c>
      <c r="K54907">
        <v>4</v>
      </c>
      <c r="L54907" s="1">
        <v>39448</v>
      </c>
      <c r="M54907" s="1">
        <v>40848</v>
      </c>
      <c r="N54907" s="1">
        <v>42125</v>
      </c>
    </row>
    <row r="54908" spans="1:18" hidden="1" x14ac:dyDescent="0.2">
      <c r="A54908" t="s">
        <v>188260</v>
      </c>
      <c r="B54908" t="s">
        <v>188261</v>
      </c>
      <c r="C54908" t="s">
        <v>188262</v>
      </c>
      <c r="D54908" t="s">
        <v>70</v>
      </c>
      <c r="E54908" t="s">
        <v>43</v>
      </c>
      <c r="F54908" t="s">
        <v>18</v>
      </c>
      <c r="G54908" t="s">
        <v>25</v>
      </c>
      <c r="H54908" t="s">
        <v>64</v>
      </c>
      <c r="I54908" t="s">
        <v>65</v>
      </c>
      <c r="J54908" t="s">
        <v>271</v>
      </c>
      <c r="K54908">
        <v>1</v>
      </c>
      <c r="L54908" s="1">
        <v>40664</v>
      </c>
      <c r="M54908" s="1">
        <v>40680</v>
      </c>
      <c r="N54908" s="1">
        <v>40680</v>
      </c>
      <c r="O54908"/>
      <c r="P54908"/>
      <c r="Q54908"/>
      <c r="R54908"/>
    </row>
    <row r="54909" spans="1:18" hidden="1" x14ac:dyDescent="0.2">
      <c r="A54909" t="s">
        <v>188263</v>
      </c>
      <c r="B54909" t="s">
        <v>188264</v>
      </c>
      <c r="C54909" t="s">
        <v>188265</v>
      </c>
      <c r="D54909" t="s">
        <v>188266</v>
      </c>
      <c r="E54909" t="s">
        <v>43</v>
      </c>
      <c r="F54909" t="s">
        <v>18</v>
      </c>
      <c r="G54909" t="s">
        <v>25</v>
      </c>
      <c r="H54909" t="s">
        <v>808</v>
      </c>
      <c r="I54909" t="s">
        <v>809</v>
      </c>
      <c r="J54909" t="s">
        <v>809</v>
      </c>
      <c r="K54909">
        <v>1</v>
      </c>
      <c r="L54909" s="1">
        <v>40909</v>
      </c>
      <c r="M54909" s="1">
        <v>41689</v>
      </c>
      <c r="N54909" s="1">
        <v>41689</v>
      </c>
      <c r="O54909"/>
      <c r="P54909"/>
      <c r="Q54909"/>
      <c r="R54909"/>
    </row>
    <row r="54910" spans="1:18" x14ac:dyDescent="0.2">
      <c r="A54910" t="s">
        <v>188267</v>
      </c>
      <c r="B54910" t="s">
        <v>188268</v>
      </c>
      <c r="C54910" t="s">
        <v>188269</v>
      </c>
      <c r="D54910" t="s">
        <v>188270</v>
      </c>
      <c r="E54910">
        <v>170000</v>
      </c>
      <c r="F54910" t="s">
        <v>18</v>
      </c>
      <c r="G54910" t="s">
        <v>25</v>
      </c>
      <c r="H54910" t="s">
        <v>1234</v>
      </c>
      <c r="I54910" t="s">
        <v>1235</v>
      </c>
      <c r="J54910" t="s">
        <v>2668</v>
      </c>
      <c r="K54910">
        <v>1</v>
      </c>
      <c r="L54910" s="1">
        <v>41105</v>
      </c>
      <c r="M54910" s="1">
        <v>39938</v>
      </c>
      <c r="N54910" s="1">
        <v>39938</v>
      </c>
    </row>
    <row r="54911" spans="1:18" x14ac:dyDescent="0.2">
      <c r="A54911" t="s">
        <v>188271</v>
      </c>
      <c r="B54911" t="s">
        <v>188272</v>
      </c>
      <c r="C54911" t="s">
        <v>188273</v>
      </c>
      <c r="D54911" t="s">
        <v>188274</v>
      </c>
      <c r="E54911">
        <v>167000</v>
      </c>
      <c r="F54911" t="s">
        <v>18</v>
      </c>
      <c r="G54911" t="s">
        <v>25</v>
      </c>
      <c r="H54911" t="s">
        <v>64</v>
      </c>
      <c r="I54911" t="s">
        <v>65</v>
      </c>
      <c r="J54911" t="s">
        <v>71</v>
      </c>
      <c r="K54911">
        <v>1</v>
      </c>
      <c r="L54911" s="1">
        <v>41214</v>
      </c>
      <c r="M54911" s="1">
        <v>40603</v>
      </c>
      <c r="N54911" s="1">
        <v>40603</v>
      </c>
    </row>
    <row r="54912" spans="1:18" hidden="1" x14ac:dyDescent="0.2">
      <c r="A54912" t="s">
        <v>188275</v>
      </c>
      <c r="B54912" t="s">
        <v>188276</v>
      </c>
      <c r="C54912" t="s">
        <v>188277</v>
      </c>
      <c r="D54912" t="s">
        <v>4221</v>
      </c>
      <c r="E54912" t="s">
        <v>43</v>
      </c>
      <c r="F54912" t="s">
        <v>113</v>
      </c>
      <c r="G54912" t="s">
        <v>222</v>
      </c>
      <c r="H54912">
        <v>2</v>
      </c>
      <c r="I54912" t="s">
        <v>4955</v>
      </c>
      <c r="J54912" t="s">
        <v>108770</v>
      </c>
      <c r="K54912">
        <v>1</v>
      </c>
      <c r="L54912" s="1">
        <v>39448</v>
      </c>
      <c r="M54912" s="1">
        <v>39083</v>
      </c>
      <c r="N54912" s="1">
        <v>39083</v>
      </c>
      <c r="O54912"/>
      <c r="P54912"/>
      <c r="Q54912"/>
      <c r="R54912"/>
    </row>
    <row r="54913" spans="1:18" hidden="1" x14ac:dyDescent="0.2">
      <c r="A54913" t="s">
        <v>188278</v>
      </c>
      <c r="B54913" t="s">
        <v>188279</v>
      </c>
      <c r="C54913" t="s">
        <v>188280</v>
      </c>
      <c r="D54913" t="s">
        <v>42</v>
      </c>
      <c r="E54913" t="s">
        <v>43</v>
      </c>
      <c r="F54913" t="s">
        <v>18</v>
      </c>
      <c r="G54913" t="s">
        <v>25</v>
      </c>
      <c r="H54913" t="s">
        <v>64</v>
      </c>
      <c r="I54913" t="s">
        <v>65</v>
      </c>
      <c r="J54913" t="s">
        <v>1160</v>
      </c>
      <c r="K54913">
        <v>1</v>
      </c>
      <c r="L54913" s="1">
        <v>32324</v>
      </c>
      <c r="M54913" s="1">
        <v>40933</v>
      </c>
      <c r="N54913" s="1">
        <v>40933</v>
      </c>
      <c r="O54913"/>
      <c r="P54913"/>
      <c r="Q54913"/>
      <c r="R54913"/>
    </row>
    <row r="54914" spans="1:18" hidden="1" x14ac:dyDescent="0.2">
      <c r="A54914" t="s">
        <v>188281</v>
      </c>
      <c r="B54914" t="s">
        <v>188282</v>
      </c>
      <c r="C54914" t="s">
        <v>188283</v>
      </c>
      <c r="D54914" t="s">
        <v>23119</v>
      </c>
      <c r="E54914" t="s">
        <v>43</v>
      </c>
      <c r="F54914" t="s">
        <v>18</v>
      </c>
      <c r="G54914" t="s">
        <v>25</v>
      </c>
      <c r="H54914" t="s">
        <v>106</v>
      </c>
      <c r="I54914" t="s">
        <v>107</v>
      </c>
      <c r="J54914" t="s">
        <v>108</v>
      </c>
      <c r="K54914">
        <v>1</v>
      </c>
      <c r="L54914" s="1">
        <v>41751</v>
      </c>
      <c r="M54914" s="1">
        <v>41852</v>
      </c>
      <c r="N54914" s="1">
        <v>41852</v>
      </c>
      <c r="O54914"/>
      <c r="P54914"/>
      <c r="Q54914"/>
      <c r="R54914"/>
    </row>
    <row r="54915" spans="1:18" hidden="1" x14ac:dyDescent="0.2">
      <c r="A54915" t="s">
        <v>188284</v>
      </c>
      <c r="B54915" t="s">
        <v>188285</v>
      </c>
      <c r="C54915" t="s">
        <v>188286</v>
      </c>
      <c r="D54915" t="s">
        <v>188287</v>
      </c>
      <c r="E54915">
        <v>50000</v>
      </c>
      <c r="F54915" t="s">
        <v>18</v>
      </c>
      <c r="G54915" t="s">
        <v>25</v>
      </c>
      <c r="H54915" t="s">
        <v>142</v>
      </c>
      <c r="I54915" t="s">
        <v>143</v>
      </c>
      <c r="J54915" t="s">
        <v>143</v>
      </c>
      <c r="K54915">
        <v>2</v>
      </c>
      <c r="M54915" s="1">
        <v>41639</v>
      </c>
      <c r="N54915" s="1">
        <v>41682</v>
      </c>
      <c r="O54915"/>
      <c r="P54915"/>
      <c r="Q54915"/>
      <c r="R54915"/>
    </row>
    <row r="54916" spans="1:18" hidden="1" x14ac:dyDescent="0.2">
      <c r="A54916" t="s">
        <v>188288</v>
      </c>
      <c r="B54916" t="s">
        <v>188289</v>
      </c>
      <c r="C54916" t="s">
        <v>188290</v>
      </c>
      <c r="D54916" t="s">
        <v>188291</v>
      </c>
      <c r="E54916">
        <v>8000000</v>
      </c>
      <c r="F54916" t="s">
        <v>18</v>
      </c>
      <c r="G54916" t="s">
        <v>57</v>
      </c>
      <c r="H54916" t="s">
        <v>58</v>
      </c>
      <c r="I54916" t="s">
        <v>59</v>
      </c>
      <c r="J54916" t="s">
        <v>59</v>
      </c>
      <c r="K54916">
        <v>1</v>
      </c>
      <c r="M54916" s="1">
        <v>42143</v>
      </c>
      <c r="N54916" s="1">
        <v>42143</v>
      </c>
      <c r="O54916"/>
      <c r="P54916"/>
      <c r="Q54916"/>
      <c r="R54916"/>
    </row>
    <row r="54917" spans="1:18" hidden="1" x14ac:dyDescent="0.2">
      <c r="A54917" t="s">
        <v>188292</v>
      </c>
      <c r="B54917" t="s">
        <v>188293</v>
      </c>
      <c r="D54917" t="s">
        <v>27029</v>
      </c>
      <c r="E54917" t="s">
        <v>43</v>
      </c>
      <c r="F54917" t="s">
        <v>18</v>
      </c>
      <c r="G54917" t="s">
        <v>25</v>
      </c>
      <c r="H54917" t="s">
        <v>1396</v>
      </c>
      <c r="I54917" t="s">
        <v>1397</v>
      </c>
      <c r="J54917" t="s">
        <v>23493</v>
      </c>
      <c r="K54917">
        <v>1</v>
      </c>
      <c r="L54917" s="1">
        <v>40299</v>
      </c>
      <c r="M54917" s="1">
        <v>40301</v>
      </c>
      <c r="N54917" s="1">
        <v>40301</v>
      </c>
      <c r="O54917"/>
      <c r="P54917"/>
      <c r="Q54917"/>
      <c r="R54917"/>
    </row>
    <row r="54918" spans="1:18" x14ac:dyDescent="0.2">
      <c r="A54918" t="s">
        <v>188294</v>
      </c>
      <c r="B54918" t="s">
        <v>188295</v>
      </c>
      <c r="C54918" t="s">
        <v>188296</v>
      </c>
      <c r="D54918" t="s">
        <v>42</v>
      </c>
      <c r="E54918">
        <v>5650000</v>
      </c>
      <c r="F54918" t="s">
        <v>18</v>
      </c>
      <c r="G54918" t="s">
        <v>638</v>
      </c>
      <c r="H54918">
        <v>7</v>
      </c>
      <c r="I54918" t="s">
        <v>929</v>
      </c>
      <c r="J54918" t="s">
        <v>929</v>
      </c>
      <c r="K54918">
        <v>1</v>
      </c>
      <c r="L54918" s="1">
        <v>35796</v>
      </c>
      <c r="M54918" s="1">
        <v>38363</v>
      </c>
      <c r="N54918" s="1">
        <v>38363</v>
      </c>
    </row>
    <row r="54919" spans="1:18" hidden="1" x14ac:dyDescent="0.2">
      <c r="A54919" t="s">
        <v>188297</v>
      </c>
      <c r="B54919" t="s">
        <v>188298</v>
      </c>
      <c r="C54919" t="s">
        <v>188299</v>
      </c>
      <c r="D54919" t="s">
        <v>256</v>
      </c>
      <c r="E54919" t="s">
        <v>43</v>
      </c>
      <c r="F54919" t="s">
        <v>207</v>
      </c>
      <c r="G54919" t="s">
        <v>25</v>
      </c>
      <c r="H54919" t="s">
        <v>527</v>
      </c>
      <c r="I54919" t="s">
        <v>528</v>
      </c>
      <c r="J54919" t="s">
        <v>529</v>
      </c>
      <c r="K54919">
        <v>1</v>
      </c>
      <c r="M54919" s="1">
        <v>40026</v>
      </c>
      <c r="N54919" s="1">
        <v>40026</v>
      </c>
      <c r="O54919"/>
      <c r="P54919"/>
      <c r="Q54919"/>
      <c r="R54919"/>
    </row>
    <row r="54920" spans="1:18" x14ac:dyDescent="0.2">
      <c r="A54920" t="s">
        <v>188300</v>
      </c>
      <c r="B54920" t="s">
        <v>188301</v>
      </c>
      <c r="C54920" t="s">
        <v>188302</v>
      </c>
      <c r="D54920" t="s">
        <v>127</v>
      </c>
      <c r="E54920">
        <v>16000000</v>
      </c>
      <c r="F54920" t="s">
        <v>18</v>
      </c>
      <c r="G54920" t="s">
        <v>25</v>
      </c>
      <c r="H54920" t="s">
        <v>121</v>
      </c>
      <c r="I54920" t="s">
        <v>122</v>
      </c>
      <c r="J54920" t="s">
        <v>122</v>
      </c>
      <c r="K54920">
        <v>1</v>
      </c>
      <c r="L54920" s="1">
        <v>40179</v>
      </c>
      <c r="M54920" s="1">
        <v>41012</v>
      </c>
      <c r="N54920" s="1">
        <v>41012</v>
      </c>
    </row>
    <row r="54921" spans="1:18" hidden="1" x14ac:dyDescent="0.2">
      <c r="A54921" t="s">
        <v>188303</v>
      </c>
      <c r="B54921" t="s">
        <v>188304</v>
      </c>
      <c r="C54921" t="s">
        <v>188305</v>
      </c>
      <c r="D54921" t="s">
        <v>188306</v>
      </c>
      <c r="E54921" t="s">
        <v>43</v>
      </c>
      <c r="F54921" t="s">
        <v>18</v>
      </c>
      <c r="G54921" t="s">
        <v>25</v>
      </c>
      <c r="H54921" t="s">
        <v>89</v>
      </c>
      <c r="I54921" t="s">
        <v>589</v>
      </c>
      <c r="J54921" t="s">
        <v>589</v>
      </c>
      <c r="K54921">
        <v>1</v>
      </c>
      <c r="L54921" s="1">
        <v>42005</v>
      </c>
      <c r="M54921" s="1">
        <v>42156</v>
      </c>
      <c r="N54921" s="1">
        <v>42156</v>
      </c>
      <c r="O54921"/>
      <c r="P54921"/>
      <c r="Q54921"/>
      <c r="R54921"/>
    </row>
    <row r="54922" spans="1:18" hidden="1" x14ac:dyDescent="0.2">
      <c r="A54922" t="s">
        <v>188307</v>
      </c>
      <c r="B54922" t="s">
        <v>188308</v>
      </c>
      <c r="D54922" t="s">
        <v>11194</v>
      </c>
      <c r="E54922">
        <v>21622868</v>
      </c>
      <c r="F54922" t="s">
        <v>207</v>
      </c>
      <c r="K54922">
        <v>1</v>
      </c>
      <c r="M54922" s="1">
        <v>37263</v>
      </c>
      <c r="N54922" s="1">
        <v>37263</v>
      </c>
      <c r="O54922"/>
      <c r="P54922"/>
      <c r="Q54922"/>
      <c r="R54922"/>
    </row>
    <row r="54923" spans="1:18" x14ac:dyDescent="0.2">
      <c r="A54923" t="s">
        <v>188309</v>
      </c>
      <c r="B54923" t="s">
        <v>188310</v>
      </c>
      <c r="C54923" t="s">
        <v>188311</v>
      </c>
      <c r="D54923" t="s">
        <v>188312</v>
      </c>
      <c r="E54923">
        <v>6300000</v>
      </c>
      <c r="F54923" t="s">
        <v>18</v>
      </c>
      <c r="G54923" t="s">
        <v>860</v>
      </c>
      <c r="H54923" t="s">
        <v>861</v>
      </c>
      <c r="I54923" t="s">
        <v>862</v>
      </c>
      <c r="J54923" t="s">
        <v>862</v>
      </c>
      <c r="K54923">
        <v>2</v>
      </c>
      <c r="L54923" s="1">
        <v>36465</v>
      </c>
      <c r="M54923" s="1">
        <v>39539</v>
      </c>
      <c r="N54923" s="1">
        <v>42248</v>
      </c>
    </row>
    <row r="54924" spans="1:18" x14ac:dyDescent="0.2">
      <c r="A54924" t="s">
        <v>188313</v>
      </c>
      <c r="B54924" t="s">
        <v>188314</v>
      </c>
      <c r="C54924" t="s">
        <v>188315</v>
      </c>
      <c r="D54924" t="s">
        <v>633</v>
      </c>
      <c r="E54924">
        <v>30000000</v>
      </c>
      <c r="F54924" t="s">
        <v>18</v>
      </c>
      <c r="G54924" t="s">
        <v>25</v>
      </c>
      <c r="H54924" t="s">
        <v>790</v>
      </c>
      <c r="I54924" t="s">
        <v>791</v>
      </c>
      <c r="J54924" t="s">
        <v>791</v>
      </c>
      <c r="K54924">
        <v>1</v>
      </c>
      <c r="L54924" s="1">
        <v>39814</v>
      </c>
      <c r="M54924" s="1">
        <v>40996</v>
      </c>
      <c r="N54924" s="1">
        <v>40996</v>
      </c>
    </row>
    <row r="54925" spans="1:18" x14ac:dyDescent="0.2">
      <c r="A54925" t="s">
        <v>188316</v>
      </c>
      <c r="B54925" t="s">
        <v>188317</v>
      </c>
      <c r="C54925" t="s">
        <v>188318</v>
      </c>
      <c r="D54925" t="s">
        <v>188319</v>
      </c>
      <c r="E54925">
        <v>79000000</v>
      </c>
      <c r="F54925" t="s">
        <v>18</v>
      </c>
      <c r="G54925" t="s">
        <v>552</v>
      </c>
      <c r="H54925">
        <v>56</v>
      </c>
      <c r="I54925" t="s">
        <v>2552</v>
      </c>
      <c r="J54925" t="s">
        <v>2552</v>
      </c>
      <c r="K54925">
        <v>3</v>
      </c>
      <c r="L54925" s="1">
        <v>37895</v>
      </c>
      <c r="M54925" s="1">
        <v>38777</v>
      </c>
      <c r="N54925" s="1">
        <v>39421</v>
      </c>
    </row>
    <row r="54926" spans="1:18" hidden="1" x14ac:dyDescent="0.2">
      <c r="A54926" t="s">
        <v>188320</v>
      </c>
      <c r="B54926" t="s">
        <v>188321</v>
      </c>
      <c r="C54926" t="s">
        <v>188322</v>
      </c>
      <c r="D54926" t="s">
        <v>188323</v>
      </c>
      <c r="E54926" t="s">
        <v>43</v>
      </c>
      <c r="F54926" t="s">
        <v>18</v>
      </c>
      <c r="G54926" t="s">
        <v>1062</v>
      </c>
      <c r="H54926">
        <v>8</v>
      </c>
      <c r="I54926" t="s">
        <v>1698</v>
      </c>
      <c r="J54926" t="s">
        <v>188324</v>
      </c>
      <c r="K54926">
        <v>1</v>
      </c>
      <c r="L54926" s="1">
        <v>39904</v>
      </c>
      <c r="M54926" s="1">
        <v>40708</v>
      </c>
      <c r="N54926" s="1">
        <v>40708</v>
      </c>
      <c r="O54926"/>
      <c r="P54926"/>
      <c r="Q54926"/>
      <c r="R54926"/>
    </row>
    <row r="54927" spans="1:18" x14ac:dyDescent="0.2">
      <c r="A54927" t="s">
        <v>188325</v>
      </c>
      <c r="B54927" t="s">
        <v>188326</v>
      </c>
      <c r="C54927" t="s">
        <v>188327</v>
      </c>
      <c r="D54927" t="s">
        <v>264</v>
      </c>
      <c r="E54927">
        <v>21500000</v>
      </c>
      <c r="F54927" t="s">
        <v>113</v>
      </c>
      <c r="G54927" t="s">
        <v>57</v>
      </c>
      <c r="H54927" t="s">
        <v>58</v>
      </c>
      <c r="I54927" t="s">
        <v>59</v>
      </c>
      <c r="J54927" t="s">
        <v>59</v>
      </c>
      <c r="K54927">
        <v>2</v>
      </c>
      <c r="L54927" s="1">
        <v>38718</v>
      </c>
      <c r="M54927" s="1">
        <v>39286</v>
      </c>
      <c r="N54927" s="1">
        <v>40855</v>
      </c>
    </row>
    <row r="54928" spans="1:18" hidden="1" x14ac:dyDescent="0.2">
      <c r="A54928" t="s">
        <v>188328</v>
      </c>
      <c r="B54928" t="s">
        <v>188329</v>
      </c>
      <c r="E54928" t="s">
        <v>43</v>
      </c>
      <c r="F54928" t="s">
        <v>18</v>
      </c>
      <c r="G54928" t="s">
        <v>25</v>
      </c>
      <c r="H54928" t="s">
        <v>99</v>
      </c>
      <c r="I54928" t="s">
        <v>100</v>
      </c>
      <c r="J54928" t="s">
        <v>62466</v>
      </c>
      <c r="K54928">
        <v>1</v>
      </c>
      <c r="L54928" s="1">
        <v>41365</v>
      </c>
      <c r="M54928" s="1">
        <v>41766</v>
      </c>
      <c r="N54928" s="1">
        <v>41766</v>
      </c>
      <c r="O54928"/>
      <c r="P54928"/>
      <c r="Q54928"/>
      <c r="R54928"/>
    </row>
    <row r="54929" spans="1:18" x14ac:dyDescent="0.2">
      <c r="A54929" t="s">
        <v>188330</v>
      </c>
      <c r="B54929" t="s">
        <v>188331</v>
      </c>
      <c r="C54929" t="s">
        <v>188332</v>
      </c>
      <c r="D54929" t="s">
        <v>188333</v>
      </c>
      <c r="E54929">
        <v>1220000</v>
      </c>
      <c r="F54929" t="s">
        <v>18</v>
      </c>
      <c r="G54929" t="s">
        <v>25</v>
      </c>
      <c r="H54929" t="s">
        <v>208</v>
      </c>
      <c r="I54929" t="s">
        <v>6943</v>
      </c>
      <c r="J54929" t="s">
        <v>6943</v>
      </c>
      <c r="K54929">
        <v>2</v>
      </c>
      <c r="L54929" s="1">
        <v>41640</v>
      </c>
      <c r="M54929" s="1">
        <v>41838</v>
      </c>
      <c r="N54929" s="1">
        <v>41975</v>
      </c>
    </row>
    <row r="54930" spans="1:18" hidden="1" x14ac:dyDescent="0.2">
      <c r="A54930" t="s">
        <v>188334</v>
      </c>
      <c r="B54930" t="s">
        <v>188335</v>
      </c>
      <c r="C54930" t="s">
        <v>188336</v>
      </c>
      <c r="D54930" t="s">
        <v>24338</v>
      </c>
      <c r="E54930">
        <v>100000</v>
      </c>
      <c r="F54930" t="s">
        <v>18</v>
      </c>
      <c r="G54930" t="s">
        <v>25</v>
      </c>
      <c r="H54930" t="s">
        <v>64</v>
      </c>
      <c r="I54930" t="s">
        <v>65</v>
      </c>
      <c r="J54930" t="s">
        <v>71</v>
      </c>
      <c r="K54930">
        <v>1</v>
      </c>
      <c r="M54930" s="1">
        <v>41944</v>
      </c>
      <c r="N54930" s="1">
        <v>41944</v>
      </c>
      <c r="O54930"/>
      <c r="P54930"/>
      <c r="Q54930"/>
      <c r="R54930"/>
    </row>
    <row r="54931" spans="1:18" hidden="1" x14ac:dyDescent="0.2">
      <c r="A54931" t="s">
        <v>188337</v>
      </c>
      <c r="B54931" t="s">
        <v>188338</v>
      </c>
      <c r="C54931" t="s">
        <v>188339</v>
      </c>
      <c r="D54931" t="s">
        <v>188340</v>
      </c>
      <c r="E54931" t="s">
        <v>43</v>
      </c>
      <c r="F54931" t="s">
        <v>18</v>
      </c>
      <c r="G54931" t="s">
        <v>25</v>
      </c>
      <c r="H54931" t="s">
        <v>64</v>
      </c>
      <c r="I54931" t="s">
        <v>65</v>
      </c>
      <c r="J54931" t="s">
        <v>4127</v>
      </c>
      <c r="K54931">
        <v>1</v>
      </c>
      <c r="L54931" s="1">
        <v>41275</v>
      </c>
      <c r="M54931" s="1">
        <v>41705</v>
      </c>
      <c r="N54931" s="1">
        <v>41705</v>
      </c>
      <c r="O54931"/>
      <c r="P54931"/>
      <c r="Q54931"/>
      <c r="R54931"/>
    </row>
    <row r="54932" spans="1:18" hidden="1" x14ac:dyDescent="0.2">
      <c r="A54932" t="s">
        <v>188341</v>
      </c>
      <c r="B54932" t="s">
        <v>188342</v>
      </c>
      <c r="C54932" t="s">
        <v>188343</v>
      </c>
      <c r="D54932" t="s">
        <v>1247</v>
      </c>
      <c r="E54932" t="s">
        <v>43</v>
      </c>
      <c r="F54932" t="s">
        <v>18</v>
      </c>
      <c r="G54932" t="s">
        <v>57</v>
      </c>
      <c r="H54932" t="s">
        <v>4487</v>
      </c>
      <c r="I54932" t="s">
        <v>6236</v>
      </c>
      <c r="J54932" t="s">
        <v>6236</v>
      </c>
      <c r="K54932">
        <v>1</v>
      </c>
      <c r="L54932" s="1">
        <v>36892</v>
      </c>
      <c r="M54932" s="1">
        <v>41856</v>
      </c>
      <c r="N54932" s="1">
        <v>41856</v>
      </c>
      <c r="O54932"/>
      <c r="P54932"/>
      <c r="Q54932"/>
      <c r="R54932"/>
    </row>
    <row r="54933" spans="1:18" x14ac:dyDescent="0.2">
      <c r="A54933" t="s">
        <v>188344</v>
      </c>
      <c r="B54933" t="s">
        <v>188345</v>
      </c>
      <c r="C54933" t="s">
        <v>188346</v>
      </c>
      <c r="D54933" t="s">
        <v>188347</v>
      </c>
      <c r="E54933">
        <v>3700000</v>
      </c>
      <c r="F54933" t="s">
        <v>18</v>
      </c>
      <c r="G54933" t="s">
        <v>25</v>
      </c>
      <c r="H54933" t="s">
        <v>644</v>
      </c>
      <c r="I54933" t="s">
        <v>645</v>
      </c>
      <c r="J54933" t="s">
        <v>645</v>
      </c>
      <c r="K54933">
        <v>2</v>
      </c>
      <c r="L54933" s="1">
        <v>41731</v>
      </c>
      <c r="M54933" s="1">
        <v>41865</v>
      </c>
      <c r="N54933" s="1">
        <v>42116</v>
      </c>
    </row>
    <row r="54934" spans="1:18" hidden="1" x14ac:dyDescent="0.2">
      <c r="A54934" t="s">
        <v>188348</v>
      </c>
      <c r="B54934" t="s">
        <v>188349</v>
      </c>
      <c r="D54934" t="s">
        <v>56</v>
      </c>
      <c r="E54934">
        <v>16000000</v>
      </c>
      <c r="F54934" t="s">
        <v>18</v>
      </c>
      <c r="G54934" t="s">
        <v>25</v>
      </c>
      <c r="H54934" t="s">
        <v>64</v>
      </c>
      <c r="I54934" t="s">
        <v>65</v>
      </c>
      <c r="J54934" t="s">
        <v>4127</v>
      </c>
      <c r="K54934">
        <v>1</v>
      </c>
      <c r="M54934" s="1">
        <v>39213</v>
      </c>
      <c r="N54934" s="1">
        <v>39213</v>
      </c>
      <c r="O54934"/>
      <c r="P54934"/>
      <c r="Q54934"/>
      <c r="R54934"/>
    </row>
    <row r="54935" spans="1:18" hidden="1" x14ac:dyDescent="0.2">
      <c r="A54935" t="s">
        <v>188350</v>
      </c>
      <c r="B54935" t="s">
        <v>188351</v>
      </c>
      <c r="C54935" t="s">
        <v>188352</v>
      </c>
      <c r="D54935" t="s">
        <v>134</v>
      </c>
      <c r="E54935">
        <v>4582414</v>
      </c>
      <c r="F54935" t="s">
        <v>18</v>
      </c>
      <c r="G54935" t="s">
        <v>128</v>
      </c>
      <c r="H54935" t="s">
        <v>129</v>
      </c>
      <c r="I54935" t="s">
        <v>130</v>
      </c>
      <c r="J54935" t="s">
        <v>130</v>
      </c>
      <c r="K54935">
        <v>1</v>
      </c>
      <c r="L54935" s="1">
        <v>40269</v>
      </c>
      <c r="M54935" s="1">
        <v>42157</v>
      </c>
      <c r="N54935" s="1">
        <v>42157</v>
      </c>
      <c r="O54935"/>
      <c r="P54935"/>
      <c r="Q54935"/>
      <c r="R54935"/>
    </row>
    <row r="54936" spans="1:18" hidden="1" x14ac:dyDescent="0.2">
      <c r="A54936" t="s">
        <v>188353</v>
      </c>
      <c r="B54936" t="s">
        <v>188354</v>
      </c>
      <c r="C54936" t="s">
        <v>188355</v>
      </c>
      <c r="D54936" t="s">
        <v>188356</v>
      </c>
      <c r="E54936">
        <v>1231756</v>
      </c>
      <c r="F54936" t="s">
        <v>18</v>
      </c>
      <c r="G54936" t="s">
        <v>25</v>
      </c>
      <c r="H54936" t="s">
        <v>380</v>
      </c>
      <c r="I54936" t="s">
        <v>381</v>
      </c>
      <c r="J54936" t="s">
        <v>381</v>
      </c>
      <c r="K54936">
        <v>2</v>
      </c>
      <c r="L54936" s="1">
        <v>40422</v>
      </c>
      <c r="M54936" s="1">
        <v>41153</v>
      </c>
      <c r="N54936" s="1">
        <v>41214</v>
      </c>
      <c r="O54936"/>
      <c r="P54936"/>
      <c r="Q54936"/>
      <c r="R54936"/>
    </row>
    <row r="54937" spans="1:18" hidden="1" x14ac:dyDescent="0.2">
      <c r="A54937" t="s">
        <v>188357</v>
      </c>
      <c r="B54937" t="s">
        <v>188358</v>
      </c>
      <c r="C54937" t="s">
        <v>188359</v>
      </c>
      <c r="D54937" t="s">
        <v>188360</v>
      </c>
      <c r="E54937">
        <v>20650000</v>
      </c>
      <c r="F54937" t="s">
        <v>689</v>
      </c>
      <c r="G54937" t="s">
        <v>25</v>
      </c>
      <c r="H54937" t="s">
        <v>1234</v>
      </c>
      <c r="I54937" t="s">
        <v>1235</v>
      </c>
      <c r="J54937" t="s">
        <v>1235</v>
      </c>
      <c r="K54937">
        <v>1</v>
      </c>
      <c r="L54937" s="1">
        <v>32143</v>
      </c>
      <c r="M54937" s="1">
        <v>37852</v>
      </c>
      <c r="N54937" s="1">
        <v>37852</v>
      </c>
      <c r="O54937"/>
      <c r="P54937"/>
      <c r="Q54937"/>
      <c r="R54937"/>
    </row>
    <row r="54938" spans="1:18" hidden="1" x14ac:dyDescent="0.2">
      <c r="A54938" t="s">
        <v>188361</v>
      </c>
      <c r="B54938" t="s">
        <v>188362</v>
      </c>
      <c r="C54938" t="s">
        <v>188363</v>
      </c>
      <c r="D54938" t="s">
        <v>56</v>
      </c>
      <c r="E54938">
        <v>3000000</v>
      </c>
      <c r="F54938" t="s">
        <v>18</v>
      </c>
      <c r="G54938" t="s">
        <v>25</v>
      </c>
      <c r="H54938" t="s">
        <v>142</v>
      </c>
      <c r="I54938" t="s">
        <v>1165</v>
      </c>
      <c r="J54938" t="s">
        <v>188364</v>
      </c>
      <c r="K54938">
        <v>1</v>
      </c>
      <c r="M54938" s="1">
        <v>40274</v>
      </c>
      <c r="N54938" s="1">
        <v>40274</v>
      </c>
      <c r="O54938"/>
      <c r="P54938"/>
      <c r="Q54938"/>
      <c r="R54938"/>
    </row>
    <row r="54939" spans="1:18" x14ac:dyDescent="0.2">
      <c r="A54939" t="s">
        <v>188365</v>
      </c>
      <c r="B54939" t="s">
        <v>188366</v>
      </c>
      <c r="C54939" t="s">
        <v>188367</v>
      </c>
      <c r="D54939" t="s">
        <v>188368</v>
      </c>
      <c r="E54939">
        <v>10700000</v>
      </c>
      <c r="F54939" t="s">
        <v>113</v>
      </c>
      <c r="G54939" t="s">
        <v>25</v>
      </c>
      <c r="H54939" t="s">
        <v>808</v>
      </c>
      <c r="I54939" t="s">
        <v>809</v>
      </c>
      <c r="J54939" t="s">
        <v>809</v>
      </c>
      <c r="K54939">
        <v>5</v>
      </c>
      <c r="L54939" s="1">
        <v>36892</v>
      </c>
      <c r="M54939" s="1">
        <v>38595</v>
      </c>
      <c r="N54939" s="1">
        <v>40176</v>
      </c>
    </row>
    <row r="54940" spans="1:18" hidden="1" x14ac:dyDescent="0.2">
      <c r="A54940" t="s">
        <v>188369</v>
      </c>
      <c r="B54940" t="s">
        <v>188370</v>
      </c>
      <c r="C54940" t="s">
        <v>188371</v>
      </c>
      <c r="D54940" t="s">
        <v>188372</v>
      </c>
      <c r="E54940" t="s">
        <v>43</v>
      </c>
      <c r="F54940" t="s">
        <v>18</v>
      </c>
      <c r="G54940" t="s">
        <v>128</v>
      </c>
      <c r="H54940" t="s">
        <v>129</v>
      </c>
      <c r="I54940" t="s">
        <v>130</v>
      </c>
      <c r="J54940" t="s">
        <v>130</v>
      </c>
      <c r="K54940">
        <v>2</v>
      </c>
      <c r="L54940" s="1">
        <v>40371</v>
      </c>
      <c r="M54940" s="1">
        <v>41238</v>
      </c>
      <c r="N54940" s="1">
        <v>41288</v>
      </c>
      <c r="O54940"/>
      <c r="P54940"/>
      <c r="Q54940"/>
      <c r="R54940"/>
    </row>
    <row r="54941" spans="1:18" x14ac:dyDescent="0.2">
      <c r="A54941" t="s">
        <v>188373</v>
      </c>
      <c r="B54941" t="s">
        <v>188374</v>
      </c>
      <c r="C54941" t="s">
        <v>188375</v>
      </c>
      <c r="D54941" t="s">
        <v>2479</v>
      </c>
      <c r="E54941">
        <v>6250000</v>
      </c>
      <c r="F54941" t="s">
        <v>18</v>
      </c>
      <c r="G54941" t="s">
        <v>222</v>
      </c>
      <c r="H54941">
        <v>7</v>
      </c>
      <c r="I54941" t="s">
        <v>4955</v>
      </c>
      <c r="J54941" t="s">
        <v>188376</v>
      </c>
      <c r="K54941">
        <v>2</v>
      </c>
      <c r="L54941" s="1">
        <v>36526</v>
      </c>
      <c r="M54941" s="1">
        <v>36525</v>
      </c>
      <c r="N54941" s="1">
        <v>36661</v>
      </c>
    </row>
    <row r="54942" spans="1:18" hidden="1" x14ac:dyDescent="0.2">
      <c r="A54942" t="s">
        <v>188377</v>
      </c>
      <c r="B54942" t="s">
        <v>188378</v>
      </c>
      <c r="C54942" t="s">
        <v>188379</v>
      </c>
      <c r="D54942" t="s">
        <v>11868</v>
      </c>
      <c r="E54942" t="s">
        <v>43</v>
      </c>
      <c r="F54942" t="s">
        <v>18</v>
      </c>
      <c r="G54942" t="s">
        <v>25</v>
      </c>
      <c r="H54942" t="s">
        <v>1011</v>
      </c>
      <c r="I54942" t="s">
        <v>1012</v>
      </c>
      <c r="J54942" t="s">
        <v>2590</v>
      </c>
      <c r="K54942">
        <v>1</v>
      </c>
      <c r="M54942" s="1">
        <v>40722</v>
      </c>
      <c r="N54942" s="1">
        <v>40722</v>
      </c>
      <c r="O54942"/>
      <c r="P54942"/>
      <c r="Q54942"/>
      <c r="R54942"/>
    </row>
    <row r="54943" spans="1:18" hidden="1" x14ac:dyDescent="0.2">
      <c r="A54943" t="s">
        <v>188380</v>
      </c>
      <c r="B54943" t="s">
        <v>188381</v>
      </c>
      <c r="C54943" t="s">
        <v>188382</v>
      </c>
      <c r="D54943" t="s">
        <v>188383</v>
      </c>
      <c r="E54943">
        <v>110000000</v>
      </c>
      <c r="F54943" t="s">
        <v>18</v>
      </c>
      <c r="G54943" t="s">
        <v>25</v>
      </c>
      <c r="H54943" t="s">
        <v>106</v>
      </c>
      <c r="I54943" t="s">
        <v>107</v>
      </c>
      <c r="J54943" t="s">
        <v>108</v>
      </c>
      <c r="K54943">
        <v>1</v>
      </c>
      <c r="M54943" s="1">
        <v>41885</v>
      </c>
      <c r="N54943" s="1">
        <v>41885</v>
      </c>
      <c r="O54943"/>
      <c r="P54943"/>
      <c r="Q54943"/>
      <c r="R54943"/>
    </row>
    <row r="54944" spans="1:18" hidden="1" x14ac:dyDescent="0.2">
      <c r="A54944" t="s">
        <v>188384</v>
      </c>
      <c r="B54944" t="s">
        <v>188385</v>
      </c>
      <c r="C54944" t="s">
        <v>188386</v>
      </c>
      <c r="D54944" t="s">
        <v>188387</v>
      </c>
      <c r="E54944">
        <v>193000</v>
      </c>
      <c r="F54944" t="s">
        <v>18</v>
      </c>
      <c r="G54944" t="s">
        <v>25</v>
      </c>
      <c r="H54944" t="s">
        <v>64</v>
      </c>
      <c r="I54944" t="s">
        <v>1221</v>
      </c>
      <c r="J54944" t="s">
        <v>3048</v>
      </c>
      <c r="K54944">
        <v>1</v>
      </c>
      <c r="M54944" s="1">
        <v>40688</v>
      </c>
      <c r="N54944" s="1">
        <v>40688</v>
      </c>
      <c r="O54944"/>
      <c r="P54944"/>
      <c r="Q54944"/>
      <c r="R54944"/>
    </row>
    <row r="54945" spans="1:18" x14ac:dyDescent="0.2">
      <c r="A54945" t="s">
        <v>188388</v>
      </c>
      <c r="B54945" t="s">
        <v>188389</v>
      </c>
      <c r="C54945" t="s">
        <v>188390</v>
      </c>
      <c r="D54945" t="s">
        <v>94</v>
      </c>
      <c r="E54945">
        <v>2700000</v>
      </c>
      <c r="F54945" t="s">
        <v>18</v>
      </c>
      <c r="G54945" t="s">
        <v>25</v>
      </c>
      <c r="H54945" t="s">
        <v>790</v>
      </c>
      <c r="I54945" t="s">
        <v>18181</v>
      </c>
      <c r="J54945" t="s">
        <v>101919</v>
      </c>
      <c r="K54945">
        <v>2</v>
      </c>
      <c r="L54945" s="1">
        <v>39083</v>
      </c>
      <c r="M54945" s="1">
        <v>40506</v>
      </c>
      <c r="N54945" s="1">
        <v>40506</v>
      </c>
    </row>
    <row r="54946" spans="1:18" hidden="1" x14ac:dyDescent="0.2">
      <c r="A54946" t="s">
        <v>188391</v>
      </c>
      <c r="B54946" t="s">
        <v>188392</v>
      </c>
      <c r="E54946">
        <v>9975584</v>
      </c>
      <c r="F54946" t="s">
        <v>18</v>
      </c>
      <c r="G54946" t="s">
        <v>25</v>
      </c>
      <c r="H54946" t="s">
        <v>135</v>
      </c>
      <c r="I54946" t="s">
        <v>136</v>
      </c>
      <c r="J54946" t="s">
        <v>1114</v>
      </c>
      <c r="K54946">
        <v>1</v>
      </c>
      <c r="M54946" s="1">
        <v>42306</v>
      </c>
      <c r="N54946" s="1">
        <v>42306</v>
      </c>
      <c r="O54946"/>
      <c r="P54946"/>
      <c r="Q54946"/>
      <c r="R54946"/>
    </row>
    <row r="54947" spans="1:18" hidden="1" x14ac:dyDescent="0.2">
      <c r="A54947" t="s">
        <v>188393</v>
      </c>
      <c r="B54947" t="s">
        <v>188394</v>
      </c>
      <c r="D54947" t="s">
        <v>172077</v>
      </c>
      <c r="E54947" t="s">
        <v>43</v>
      </c>
      <c r="F54947" t="s">
        <v>18</v>
      </c>
      <c r="G54947" t="s">
        <v>25</v>
      </c>
      <c r="H54947" t="s">
        <v>286</v>
      </c>
      <c r="I54947" t="s">
        <v>578</v>
      </c>
      <c r="J54947" t="s">
        <v>578</v>
      </c>
      <c r="K54947">
        <v>1</v>
      </c>
      <c r="L54947" s="1">
        <v>40002</v>
      </c>
      <c r="M54947" s="1">
        <v>39537</v>
      </c>
      <c r="N54947" s="1">
        <v>39537</v>
      </c>
      <c r="O54947"/>
      <c r="P54947"/>
      <c r="Q54947"/>
      <c r="R54947"/>
    </row>
    <row r="54948" spans="1:18" hidden="1" x14ac:dyDescent="0.2">
      <c r="A54948" t="s">
        <v>188395</v>
      </c>
      <c r="B54948" t="s">
        <v>188396</v>
      </c>
      <c r="C54948" t="s">
        <v>188397</v>
      </c>
      <c r="D54948" t="s">
        <v>56</v>
      </c>
      <c r="E54948">
        <v>5061900</v>
      </c>
      <c r="F54948" t="s">
        <v>18</v>
      </c>
      <c r="G54948" t="s">
        <v>25</v>
      </c>
      <c r="H54948" t="s">
        <v>158</v>
      </c>
      <c r="I54948" t="s">
        <v>244</v>
      </c>
      <c r="J54948" t="s">
        <v>327</v>
      </c>
      <c r="K54948">
        <v>1</v>
      </c>
      <c r="L54948" s="1">
        <v>34335</v>
      </c>
      <c r="M54948" s="1">
        <v>41645</v>
      </c>
      <c r="N54948" s="1">
        <v>41645</v>
      </c>
      <c r="O54948"/>
      <c r="P54948"/>
      <c r="Q54948"/>
      <c r="R54948"/>
    </row>
    <row r="54949" spans="1:18" x14ac:dyDescent="0.2">
      <c r="A54949" t="s">
        <v>188398</v>
      </c>
      <c r="B54949" t="s">
        <v>188399</v>
      </c>
      <c r="C54949" t="s">
        <v>188400</v>
      </c>
      <c r="D54949" t="s">
        <v>188401</v>
      </c>
      <c r="E54949">
        <v>270000</v>
      </c>
      <c r="F54949" t="s">
        <v>18</v>
      </c>
      <c r="G54949" t="s">
        <v>458</v>
      </c>
      <c r="H54949">
        <v>48</v>
      </c>
      <c r="I54949" t="s">
        <v>459</v>
      </c>
      <c r="J54949" t="s">
        <v>459</v>
      </c>
      <c r="K54949">
        <v>2</v>
      </c>
      <c r="L54949" s="1">
        <v>41456</v>
      </c>
      <c r="M54949" s="1">
        <v>41638</v>
      </c>
      <c r="N54949" s="1">
        <v>41729</v>
      </c>
    </row>
    <row r="54950" spans="1:18" x14ac:dyDescent="0.2">
      <c r="A54950" t="s">
        <v>188402</v>
      </c>
      <c r="B54950" t="s">
        <v>188403</v>
      </c>
      <c r="C54950" t="s">
        <v>188404</v>
      </c>
      <c r="D54950" t="s">
        <v>50</v>
      </c>
      <c r="E54950">
        <v>12000000</v>
      </c>
      <c r="F54950" t="s">
        <v>18</v>
      </c>
      <c r="G54950" t="s">
        <v>25</v>
      </c>
      <c r="H54950" t="s">
        <v>286</v>
      </c>
      <c r="I54950" t="s">
        <v>1030</v>
      </c>
      <c r="J54950" t="s">
        <v>1030</v>
      </c>
      <c r="K54950">
        <v>1</v>
      </c>
      <c r="L54950" s="1">
        <v>35065</v>
      </c>
      <c r="M54950" s="1">
        <v>42299</v>
      </c>
      <c r="N54950" s="1">
        <v>42299</v>
      </c>
    </row>
    <row r="54951" spans="1:18" hidden="1" x14ac:dyDescent="0.2">
      <c r="A54951" t="s">
        <v>188405</v>
      </c>
      <c r="B54951" t="s">
        <v>188406</v>
      </c>
      <c r="C54951" t="s">
        <v>188407</v>
      </c>
      <c r="D54951" t="s">
        <v>188408</v>
      </c>
      <c r="E54951" t="s">
        <v>43</v>
      </c>
      <c r="F54951" t="s">
        <v>18</v>
      </c>
      <c r="G54951" t="s">
        <v>25</v>
      </c>
      <c r="H54951" t="s">
        <v>265</v>
      </c>
      <c r="I54951" t="s">
        <v>266</v>
      </c>
      <c r="J54951" t="s">
        <v>266</v>
      </c>
      <c r="K54951">
        <v>1</v>
      </c>
      <c r="L54951" s="1">
        <v>41623</v>
      </c>
      <c r="M54951" s="1">
        <v>41598</v>
      </c>
      <c r="N54951" s="1">
        <v>41598</v>
      </c>
      <c r="O54951"/>
      <c r="P54951"/>
      <c r="Q54951"/>
      <c r="R54951"/>
    </row>
    <row r="54952" spans="1:18" hidden="1" x14ac:dyDescent="0.2">
      <c r="A54952" t="s">
        <v>188409</v>
      </c>
      <c r="B54952" t="s">
        <v>188410</v>
      </c>
      <c r="C54952" t="s">
        <v>188411</v>
      </c>
      <c r="D54952" t="s">
        <v>42</v>
      </c>
      <c r="E54952" t="s">
        <v>43</v>
      </c>
      <c r="F54952" t="s">
        <v>18</v>
      </c>
      <c r="G54952" t="s">
        <v>25</v>
      </c>
      <c r="H54952" t="s">
        <v>64</v>
      </c>
      <c r="I54952" t="s">
        <v>65</v>
      </c>
      <c r="J54952" t="s">
        <v>66</v>
      </c>
      <c r="K54952">
        <v>1</v>
      </c>
      <c r="L54952" s="1">
        <v>36161</v>
      </c>
      <c r="M54952" s="1">
        <v>37271</v>
      </c>
      <c r="N54952" s="1">
        <v>37271</v>
      </c>
      <c r="O54952"/>
      <c r="P54952"/>
      <c r="Q54952"/>
      <c r="R54952"/>
    </row>
    <row r="54953" spans="1:18" hidden="1" x14ac:dyDescent="0.2">
      <c r="A54953" t="s">
        <v>188412</v>
      </c>
      <c r="B54953" t="s">
        <v>188338</v>
      </c>
      <c r="C54953" t="s">
        <v>188413</v>
      </c>
      <c r="D54953" t="s">
        <v>188414</v>
      </c>
      <c r="E54953">
        <v>2195000</v>
      </c>
      <c r="F54953" t="s">
        <v>18</v>
      </c>
      <c r="G54953" t="s">
        <v>25</v>
      </c>
      <c r="H54953" t="s">
        <v>64</v>
      </c>
      <c r="I54953" t="s">
        <v>65</v>
      </c>
      <c r="J54953" t="s">
        <v>606</v>
      </c>
      <c r="K54953">
        <v>4</v>
      </c>
      <c r="L54953" s="1">
        <v>41283</v>
      </c>
      <c r="M54953" s="1">
        <v>41283</v>
      </c>
      <c r="N54953" s="1">
        <v>42037</v>
      </c>
      <c r="O54953"/>
      <c r="P54953"/>
      <c r="Q54953"/>
      <c r="R54953"/>
    </row>
    <row r="54954" spans="1:18" x14ac:dyDescent="0.2">
      <c r="A54954" t="s">
        <v>188415</v>
      </c>
      <c r="B54954" t="s">
        <v>188416</v>
      </c>
      <c r="C54954" t="s">
        <v>188417</v>
      </c>
      <c r="D54954" t="s">
        <v>149400</v>
      </c>
      <c r="E54954">
        <v>45000</v>
      </c>
      <c r="F54954" t="s">
        <v>18</v>
      </c>
      <c r="G54954" t="s">
        <v>25</v>
      </c>
      <c r="H54954" t="s">
        <v>286</v>
      </c>
      <c r="I54954" t="s">
        <v>578</v>
      </c>
      <c r="J54954" t="s">
        <v>578</v>
      </c>
      <c r="K54954">
        <v>1</v>
      </c>
      <c r="L54954" s="1">
        <v>40437</v>
      </c>
      <c r="M54954" s="1">
        <v>40437</v>
      </c>
      <c r="N54954" s="1">
        <v>40437</v>
      </c>
    </row>
    <row r="54955" spans="1:18" hidden="1" x14ac:dyDescent="0.2">
      <c r="A54955" t="s">
        <v>188418</v>
      </c>
      <c r="B54955" t="s">
        <v>188419</v>
      </c>
      <c r="C54955" t="s">
        <v>188420</v>
      </c>
      <c r="D54955" t="s">
        <v>188421</v>
      </c>
      <c r="E54955">
        <v>6802872</v>
      </c>
      <c r="F54955" t="s">
        <v>18</v>
      </c>
      <c r="K54955">
        <v>5</v>
      </c>
      <c r="L54955" s="1">
        <v>40909</v>
      </c>
      <c r="M54955" s="1">
        <v>41226</v>
      </c>
      <c r="N54955" s="1">
        <v>41914</v>
      </c>
      <c r="O54955"/>
      <c r="P54955"/>
      <c r="Q54955"/>
      <c r="R54955"/>
    </row>
    <row r="54956" spans="1:18" hidden="1" x14ac:dyDescent="0.2">
      <c r="A54956" t="s">
        <v>188422</v>
      </c>
      <c r="B54956" t="s">
        <v>188423</v>
      </c>
      <c r="C54956" t="s">
        <v>188424</v>
      </c>
      <c r="D54956" t="s">
        <v>188425</v>
      </c>
      <c r="E54956">
        <v>35929000</v>
      </c>
      <c r="F54956" t="s">
        <v>207</v>
      </c>
      <c r="G54956" t="s">
        <v>25</v>
      </c>
      <c r="H54956" t="s">
        <v>142</v>
      </c>
      <c r="I54956" t="s">
        <v>143</v>
      </c>
      <c r="J54956" t="s">
        <v>143</v>
      </c>
      <c r="K54956">
        <v>7</v>
      </c>
      <c r="L54956" s="1">
        <v>39083</v>
      </c>
      <c r="M54956" s="1">
        <v>40428</v>
      </c>
      <c r="N54956" s="1">
        <v>42171</v>
      </c>
      <c r="O54956"/>
      <c r="P54956"/>
      <c r="Q54956"/>
      <c r="R54956"/>
    </row>
    <row r="54957" spans="1:18" x14ac:dyDescent="0.2">
      <c r="A54957" t="s">
        <v>188426</v>
      </c>
      <c r="B54957" t="s">
        <v>188427</v>
      </c>
      <c r="C54957" t="s">
        <v>188428</v>
      </c>
      <c r="D54957" t="s">
        <v>42</v>
      </c>
      <c r="E54957">
        <v>42000000</v>
      </c>
      <c r="F54957" t="s">
        <v>18</v>
      </c>
      <c r="G54957" t="s">
        <v>699</v>
      </c>
      <c r="H54957">
        <v>5</v>
      </c>
      <c r="I54957" t="s">
        <v>700</v>
      </c>
      <c r="J54957" t="s">
        <v>11459</v>
      </c>
      <c r="K54957">
        <v>2</v>
      </c>
      <c r="L54957" s="1">
        <v>41275</v>
      </c>
      <c r="M54957" s="1">
        <v>41575</v>
      </c>
      <c r="N54957" s="1">
        <v>41947</v>
      </c>
    </row>
    <row r="54958" spans="1:18" x14ac:dyDescent="0.2">
      <c r="A54958" t="s">
        <v>188429</v>
      </c>
      <c r="B54958" t="s">
        <v>188430</v>
      </c>
      <c r="C54958" t="s">
        <v>188431</v>
      </c>
      <c r="D54958" t="s">
        <v>3797</v>
      </c>
      <c r="E54958">
        <v>550000</v>
      </c>
      <c r="F54958" t="s">
        <v>18</v>
      </c>
      <c r="G54958" t="s">
        <v>25</v>
      </c>
      <c r="H54958" t="s">
        <v>142</v>
      </c>
      <c r="I54958" t="s">
        <v>143</v>
      </c>
      <c r="J54958" t="s">
        <v>143</v>
      </c>
      <c r="K54958">
        <v>1</v>
      </c>
      <c r="L54958" s="1">
        <v>41275</v>
      </c>
      <c r="M54958" s="1">
        <v>42041</v>
      </c>
      <c r="N54958" s="1">
        <v>42041</v>
      </c>
    </row>
    <row r="54959" spans="1:18" hidden="1" x14ac:dyDescent="0.2">
      <c r="A54959" t="s">
        <v>188432</v>
      </c>
      <c r="B54959" t="s">
        <v>188433</v>
      </c>
      <c r="D54959" t="s">
        <v>188434</v>
      </c>
      <c r="E54959">
        <v>24778500</v>
      </c>
      <c r="F54959" t="s">
        <v>689</v>
      </c>
      <c r="G54959" t="s">
        <v>25</v>
      </c>
      <c r="H54959" t="s">
        <v>64</v>
      </c>
      <c r="I54959" t="s">
        <v>4639</v>
      </c>
      <c r="J54959" t="s">
        <v>4639</v>
      </c>
      <c r="K54959">
        <v>1</v>
      </c>
      <c r="M54959" s="1">
        <v>41781</v>
      </c>
      <c r="N54959" s="1">
        <v>41781</v>
      </c>
      <c r="O54959"/>
      <c r="P54959"/>
      <c r="Q54959"/>
      <c r="R54959"/>
    </row>
    <row r="54960" spans="1:18" x14ac:dyDescent="0.2">
      <c r="A54960" t="s">
        <v>188435</v>
      </c>
      <c r="B54960" t="s">
        <v>188436</v>
      </c>
      <c r="C54960" t="s">
        <v>188437</v>
      </c>
      <c r="D54960" t="s">
        <v>68465</v>
      </c>
      <c r="E54960">
        <v>500000</v>
      </c>
      <c r="F54960" t="s">
        <v>18</v>
      </c>
      <c r="G54960" t="s">
        <v>25</v>
      </c>
      <c r="H54960" t="s">
        <v>64</v>
      </c>
      <c r="I54960" t="s">
        <v>4405</v>
      </c>
      <c r="J54960" t="s">
        <v>5929</v>
      </c>
      <c r="K54960">
        <v>1</v>
      </c>
      <c r="L54960" s="1">
        <v>39114</v>
      </c>
      <c r="M54960" s="1">
        <v>39448</v>
      </c>
      <c r="N54960" s="1">
        <v>39448</v>
      </c>
    </row>
    <row r="54961" spans="1:18" hidden="1" x14ac:dyDescent="0.2">
      <c r="A54961" t="s">
        <v>188438</v>
      </c>
      <c r="B54961" t="s">
        <v>188439</v>
      </c>
      <c r="C54961" t="s">
        <v>188440</v>
      </c>
      <c r="D54961" t="s">
        <v>42</v>
      </c>
      <c r="E54961">
        <v>528842</v>
      </c>
      <c r="F54961" t="s">
        <v>18</v>
      </c>
      <c r="G54961" t="s">
        <v>25</v>
      </c>
      <c r="H54961" t="s">
        <v>142</v>
      </c>
      <c r="I54961" t="s">
        <v>143</v>
      </c>
      <c r="J54961" t="s">
        <v>143</v>
      </c>
      <c r="K54961">
        <v>2</v>
      </c>
      <c r="L54961" s="1">
        <v>40179</v>
      </c>
      <c r="M54961" s="1">
        <v>41338</v>
      </c>
      <c r="N54961" s="1">
        <v>42160</v>
      </c>
      <c r="O54961"/>
      <c r="P54961"/>
      <c r="Q54961"/>
      <c r="R54961"/>
    </row>
    <row r="54962" spans="1:18" hidden="1" x14ac:dyDescent="0.2">
      <c r="A54962" t="s">
        <v>188441</v>
      </c>
      <c r="B54962" t="s">
        <v>188442</v>
      </c>
      <c r="C54962" t="s">
        <v>188443</v>
      </c>
      <c r="D54962" t="s">
        <v>42</v>
      </c>
      <c r="E54962">
        <v>7300000</v>
      </c>
      <c r="F54962" t="s">
        <v>18</v>
      </c>
      <c r="G54962" t="s">
        <v>25</v>
      </c>
      <c r="H54962" t="s">
        <v>430</v>
      </c>
      <c r="I54962" t="s">
        <v>1750</v>
      </c>
      <c r="J54962" t="s">
        <v>1751</v>
      </c>
      <c r="K54962">
        <v>3</v>
      </c>
      <c r="M54962" s="1">
        <v>41439</v>
      </c>
      <c r="N54962" s="1">
        <v>42330</v>
      </c>
      <c r="O54962"/>
      <c r="P54962"/>
      <c r="Q54962"/>
      <c r="R54962"/>
    </row>
    <row r="54963" spans="1:18" hidden="1" x14ac:dyDescent="0.2">
      <c r="A54963" t="s">
        <v>188444</v>
      </c>
      <c r="B54963" t="s">
        <v>188445</v>
      </c>
      <c r="C54963" t="s">
        <v>188446</v>
      </c>
      <c r="D54963" t="s">
        <v>188447</v>
      </c>
      <c r="E54963" t="s">
        <v>43</v>
      </c>
      <c r="F54963" t="s">
        <v>18</v>
      </c>
      <c r="K54963">
        <v>1</v>
      </c>
      <c r="M54963" s="1">
        <v>41820</v>
      </c>
      <c r="N54963" s="1">
        <v>41820</v>
      </c>
      <c r="O54963"/>
      <c r="P54963"/>
      <c r="Q54963"/>
      <c r="R54963"/>
    </row>
    <row r="54964" spans="1:18" hidden="1" x14ac:dyDescent="0.2">
      <c r="A54964" t="s">
        <v>188448</v>
      </c>
      <c r="B54964" t="s">
        <v>188449</v>
      </c>
      <c r="C54964" t="s">
        <v>188450</v>
      </c>
      <c r="E54964" t="s">
        <v>43</v>
      </c>
      <c r="F54964" t="s">
        <v>18</v>
      </c>
      <c r="G54964" t="s">
        <v>25</v>
      </c>
      <c r="H54964" t="s">
        <v>64</v>
      </c>
      <c r="I54964" t="s">
        <v>65</v>
      </c>
      <c r="J54964" t="s">
        <v>1402</v>
      </c>
      <c r="K54964">
        <v>1</v>
      </c>
      <c r="M54964" s="1">
        <v>40909</v>
      </c>
      <c r="N54964" s="1">
        <v>40909</v>
      </c>
      <c r="O54964"/>
      <c r="P54964"/>
      <c r="Q54964"/>
      <c r="R54964"/>
    </row>
    <row r="54965" spans="1:18" x14ac:dyDescent="0.2">
      <c r="A54965" t="s">
        <v>188451</v>
      </c>
      <c r="B54965" t="s">
        <v>188452</v>
      </c>
      <c r="C54965" t="s">
        <v>188453</v>
      </c>
      <c r="D54965" t="s">
        <v>188454</v>
      </c>
      <c r="E54965">
        <v>34600000</v>
      </c>
      <c r="F54965" t="s">
        <v>18</v>
      </c>
      <c r="G54965" t="s">
        <v>25</v>
      </c>
      <c r="H54965" t="s">
        <v>64</v>
      </c>
      <c r="I54965" t="s">
        <v>65</v>
      </c>
      <c r="J54965" t="s">
        <v>71</v>
      </c>
      <c r="K54965">
        <v>4</v>
      </c>
      <c r="L54965" s="1">
        <v>39814</v>
      </c>
      <c r="M54965" s="1">
        <v>40452</v>
      </c>
      <c r="N54965" s="1">
        <v>41941</v>
      </c>
    </row>
    <row r="54966" spans="1:18" hidden="1" x14ac:dyDescent="0.2">
      <c r="A54966" t="s">
        <v>188455</v>
      </c>
      <c r="B54966" t="s">
        <v>188456</v>
      </c>
      <c r="C54966" t="s">
        <v>188457</v>
      </c>
      <c r="D54966" t="s">
        <v>188458</v>
      </c>
      <c r="E54966">
        <v>136314</v>
      </c>
      <c r="F54966" t="s">
        <v>18</v>
      </c>
      <c r="G54966" t="s">
        <v>24946</v>
      </c>
      <c r="H54966">
        <v>2</v>
      </c>
      <c r="I54966" t="s">
        <v>20900</v>
      </c>
      <c r="J54966" t="s">
        <v>20900</v>
      </c>
      <c r="K54966">
        <v>2</v>
      </c>
      <c r="M54966" s="1">
        <v>41791</v>
      </c>
      <c r="N54966" s="1">
        <v>41791</v>
      </c>
      <c r="O54966"/>
      <c r="P54966"/>
      <c r="Q54966"/>
      <c r="R54966"/>
    </row>
    <row r="54967" spans="1:18" hidden="1" x14ac:dyDescent="0.2">
      <c r="A54967" t="s">
        <v>188459</v>
      </c>
      <c r="B54967" t="s">
        <v>188460</v>
      </c>
      <c r="C54967" t="s">
        <v>188461</v>
      </c>
      <c r="E54967">
        <v>185745.69880000001</v>
      </c>
      <c r="F54967" t="s">
        <v>18</v>
      </c>
      <c r="K54967">
        <v>3</v>
      </c>
      <c r="L54967" s="1">
        <v>41640</v>
      </c>
      <c r="M54967" s="1">
        <v>41964</v>
      </c>
      <c r="N54967" s="1">
        <v>42171</v>
      </c>
      <c r="O54967"/>
      <c r="P54967"/>
      <c r="Q54967"/>
      <c r="R54967"/>
    </row>
    <row r="54968" spans="1:18" x14ac:dyDescent="0.2">
      <c r="A54968" t="s">
        <v>188462</v>
      </c>
      <c r="B54968" t="s">
        <v>188463</v>
      </c>
      <c r="C54968" t="s">
        <v>188464</v>
      </c>
      <c r="D54968" t="s">
        <v>424</v>
      </c>
      <c r="E54968">
        <v>2225000</v>
      </c>
      <c r="F54968" t="s">
        <v>18</v>
      </c>
      <c r="G54968" t="s">
        <v>25</v>
      </c>
      <c r="H54968" t="s">
        <v>106</v>
      </c>
      <c r="I54968" t="s">
        <v>107</v>
      </c>
      <c r="J54968" t="s">
        <v>5335</v>
      </c>
      <c r="K54968">
        <v>3</v>
      </c>
      <c r="L54968" s="1">
        <v>39815</v>
      </c>
      <c r="M54968" s="1">
        <v>40917</v>
      </c>
      <c r="N54968" s="1">
        <v>41240</v>
      </c>
    </row>
    <row r="54969" spans="1:18" x14ac:dyDescent="0.2">
      <c r="A54969" t="s">
        <v>188465</v>
      </c>
      <c r="B54969" t="s">
        <v>188466</v>
      </c>
      <c r="C54969" t="s">
        <v>188467</v>
      </c>
      <c r="D54969" t="s">
        <v>36</v>
      </c>
      <c r="E54969">
        <v>1900000</v>
      </c>
      <c r="F54969" t="s">
        <v>18</v>
      </c>
      <c r="G54969" t="s">
        <v>25</v>
      </c>
      <c r="H54969" t="s">
        <v>64</v>
      </c>
      <c r="I54969" t="s">
        <v>65</v>
      </c>
      <c r="J54969" t="s">
        <v>71</v>
      </c>
      <c r="K54969">
        <v>1</v>
      </c>
      <c r="L54969" s="1">
        <v>40544</v>
      </c>
      <c r="M54969" s="1">
        <v>41197</v>
      </c>
      <c r="N54969" s="1">
        <v>41197</v>
      </c>
    </row>
    <row r="54970" spans="1:18" hidden="1" x14ac:dyDescent="0.2">
      <c r="A54970" t="s">
        <v>188468</v>
      </c>
      <c r="B54970" t="s">
        <v>188469</v>
      </c>
      <c r="C54970" t="s">
        <v>188470</v>
      </c>
      <c r="D54970" t="s">
        <v>1919</v>
      </c>
      <c r="E54970">
        <v>15000000</v>
      </c>
      <c r="F54970" t="s">
        <v>207</v>
      </c>
      <c r="G54970" t="s">
        <v>458</v>
      </c>
      <c r="K54970">
        <v>1</v>
      </c>
      <c r="M54970" s="1">
        <v>41219</v>
      </c>
      <c r="N54970" s="1">
        <v>41219</v>
      </c>
      <c r="O54970"/>
      <c r="P54970"/>
      <c r="Q54970"/>
      <c r="R54970"/>
    </row>
    <row r="54971" spans="1:18" hidden="1" x14ac:dyDescent="0.2">
      <c r="A54971" t="s">
        <v>188471</v>
      </c>
      <c r="B54971" t="s">
        <v>188469</v>
      </c>
      <c r="E54971" t="s">
        <v>43</v>
      </c>
      <c r="F54971" t="s">
        <v>207</v>
      </c>
      <c r="K54971">
        <v>1</v>
      </c>
      <c r="M54971" s="1">
        <v>41908</v>
      </c>
      <c r="N54971" s="1">
        <v>41908</v>
      </c>
      <c r="O54971"/>
      <c r="P54971"/>
      <c r="Q54971"/>
      <c r="R54971"/>
    </row>
    <row r="54972" spans="1:18" hidden="1" x14ac:dyDescent="0.2">
      <c r="A54972" t="s">
        <v>188472</v>
      </c>
      <c r="B54972" t="s">
        <v>188473</v>
      </c>
      <c r="D54972" t="s">
        <v>248</v>
      </c>
      <c r="E54972" t="s">
        <v>43</v>
      </c>
      <c r="F54972" t="s">
        <v>18</v>
      </c>
      <c r="G54972" t="s">
        <v>25</v>
      </c>
      <c r="H54972" t="s">
        <v>89</v>
      </c>
      <c r="I54972" t="s">
        <v>589</v>
      </c>
      <c r="J54972" t="s">
        <v>589</v>
      </c>
      <c r="K54972">
        <v>1</v>
      </c>
      <c r="L54972" s="1">
        <v>41764</v>
      </c>
      <c r="M54972" s="1">
        <v>41822</v>
      </c>
      <c r="N54972" s="1">
        <v>41822</v>
      </c>
      <c r="O54972"/>
      <c r="P54972"/>
      <c r="Q54972"/>
      <c r="R54972"/>
    </row>
    <row r="54973" spans="1:18" hidden="1" x14ac:dyDescent="0.2">
      <c r="A54973" t="s">
        <v>188474</v>
      </c>
      <c r="B54973" t="s">
        <v>188475</v>
      </c>
      <c r="C54973" t="s">
        <v>188476</v>
      </c>
      <c r="D54973" t="s">
        <v>42</v>
      </c>
      <c r="E54973">
        <v>185083586</v>
      </c>
      <c r="F54973" t="s">
        <v>113</v>
      </c>
      <c r="G54973" t="s">
        <v>25</v>
      </c>
      <c r="H54973" t="s">
        <v>1234</v>
      </c>
      <c r="I54973" t="s">
        <v>1235</v>
      </c>
      <c r="J54973" t="s">
        <v>6206</v>
      </c>
      <c r="K54973">
        <v>1</v>
      </c>
      <c r="L54973" s="1">
        <v>33604</v>
      </c>
      <c r="M54973" s="1">
        <v>40087</v>
      </c>
      <c r="N54973" s="1">
        <v>40087</v>
      </c>
      <c r="O54973"/>
      <c r="P54973"/>
      <c r="Q54973"/>
      <c r="R54973"/>
    </row>
    <row r="54974" spans="1:18" x14ac:dyDescent="0.2">
      <c r="A54974" t="s">
        <v>188477</v>
      </c>
      <c r="B54974" t="s">
        <v>188478</v>
      </c>
      <c r="C54974" t="s">
        <v>188479</v>
      </c>
      <c r="D54974" t="s">
        <v>111789</v>
      </c>
      <c r="E54974">
        <v>1000000</v>
      </c>
      <c r="F54974" t="s">
        <v>207</v>
      </c>
      <c r="G54974" t="s">
        <v>479</v>
      </c>
      <c r="I54974" t="s">
        <v>480</v>
      </c>
      <c r="J54974" t="s">
        <v>480</v>
      </c>
      <c r="K54974">
        <v>1</v>
      </c>
      <c r="L54974" s="1">
        <v>39873</v>
      </c>
      <c r="M54974" s="1">
        <v>40582</v>
      </c>
      <c r="N54974" s="1">
        <v>40582</v>
      </c>
    </row>
    <row r="54975" spans="1:18" hidden="1" x14ac:dyDescent="0.2">
      <c r="A54975" t="s">
        <v>188480</v>
      </c>
      <c r="B54975" t="s">
        <v>188481</v>
      </c>
      <c r="C54975" t="s">
        <v>188482</v>
      </c>
      <c r="D54975" t="s">
        <v>1384</v>
      </c>
      <c r="E54975">
        <v>38000000</v>
      </c>
      <c r="F54975" t="s">
        <v>207</v>
      </c>
      <c r="G54975" t="s">
        <v>25</v>
      </c>
      <c r="H54975" t="s">
        <v>64</v>
      </c>
      <c r="I54975" t="s">
        <v>65</v>
      </c>
      <c r="J54975" t="s">
        <v>1103</v>
      </c>
      <c r="K54975">
        <v>2</v>
      </c>
      <c r="M54975" s="1">
        <v>38353</v>
      </c>
      <c r="N54975" s="1">
        <v>38890</v>
      </c>
      <c r="O54975"/>
      <c r="P54975"/>
      <c r="Q54975"/>
      <c r="R54975"/>
    </row>
    <row r="54976" spans="1:18" x14ac:dyDescent="0.2">
      <c r="A54976" t="s">
        <v>188483</v>
      </c>
      <c r="B54976" t="s">
        <v>188484</v>
      </c>
      <c r="C54976" t="s">
        <v>188485</v>
      </c>
      <c r="D54976" t="s">
        <v>188486</v>
      </c>
      <c r="E54976">
        <v>16000</v>
      </c>
      <c r="F54976" t="s">
        <v>18</v>
      </c>
      <c r="K54976">
        <v>1</v>
      </c>
      <c r="L54976" s="1">
        <v>41072</v>
      </c>
      <c r="M54976" s="1">
        <v>41080</v>
      </c>
      <c r="N54976" s="1">
        <v>41080</v>
      </c>
    </row>
    <row r="54977" spans="1:18" hidden="1" x14ac:dyDescent="0.2">
      <c r="A54977" t="s">
        <v>188487</v>
      </c>
      <c r="B54977" t="s">
        <v>188488</v>
      </c>
      <c r="C54977" t="s">
        <v>188489</v>
      </c>
      <c r="D54977" t="s">
        <v>17</v>
      </c>
      <c r="E54977">
        <v>2713000</v>
      </c>
      <c r="F54977" t="s">
        <v>18</v>
      </c>
      <c r="G54977" t="s">
        <v>25</v>
      </c>
      <c r="H54977" t="s">
        <v>1011</v>
      </c>
      <c r="I54977" t="s">
        <v>1012</v>
      </c>
      <c r="J54977" t="s">
        <v>1012</v>
      </c>
      <c r="K54977">
        <v>2</v>
      </c>
      <c r="M54977" s="1">
        <v>41813</v>
      </c>
      <c r="N54977" s="1">
        <v>41919</v>
      </c>
      <c r="O54977"/>
      <c r="P54977"/>
      <c r="Q54977"/>
      <c r="R54977"/>
    </row>
    <row r="54978" spans="1:18" hidden="1" x14ac:dyDescent="0.2">
      <c r="A54978" t="s">
        <v>188490</v>
      </c>
      <c r="B54978" t="s">
        <v>188491</v>
      </c>
      <c r="C54978" t="s">
        <v>188492</v>
      </c>
      <c r="D54978" t="s">
        <v>1316</v>
      </c>
      <c r="E54978" t="s">
        <v>43</v>
      </c>
      <c r="F54978" t="s">
        <v>18</v>
      </c>
      <c r="K54978">
        <v>1</v>
      </c>
      <c r="M54978" s="1">
        <v>40064</v>
      </c>
      <c r="N54978" s="1">
        <v>40064</v>
      </c>
      <c r="O54978"/>
      <c r="P54978"/>
      <c r="Q54978"/>
      <c r="R54978"/>
    </row>
    <row r="54979" spans="1:18" x14ac:dyDescent="0.2">
      <c r="A54979" t="s">
        <v>188493</v>
      </c>
      <c r="B54979" t="s">
        <v>188494</v>
      </c>
      <c r="C54979" t="s">
        <v>188495</v>
      </c>
      <c r="D54979" t="s">
        <v>188496</v>
      </c>
      <c r="E54979">
        <v>2000000</v>
      </c>
      <c r="F54979" t="s">
        <v>207</v>
      </c>
      <c r="K54979">
        <v>1</v>
      </c>
      <c r="L54979" s="1">
        <v>42014</v>
      </c>
      <c r="M54979" s="1">
        <v>42194</v>
      </c>
      <c r="N54979" s="1">
        <v>42194</v>
      </c>
    </row>
    <row r="54980" spans="1:18" x14ac:dyDescent="0.2">
      <c r="A54980" t="s">
        <v>188497</v>
      </c>
      <c r="B54980" t="s">
        <v>188498</v>
      </c>
      <c r="C54980" t="s">
        <v>188499</v>
      </c>
      <c r="D54980" t="s">
        <v>42</v>
      </c>
      <c r="E54980">
        <v>39000000</v>
      </c>
      <c r="F54980" t="s">
        <v>113</v>
      </c>
      <c r="G54980" t="s">
        <v>25</v>
      </c>
      <c r="H54980" t="s">
        <v>158</v>
      </c>
      <c r="I54980" t="s">
        <v>244</v>
      </c>
      <c r="J54980" t="s">
        <v>245</v>
      </c>
      <c r="K54980">
        <v>5</v>
      </c>
      <c r="L54980" s="1">
        <v>37622</v>
      </c>
      <c r="M54980" s="1">
        <v>38376</v>
      </c>
      <c r="N54980" s="1">
        <v>41047</v>
      </c>
    </row>
    <row r="54981" spans="1:18" hidden="1" x14ac:dyDescent="0.2">
      <c r="A54981" t="s">
        <v>188500</v>
      </c>
      <c r="B54981" t="s">
        <v>188501</v>
      </c>
      <c r="C54981" t="s">
        <v>188502</v>
      </c>
      <c r="D54981" t="s">
        <v>2770</v>
      </c>
      <c r="E54981">
        <v>933237</v>
      </c>
      <c r="F54981" t="s">
        <v>18</v>
      </c>
      <c r="G54981" t="s">
        <v>3319</v>
      </c>
      <c r="H54981">
        <v>14</v>
      </c>
      <c r="I54981" t="s">
        <v>6213</v>
      </c>
      <c r="J54981" t="s">
        <v>6213</v>
      </c>
      <c r="K54981">
        <v>1</v>
      </c>
      <c r="L54981" s="1">
        <v>40909</v>
      </c>
      <c r="M54981" s="1">
        <v>41533</v>
      </c>
      <c r="N54981" s="1">
        <v>41533</v>
      </c>
      <c r="O54981"/>
      <c r="P54981"/>
      <c r="Q54981"/>
      <c r="R54981"/>
    </row>
    <row r="54982" spans="1:18" hidden="1" x14ac:dyDescent="0.2">
      <c r="A54982" t="s">
        <v>188503</v>
      </c>
      <c r="B54982" t="s">
        <v>188504</v>
      </c>
      <c r="C54982" t="s">
        <v>188505</v>
      </c>
      <c r="D54982" t="s">
        <v>264</v>
      </c>
      <c r="E54982">
        <v>10790000</v>
      </c>
      <c r="F54982" t="s">
        <v>113</v>
      </c>
      <c r="G54982" t="s">
        <v>165</v>
      </c>
      <c r="H54982" t="s">
        <v>166</v>
      </c>
      <c r="I54982" t="s">
        <v>17661</v>
      </c>
      <c r="J54982" t="s">
        <v>17661</v>
      </c>
      <c r="K54982">
        <v>2</v>
      </c>
      <c r="M54982" s="1">
        <v>38491</v>
      </c>
      <c r="N54982" s="1">
        <v>39170</v>
      </c>
      <c r="O54982"/>
      <c r="P54982"/>
      <c r="Q54982"/>
      <c r="R54982"/>
    </row>
    <row r="54983" spans="1:18" hidden="1" x14ac:dyDescent="0.2">
      <c r="A54983" t="s">
        <v>188506</v>
      </c>
      <c r="B54983" t="s">
        <v>188507</v>
      </c>
      <c r="C54983" t="s">
        <v>188508</v>
      </c>
      <c r="D54983" t="s">
        <v>188509</v>
      </c>
      <c r="E54983">
        <v>9398833</v>
      </c>
      <c r="F54983" t="s">
        <v>18</v>
      </c>
      <c r="G54983" t="s">
        <v>165</v>
      </c>
      <c r="H54983" t="s">
        <v>5601</v>
      </c>
      <c r="I54983" t="s">
        <v>1229</v>
      </c>
      <c r="J54983" t="s">
        <v>188510</v>
      </c>
      <c r="K54983">
        <v>3</v>
      </c>
      <c r="L54983" s="1">
        <v>39479</v>
      </c>
      <c r="M54983" s="1">
        <v>40330</v>
      </c>
      <c r="N54983" s="1">
        <v>41520</v>
      </c>
      <c r="O54983"/>
      <c r="P54983"/>
      <c r="Q54983"/>
      <c r="R54983"/>
    </row>
    <row r="54984" spans="1:18" hidden="1" x14ac:dyDescent="0.2">
      <c r="A54984" t="s">
        <v>188511</v>
      </c>
      <c r="B54984" t="s">
        <v>188512</v>
      </c>
      <c r="C54984" t="s">
        <v>188513</v>
      </c>
      <c r="D54984" t="s">
        <v>70</v>
      </c>
      <c r="E54984">
        <v>45520000</v>
      </c>
      <c r="F54984" t="s">
        <v>113</v>
      </c>
      <c r="G54984" t="s">
        <v>165</v>
      </c>
      <c r="H54984" t="s">
        <v>166</v>
      </c>
      <c r="I54984" t="s">
        <v>167</v>
      </c>
      <c r="J54984" t="s">
        <v>167</v>
      </c>
      <c r="K54984">
        <v>4</v>
      </c>
      <c r="L54984" s="1">
        <v>37987</v>
      </c>
      <c r="M54984" s="1">
        <v>38831</v>
      </c>
      <c r="N54984" s="1">
        <v>39946</v>
      </c>
      <c r="O54984"/>
      <c r="P54984"/>
      <c r="Q54984"/>
      <c r="R54984"/>
    </row>
    <row r="54985" spans="1:18" x14ac:dyDescent="0.2">
      <c r="A54985" t="s">
        <v>188514</v>
      </c>
      <c r="B54985" t="s">
        <v>188515</v>
      </c>
      <c r="C54985" t="s">
        <v>188516</v>
      </c>
      <c r="D54985" t="s">
        <v>188517</v>
      </c>
      <c r="E54985">
        <v>35000</v>
      </c>
      <c r="F54985" t="s">
        <v>18</v>
      </c>
      <c r="G54985" t="s">
        <v>366</v>
      </c>
      <c r="H54985">
        <v>26</v>
      </c>
      <c r="I54985" t="s">
        <v>367</v>
      </c>
      <c r="J54985" t="s">
        <v>367</v>
      </c>
      <c r="K54985">
        <v>1</v>
      </c>
      <c r="L54985" s="1">
        <v>39417</v>
      </c>
      <c r="M54985" s="1">
        <v>39600</v>
      </c>
      <c r="N54985" s="1">
        <v>39600</v>
      </c>
    </row>
    <row r="54986" spans="1:18" hidden="1" x14ac:dyDescent="0.2">
      <c r="A54986" t="s">
        <v>188518</v>
      </c>
      <c r="B54986" t="s">
        <v>188519</v>
      </c>
      <c r="C54986" t="s">
        <v>188520</v>
      </c>
      <c r="D54986" t="s">
        <v>188521</v>
      </c>
      <c r="E54986" t="s">
        <v>43</v>
      </c>
      <c r="F54986" t="s">
        <v>18</v>
      </c>
      <c r="G54986" t="s">
        <v>165</v>
      </c>
      <c r="H54986" t="s">
        <v>166</v>
      </c>
      <c r="I54986" t="s">
        <v>167</v>
      </c>
      <c r="J54986" t="s">
        <v>167</v>
      </c>
      <c r="K54986">
        <v>1</v>
      </c>
      <c r="L54986" s="1">
        <v>41548</v>
      </c>
      <c r="M54986" s="1">
        <v>41521</v>
      </c>
      <c r="N54986" s="1">
        <v>41521</v>
      </c>
      <c r="O54986"/>
      <c r="P54986"/>
      <c r="Q54986"/>
      <c r="R54986"/>
    </row>
    <row r="54987" spans="1:18" hidden="1" x14ac:dyDescent="0.2">
      <c r="A54987" t="s">
        <v>188522</v>
      </c>
      <c r="B54987" t="s">
        <v>188523</v>
      </c>
      <c r="C54987" t="s">
        <v>188524</v>
      </c>
      <c r="D54987" t="s">
        <v>2195</v>
      </c>
      <c r="E54987" t="s">
        <v>43</v>
      </c>
      <c r="F54987" t="s">
        <v>18</v>
      </c>
      <c r="G54987" t="s">
        <v>366</v>
      </c>
      <c r="H54987">
        <v>26</v>
      </c>
      <c r="I54987" t="s">
        <v>367</v>
      </c>
      <c r="J54987" t="s">
        <v>367</v>
      </c>
      <c r="K54987">
        <v>1</v>
      </c>
      <c r="L54987" s="1">
        <v>40909</v>
      </c>
      <c r="M54987" s="1">
        <v>42248</v>
      </c>
      <c r="N54987" s="1">
        <v>42248</v>
      </c>
      <c r="O54987"/>
      <c r="P54987"/>
      <c r="Q54987"/>
      <c r="R54987"/>
    </row>
    <row r="54988" spans="1:18" x14ac:dyDescent="0.2">
      <c r="A54988" t="s">
        <v>188525</v>
      </c>
      <c r="B54988" t="s">
        <v>188526</v>
      </c>
      <c r="C54988" t="s">
        <v>188527</v>
      </c>
      <c r="D54988" t="s">
        <v>65528</v>
      </c>
      <c r="E54988">
        <v>205000</v>
      </c>
      <c r="F54988" t="s">
        <v>18</v>
      </c>
      <c r="G54988" t="s">
        <v>699</v>
      </c>
      <c r="H54988">
        <v>5</v>
      </c>
      <c r="I54988" t="s">
        <v>700</v>
      </c>
      <c r="J54988" t="s">
        <v>16661</v>
      </c>
      <c r="K54988">
        <v>3</v>
      </c>
      <c r="L54988" s="1">
        <v>40734</v>
      </c>
      <c r="M54988" s="1">
        <v>39882</v>
      </c>
      <c r="N54988" s="1">
        <v>40739</v>
      </c>
    </row>
    <row r="54989" spans="1:18" hidden="1" x14ac:dyDescent="0.2">
      <c r="A54989" t="s">
        <v>188528</v>
      </c>
      <c r="B54989" t="s">
        <v>188529</v>
      </c>
      <c r="C54989" t="s">
        <v>188530</v>
      </c>
      <c r="D54989" t="s">
        <v>188531</v>
      </c>
      <c r="E54989">
        <v>482602</v>
      </c>
      <c r="F54989" t="s">
        <v>18</v>
      </c>
      <c r="G54989" t="s">
        <v>25</v>
      </c>
      <c r="H54989" t="s">
        <v>135</v>
      </c>
      <c r="I54989" t="s">
        <v>10662</v>
      </c>
      <c r="J54989" t="s">
        <v>11708</v>
      </c>
      <c r="K54989">
        <v>2</v>
      </c>
      <c r="L54989" s="1">
        <v>39814</v>
      </c>
      <c r="M54989" s="1">
        <v>40421</v>
      </c>
      <c r="N54989" s="1">
        <v>40682</v>
      </c>
      <c r="O54989"/>
      <c r="P54989"/>
      <c r="Q54989"/>
      <c r="R54989"/>
    </row>
    <row r="54990" spans="1:18" hidden="1" x14ac:dyDescent="0.2">
      <c r="A54990" t="s">
        <v>188532</v>
      </c>
      <c r="B54990" t="s">
        <v>188533</v>
      </c>
      <c r="C54990" t="s">
        <v>188534</v>
      </c>
      <c r="D54990" t="s">
        <v>188535</v>
      </c>
      <c r="E54990" t="s">
        <v>43</v>
      </c>
      <c r="F54990" t="s">
        <v>18</v>
      </c>
      <c r="G54990" t="s">
        <v>25</v>
      </c>
      <c r="H54990" t="s">
        <v>1396</v>
      </c>
      <c r="I54990" t="s">
        <v>1397</v>
      </c>
      <c r="J54990" t="s">
        <v>1397</v>
      </c>
      <c r="K54990">
        <v>2</v>
      </c>
      <c r="L54990" s="1">
        <v>41129</v>
      </c>
      <c r="M54990" s="1">
        <v>41221</v>
      </c>
      <c r="N54990" s="1">
        <v>41283</v>
      </c>
      <c r="O54990"/>
      <c r="P54990"/>
      <c r="Q54990"/>
      <c r="R54990"/>
    </row>
    <row r="54991" spans="1:18" hidden="1" x14ac:dyDescent="0.2">
      <c r="A54991" t="s">
        <v>188536</v>
      </c>
      <c r="B54991" t="s">
        <v>188537</v>
      </c>
      <c r="C54991" t="s">
        <v>188538</v>
      </c>
      <c r="D54991" t="s">
        <v>94</v>
      </c>
      <c r="E54991">
        <v>475550</v>
      </c>
      <c r="F54991" t="s">
        <v>113</v>
      </c>
      <c r="G54991" t="s">
        <v>25</v>
      </c>
      <c r="H54991" t="s">
        <v>1234</v>
      </c>
      <c r="I54991" t="s">
        <v>1235</v>
      </c>
      <c r="J54991" t="s">
        <v>11032</v>
      </c>
      <c r="K54991">
        <v>1</v>
      </c>
      <c r="L54991" s="1">
        <v>39083</v>
      </c>
      <c r="M54991" s="1">
        <v>41564</v>
      </c>
      <c r="N54991" s="1">
        <v>41564</v>
      </c>
      <c r="O54991"/>
      <c r="P54991"/>
      <c r="Q54991"/>
      <c r="R54991"/>
    </row>
    <row r="54992" spans="1:18" x14ac:dyDescent="0.2">
      <c r="A54992" t="s">
        <v>188539</v>
      </c>
      <c r="B54992" t="s">
        <v>188540</v>
      </c>
      <c r="C54992" t="s">
        <v>188541</v>
      </c>
      <c r="D54992" t="s">
        <v>42</v>
      </c>
      <c r="E54992">
        <v>118000</v>
      </c>
      <c r="F54992" t="s">
        <v>18</v>
      </c>
      <c r="K54992">
        <v>1</v>
      </c>
      <c r="L54992" s="1">
        <v>41852</v>
      </c>
      <c r="M54992" s="1">
        <v>41862</v>
      </c>
      <c r="N54992" s="1">
        <v>41862</v>
      </c>
    </row>
    <row r="54993" spans="1:18" x14ac:dyDescent="0.2">
      <c r="A54993" t="s">
        <v>188542</v>
      </c>
      <c r="B54993" t="s">
        <v>188543</v>
      </c>
      <c r="C54993" t="s">
        <v>188544</v>
      </c>
      <c r="D54993" t="s">
        <v>188545</v>
      </c>
      <c r="E54993">
        <v>1000000</v>
      </c>
      <c r="F54993" t="s">
        <v>18</v>
      </c>
      <c r="G54993" t="s">
        <v>25</v>
      </c>
      <c r="H54993" t="s">
        <v>89</v>
      </c>
      <c r="I54993" t="s">
        <v>4203</v>
      </c>
      <c r="J54993" t="s">
        <v>13822</v>
      </c>
      <c r="K54993">
        <v>1</v>
      </c>
      <c r="L54993" s="1">
        <v>36165</v>
      </c>
      <c r="M54993" s="1">
        <v>39448</v>
      </c>
      <c r="N54993" s="1">
        <v>39448</v>
      </c>
    </row>
    <row r="54994" spans="1:18" hidden="1" x14ac:dyDescent="0.2">
      <c r="A54994" t="s">
        <v>188546</v>
      </c>
      <c r="B54994" t="s">
        <v>188547</v>
      </c>
      <c r="D54994" t="s">
        <v>188548</v>
      </c>
      <c r="E54994">
        <v>5145960</v>
      </c>
      <c r="F54994" t="s">
        <v>18</v>
      </c>
      <c r="G54994" t="s">
        <v>128</v>
      </c>
      <c r="H54994" t="s">
        <v>9917</v>
      </c>
      <c r="I54994" t="s">
        <v>9918</v>
      </c>
      <c r="J54994" t="s">
        <v>9918</v>
      </c>
      <c r="K54994">
        <v>2</v>
      </c>
      <c r="L54994" s="1">
        <v>36526</v>
      </c>
      <c r="M54994" s="1">
        <v>39013</v>
      </c>
      <c r="N54994" s="1">
        <v>39598</v>
      </c>
      <c r="O54994"/>
      <c r="P54994"/>
      <c r="Q54994"/>
      <c r="R54994"/>
    </row>
    <row r="54995" spans="1:18" hidden="1" x14ac:dyDescent="0.2">
      <c r="A54995" t="s">
        <v>188549</v>
      </c>
      <c r="B54995" t="s">
        <v>188550</v>
      </c>
      <c r="C54995" t="s">
        <v>188551</v>
      </c>
      <c r="D54995" t="s">
        <v>56</v>
      </c>
      <c r="E54995">
        <v>12000000</v>
      </c>
      <c r="F54995" t="s">
        <v>207</v>
      </c>
      <c r="G54995" t="s">
        <v>25</v>
      </c>
      <c r="H54995" t="s">
        <v>644</v>
      </c>
      <c r="I54995" t="s">
        <v>645</v>
      </c>
      <c r="J54995" t="s">
        <v>645</v>
      </c>
      <c r="K54995">
        <v>1</v>
      </c>
      <c r="M54995" s="1">
        <v>41152</v>
      </c>
      <c r="N54995" s="1">
        <v>41152</v>
      </c>
      <c r="O54995"/>
      <c r="P54995"/>
      <c r="Q54995"/>
      <c r="R54995"/>
    </row>
    <row r="54996" spans="1:18" x14ac:dyDescent="0.2">
      <c r="A54996" t="s">
        <v>188552</v>
      </c>
      <c r="B54996" t="s">
        <v>188553</v>
      </c>
      <c r="C54996" t="s">
        <v>188554</v>
      </c>
      <c r="D54996" t="s">
        <v>2822</v>
      </c>
      <c r="E54996">
        <v>3500000</v>
      </c>
      <c r="F54996" t="s">
        <v>18</v>
      </c>
      <c r="G54996" t="s">
        <v>25</v>
      </c>
      <c r="H54996" t="s">
        <v>208</v>
      </c>
      <c r="I54996" t="s">
        <v>209</v>
      </c>
      <c r="J54996" t="s">
        <v>209</v>
      </c>
      <c r="K54996">
        <v>2</v>
      </c>
      <c r="L54996" s="1">
        <v>39448</v>
      </c>
      <c r="M54996" s="1">
        <v>41703</v>
      </c>
      <c r="N54996" s="1">
        <v>42142</v>
      </c>
    </row>
    <row r="54997" spans="1:18" hidden="1" x14ac:dyDescent="0.2">
      <c r="A54997" t="s">
        <v>188555</v>
      </c>
      <c r="B54997" t="s">
        <v>188556</v>
      </c>
      <c r="C54997" t="s">
        <v>188557</v>
      </c>
      <c r="D54997" t="s">
        <v>36</v>
      </c>
      <c r="E54997" t="s">
        <v>43</v>
      </c>
      <c r="F54997" t="s">
        <v>18</v>
      </c>
      <c r="G54997" t="s">
        <v>25</v>
      </c>
      <c r="H54997" t="s">
        <v>64</v>
      </c>
      <c r="I54997" t="s">
        <v>1221</v>
      </c>
      <c r="J54997" t="s">
        <v>1221</v>
      </c>
      <c r="K54997">
        <v>1</v>
      </c>
      <c r="L54997" s="1">
        <v>35796</v>
      </c>
      <c r="M54997" s="1">
        <v>38203</v>
      </c>
      <c r="N54997" s="1">
        <v>38203</v>
      </c>
      <c r="O54997"/>
      <c r="P54997"/>
      <c r="Q54997"/>
      <c r="R54997"/>
    </row>
    <row r="54998" spans="1:18" hidden="1" x14ac:dyDescent="0.2">
      <c r="A54998" t="s">
        <v>188558</v>
      </c>
      <c r="B54998" t="s">
        <v>188559</v>
      </c>
      <c r="C54998" t="s">
        <v>188560</v>
      </c>
      <c r="D54998" t="s">
        <v>188561</v>
      </c>
      <c r="E54998" t="s">
        <v>43</v>
      </c>
      <c r="F54998" t="s">
        <v>207</v>
      </c>
      <c r="G54998" t="s">
        <v>25</v>
      </c>
      <c r="H54998" t="s">
        <v>64</v>
      </c>
      <c r="I54998" t="s">
        <v>65</v>
      </c>
      <c r="J54998" t="s">
        <v>1103</v>
      </c>
      <c r="K54998">
        <v>1</v>
      </c>
      <c r="L54998" s="1">
        <v>41388</v>
      </c>
      <c r="M54998" s="1">
        <v>42095</v>
      </c>
      <c r="N54998" s="1">
        <v>42095</v>
      </c>
      <c r="O54998"/>
      <c r="P54998"/>
      <c r="Q54998"/>
      <c r="R54998"/>
    </row>
    <row r="54999" spans="1:18" hidden="1" x14ac:dyDescent="0.2">
      <c r="A54999" t="s">
        <v>188562</v>
      </c>
      <c r="B54999" t="s">
        <v>188563</v>
      </c>
      <c r="C54999" t="s">
        <v>188564</v>
      </c>
      <c r="D54999" t="s">
        <v>1196</v>
      </c>
      <c r="E54999" t="s">
        <v>43</v>
      </c>
      <c r="F54999" t="s">
        <v>18</v>
      </c>
      <c r="G54999" t="s">
        <v>25</v>
      </c>
      <c r="H54999" t="s">
        <v>64</v>
      </c>
      <c r="I54999" t="s">
        <v>65</v>
      </c>
      <c r="J54999" t="s">
        <v>606</v>
      </c>
      <c r="K54999">
        <v>1</v>
      </c>
      <c r="L54999" s="1">
        <v>39753</v>
      </c>
      <c r="M54999" s="1">
        <v>39753</v>
      </c>
      <c r="N54999" s="1">
        <v>39753</v>
      </c>
      <c r="O54999"/>
      <c r="P54999"/>
      <c r="Q54999"/>
      <c r="R54999"/>
    </row>
    <row r="55000" spans="1:18" x14ac:dyDescent="0.2">
      <c r="A55000" t="s">
        <v>188565</v>
      </c>
      <c r="B55000" t="s">
        <v>188566</v>
      </c>
      <c r="C55000" t="s">
        <v>188567</v>
      </c>
      <c r="D55000" t="s">
        <v>188568</v>
      </c>
      <c r="E55000">
        <v>1360000</v>
      </c>
      <c r="F55000" t="s">
        <v>18</v>
      </c>
      <c r="G55000" t="s">
        <v>25</v>
      </c>
      <c r="H55000" t="s">
        <v>64</v>
      </c>
      <c r="I55000" t="s">
        <v>65</v>
      </c>
      <c r="J55000" t="s">
        <v>606</v>
      </c>
      <c r="K55000">
        <v>1</v>
      </c>
      <c r="L55000" s="1">
        <v>41091</v>
      </c>
      <c r="M55000" s="1">
        <v>41091</v>
      </c>
      <c r="N55000" s="1">
        <v>41091</v>
      </c>
    </row>
    <row r="55001" spans="1:18" hidden="1" x14ac:dyDescent="0.2">
      <c r="A55001" t="s">
        <v>188569</v>
      </c>
      <c r="B55001" t="s">
        <v>188570</v>
      </c>
      <c r="C55001" t="s">
        <v>188571</v>
      </c>
      <c r="E55001" t="s">
        <v>43</v>
      </c>
      <c r="F55001" t="s">
        <v>18</v>
      </c>
      <c r="G55001" t="s">
        <v>25</v>
      </c>
      <c r="H55001" t="s">
        <v>430</v>
      </c>
      <c r="I55001" t="s">
        <v>6338</v>
      </c>
      <c r="J55001" t="s">
        <v>6338</v>
      </c>
      <c r="K55001">
        <v>1</v>
      </c>
      <c r="M55001" s="1">
        <v>36557</v>
      </c>
      <c r="N55001" s="1">
        <v>36557</v>
      </c>
      <c r="O55001"/>
      <c r="P55001"/>
      <c r="Q55001"/>
      <c r="R55001"/>
    </row>
    <row r="55002" spans="1:18" hidden="1" x14ac:dyDescent="0.2">
      <c r="A55002" t="s">
        <v>188572</v>
      </c>
      <c r="B55002" t="s">
        <v>188573</v>
      </c>
      <c r="C55002" t="s">
        <v>188574</v>
      </c>
      <c r="D55002" t="s">
        <v>188575</v>
      </c>
      <c r="E55002" t="s">
        <v>43</v>
      </c>
      <c r="F55002" t="s">
        <v>18</v>
      </c>
      <c r="G55002" t="s">
        <v>699</v>
      </c>
      <c r="H55002">
        <v>5</v>
      </c>
      <c r="I55002" t="s">
        <v>700</v>
      </c>
      <c r="J55002" t="s">
        <v>700</v>
      </c>
      <c r="K55002">
        <v>1</v>
      </c>
      <c r="M55002" s="1">
        <v>42098</v>
      </c>
      <c r="N55002" s="1">
        <v>42098</v>
      </c>
      <c r="O55002"/>
      <c r="P55002"/>
      <c r="Q55002"/>
      <c r="R55002"/>
    </row>
    <row r="55003" spans="1:18" hidden="1" x14ac:dyDescent="0.2">
      <c r="A55003" t="s">
        <v>188576</v>
      </c>
      <c r="B55003" t="s">
        <v>188577</v>
      </c>
      <c r="C55003" t="s">
        <v>188578</v>
      </c>
      <c r="D55003" t="s">
        <v>188579</v>
      </c>
      <c r="E55003">
        <v>2218000</v>
      </c>
      <c r="F55003" t="s">
        <v>18</v>
      </c>
      <c r="G55003" t="s">
        <v>165</v>
      </c>
      <c r="H55003" t="s">
        <v>166</v>
      </c>
      <c r="I55003" t="s">
        <v>167</v>
      </c>
      <c r="J55003" t="s">
        <v>167</v>
      </c>
      <c r="K55003">
        <v>2</v>
      </c>
      <c r="L55003" s="1">
        <v>41640</v>
      </c>
      <c r="M55003" s="1">
        <v>41956</v>
      </c>
      <c r="N55003" s="1">
        <v>42340</v>
      </c>
      <c r="O55003"/>
      <c r="P55003"/>
      <c r="Q55003"/>
      <c r="R55003"/>
    </row>
    <row r="55004" spans="1:18" x14ac:dyDescent="0.2">
      <c r="A55004" t="s">
        <v>188580</v>
      </c>
      <c r="B55004" t="s">
        <v>188581</v>
      </c>
      <c r="C55004" t="s">
        <v>188582</v>
      </c>
      <c r="D55004" t="s">
        <v>42</v>
      </c>
      <c r="E55004">
        <v>12500000</v>
      </c>
      <c r="F55004" t="s">
        <v>18</v>
      </c>
      <c r="G55004" t="s">
        <v>25</v>
      </c>
      <c r="H55004" t="s">
        <v>64</v>
      </c>
      <c r="I55004" t="s">
        <v>65</v>
      </c>
      <c r="J55004" t="s">
        <v>71</v>
      </c>
      <c r="K55004">
        <v>1</v>
      </c>
      <c r="L55004" s="1">
        <v>41640</v>
      </c>
      <c r="M55004" s="1">
        <v>42271</v>
      </c>
      <c r="N55004" s="1">
        <v>42271</v>
      </c>
    </row>
    <row r="55005" spans="1:18" hidden="1" x14ac:dyDescent="0.2">
      <c r="A55005" t="s">
        <v>188583</v>
      </c>
      <c r="B55005" t="s">
        <v>188584</v>
      </c>
      <c r="C55005" t="s">
        <v>188585</v>
      </c>
      <c r="D55005" t="s">
        <v>6049</v>
      </c>
      <c r="E55005" t="s">
        <v>43</v>
      </c>
      <c r="F55005" t="s">
        <v>18</v>
      </c>
      <c r="G55005" t="s">
        <v>25</v>
      </c>
      <c r="H55005" t="s">
        <v>106</v>
      </c>
      <c r="I55005" t="s">
        <v>107</v>
      </c>
      <c r="J55005" t="s">
        <v>5335</v>
      </c>
      <c r="K55005">
        <v>1</v>
      </c>
      <c r="M55005" s="1">
        <v>41395</v>
      </c>
      <c r="N55005" s="1">
        <v>41395</v>
      </c>
      <c r="O55005"/>
      <c r="P55005"/>
      <c r="Q55005"/>
      <c r="R55005"/>
    </row>
    <row r="55006" spans="1:18" hidden="1" x14ac:dyDescent="0.2">
      <c r="A55006" t="s">
        <v>188586</v>
      </c>
      <c r="B55006" t="s">
        <v>188587</v>
      </c>
      <c r="C55006" t="s">
        <v>188588</v>
      </c>
      <c r="D55006" t="s">
        <v>36294</v>
      </c>
      <c r="E55006" t="s">
        <v>43</v>
      </c>
      <c r="F55006" t="s">
        <v>18</v>
      </c>
      <c r="G55006" t="s">
        <v>25</v>
      </c>
      <c r="H55006" t="s">
        <v>485</v>
      </c>
      <c r="I55006" t="s">
        <v>17118</v>
      </c>
      <c r="J55006" t="s">
        <v>6943</v>
      </c>
      <c r="K55006">
        <v>1</v>
      </c>
      <c r="M55006" s="1">
        <v>42090</v>
      </c>
      <c r="N55006" s="1">
        <v>42090</v>
      </c>
      <c r="O55006"/>
      <c r="P55006"/>
      <c r="Q55006"/>
      <c r="R55006"/>
    </row>
    <row r="55007" spans="1:18" hidden="1" x14ac:dyDescent="0.2">
      <c r="A55007" t="s">
        <v>188589</v>
      </c>
      <c r="B55007" t="s">
        <v>188590</v>
      </c>
      <c r="C55007" t="s">
        <v>188591</v>
      </c>
      <c r="D55007" t="s">
        <v>188592</v>
      </c>
      <c r="E55007" t="s">
        <v>43</v>
      </c>
      <c r="F55007" t="s">
        <v>18</v>
      </c>
      <c r="G55007" t="s">
        <v>4428</v>
      </c>
      <c r="H55007">
        <v>2</v>
      </c>
      <c r="I55007" t="s">
        <v>42713</v>
      </c>
      <c r="J55007" t="s">
        <v>42713</v>
      </c>
      <c r="K55007">
        <v>2</v>
      </c>
      <c r="L55007" s="1">
        <v>41275</v>
      </c>
      <c r="M55007" s="1">
        <v>41365</v>
      </c>
      <c r="N55007" s="1">
        <v>42135</v>
      </c>
      <c r="O55007"/>
      <c r="P55007"/>
      <c r="Q55007"/>
      <c r="R55007"/>
    </row>
    <row r="55008" spans="1:18" x14ac:dyDescent="0.2">
      <c r="A55008" t="s">
        <v>188593</v>
      </c>
      <c r="B55008" t="s">
        <v>188594</v>
      </c>
      <c r="C55008" t="s">
        <v>188595</v>
      </c>
      <c r="D55008" t="s">
        <v>188596</v>
      </c>
      <c r="E55008">
        <v>250000</v>
      </c>
      <c r="F55008" t="s">
        <v>18</v>
      </c>
      <c r="K55008">
        <v>2</v>
      </c>
      <c r="L55008" s="1">
        <v>41275</v>
      </c>
      <c r="M55008" s="1">
        <v>41632</v>
      </c>
      <c r="N55008" s="1">
        <v>42125</v>
      </c>
    </row>
    <row r="55009" spans="1:18" hidden="1" x14ac:dyDescent="0.2">
      <c r="A55009" t="s">
        <v>188597</v>
      </c>
      <c r="B55009" t="s">
        <v>188598</v>
      </c>
      <c r="C55009" t="s">
        <v>188599</v>
      </c>
      <c r="D55009" t="s">
        <v>188600</v>
      </c>
      <c r="E55009">
        <v>3029994</v>
      </c>
      <c r="F55009" t="s">
        <v>18</v>
      </c>
      <c r="G55009" t="s">
        <v>25</v>
      </c>
      <c r="H55009" t="s">
        <v>380</v>
      </c>
      <c r="I55009" t="s">
        <v>381</v>
      </c>
      <c r="J55009" t="s">
        <v>381</v>
      </c>
      <c r="K55009">
        <v>4</v>
      </c>
      <c r="L55009" s="1">
        <v>40544</v>
      </c>
      <c r="M55009" s="1">
        <v>41153</v>
      </c>
      <c r="N55009" s="1">
        <v>41518</v>
      </c>
      <c r="O55009"/>
      <c r="P55009"/>
      <c r="Q55009"/>
      <c r="R55009"/>
    </row>
    <row r="55010" spans="1:18" hidden="1" x14ac:dyDescent="0.2">
      <c r="A55010" t="s">
        <v>188601</v>
      </c>
      <c r="B55010" t="s">
        <v>188602</v>
      </c>
      <c r="C55010" t="s">
        <v>188603</v>
      </c>
      <c r="D55010" t="s">
        <v>188604</v>
      </c>
      <c r="E55010">
        <v>1245000</v>
      </c>
      <c r="F55010" t="s">
        <v>18</v>
      </c>
      <c r="G55010" t="s">
        <v>25</v>
      </c>
      <c r="H55010" t="s">
        <v>64</v>
      </c>
      <c r="I55010" t="s">
        <v>4405</v>
      </c>
      <c r="J55010" t="s">
        <v>7565</v>
      </c>
      <c r="K55010">
        <v>2</v>
      </c>
      <c r="L55010" s="1">
        <v>37622</v>
      </c>
      <c r="M55010" s="1">
        <v>40262</v>
      </c>
      <c r="N55010" s="1">
        <v>40837</v>
      </c>
      <c r="O55010"/>
      <c r="P55010"/>
      <c r="Q55010"/>
      <c r="R55010"/>
    </row>
    <row r="55011" spans="1:18" hidden="1" x14ac:dyDescent="0.2">
      <c r="A55011" t="s">
        <v>188605</v>
      </c>
      <c r="B55011" t="s">
        <v>188606</v>
      </c>
      <c r="C55011" t="s">
        <v>188607</v>
      </c>
      <c r="D55011" t="s">
        <v>188608</v>
      </c>
      <c r="E55011">
        <v>500000</v>
      </c>
      <c r="F55011" t="s">
        <v>18</v>
      </c>
      <c r="G55011" t="s">
        <v>25</v>
      </c>
      <c r="H55011" t="s">
        <v>1330</v>
      </c>
      <c r="I55011" t="s">
        <v>1331</v>
      </c>
      <c r="J55011" t="s">
        <v>1331</v>
      </c>
      <c r="K55011">
        <v>2</v>
      </c>
      <c r="M55011" s="1">
        <v>42036</v>
      </c>
      <c r="N55011" s="1">
        <v>42121</v>
      </c>
      <c r="O55011"/>
      <c r="P55011"/>
      <c r="Q55011"/>
      <c r="R55011"/>
    </row>
    <row r="55012" spans="1:18" x14ac:dyDescent="0.2">
      <c r="A55012" t="s">
        <v>188609</v>
      </c>
      <c r="B55012" t="s">
        <v>188610</v>
      </c>
      <c r="C55012" t="s">
        <v>188611</v>
      </c>
      <c r="D55012" t="s">
        <v>188612</v>
      </c>
      <c r="E55012">
        <v>875000</v>
      </c>
      <c r="F55012" t="s">
        <v>207</v>
      </c>
      <c r="G55012" t="s">
        <v>25</v>
      </c>
      <c r="H55012" t="s">
        <v>64</v>
      </c>
      <c r="I55012" t="s">
        <v>65</v>
      </c>
      <c r="J55012" t="s">
        <v>71</v>
      </c>
      <c r="K55012">
        <v>1</v>
      </c>
      <c r="L55012" s="1">
        <v>41061</v>
      </c>
      <c r="M55012" s="1">
        <v>41754</v>
      </c>
      <c r="N55012" s="1">
        <v>41754</v>
      </c>
    </row>
    <row r="55013" spans="1:18" x14ac:dyDescent="0.2">
      <c r="A55013" t="s">
        <v>188613</v>
      </c>
      <c r="B55013" t="s">
        <v>188614</v>
      </c>
      <c r="C55013" t="s">
        <v>188615</v>
      </c>
      <c r="D55013" t="s">
        <v>171753</v>
      </c>
      <c r="E55013">
        <v>200000</v>
      </c>
      <c r="F55013" t="s">
        <v>18</v>
      </c>
      <c r="G55013" t="s">
        <v>8006</v>
      </c>
      <c r="H55013">
        <v>1</v>
      </c>
      <c r="I55013" t="s">
        <v>8007</v>
      </c>
      <c r="J55013" t="s">
        <v>8007</v>
      </c>
      <c r="K55013">
        <v>1</v>
      </c>
      <c r="L55013" s="1">
        <v>40179</v>
      </c>
      <c r="M55013" s="1">
        <v>40148</v>
      </c>
      <c r="N55013" s="1">
        <v>40148</v>
      </c>
    </row>
    <row r="55014" spans="1:18" hidden="1" x14ac:dyDescent="0.2">
      <c r="A55014" t="s">
        <v>188616</v>
      </c>
      <c r="B55014" t="s">
        <v>188617</v>
      </c>
      <c r="D55014" t="s">
        <v>34695</v>
      </c>
      <c r="E55014">
        <v>334008</v>
      </c>
      <c r="F55014" t="s">
        <v>18</v>
      </c>
      <c r="K55014">
        <v>1</v>
      </c>
      <c r="M55014" s="1">
        <v>41698</v>
      </c>
      <c r="N55014" s="1">
        <v>41698</v>
      </c>
      <c r="O55014"/>
      <c r="P55014"/>
      <c r="Q55014"/>
      <c r="R55014"/>
    </row>
    <row r="55015" spans="1:18" x14ac:dyDescent="0.2">
      <c r="A55015" t="s">
        <v>188618</v>
      </c>
      <c r="B55015" t="s">
        <v>188619</v>
      </c>
      <c r="D55015" t="s">
        <v>188620</v>
      </c>
      <c r="E55015">
        <v>80000</v>
      </c>
      <c r="F55015" t="s">
        <v>18</v>
      </c>
      <c r="G55015" t="s">
        <v>638</v>
      </c>
      <c r="H55015">
        <v>16</v>
      </c>
      <c r="I55015" t="s">
        <v>36611</v>
      </c>
      <c r="J55015" t="s">
        <v>36611</v>
      </c>
      <c r="K55015">
        <v>1</v>
      </c>
      <c r="L55015" s="1">
        <v>41988</v>
      </c>
      <c r="M55015" s="1">
        <v>41985</v>
      </c>
      <c r="N55015" s="1">
        <v>41985</v>
      </c>
    </row>
    <row r="55016" spans="1:18" hidden="1" x14ac:dyDescent="0.2">
      <c r="A55016" t="s">
        <v>188621</v>
      </c>
      <c r="B55016" t="s">
        <v>188622</v>
      </c>
      <c r="D55016" t="s">
        <v>117</v>
      </c>
      <c r="E55016" t="s">
        <v>43</v>
      </c>
      <c r="F55016" t="s">
        <v>18</v>
      </c>
      <c r="G55016" t="s">
        <v>25</v>
      </c>
      <c r="H55016" t="s">
        <v>1080</v>
      </c>
      <c r="I55016" t="s">
        <v>6156</v>
      </c>
      <c r="J55016" t="s">
        <v>6156</v>
      </c>
      <c r="K55016">
        <v>1</v>
      </c>
      <c r="L55016" s="1">
        <v>41955</v>
      </c>
      <c r="M55016" s="1">
        <v>41955</v>
      </c>
      <c r="N55016" s="1">
        <v>41955</v>
      </c>
      <c r="O55016"/>
      <c r="P55016"/>
      <c r="Q55016"/>
      <c r="R55016"/>
    </row>
    <row r="55017" spans="1:18" hidden="1" x14ac:dyDescent="0.2">
      <c r="A55017" t="s">
        <v>188623</v>
      </c>
      <c r="B55017" t="s">
        <v>188624</v>
      </c>
      <c r="C55017" t="s">
        <v>188625</v>
      </c>
      <c r="D55017" t="s">
        <v>75</v>
      </c>
      <c r="E55017">
        <v>47906905</v>
      </c>
      <c r="F55017" t="s">
        <v>18</v>
      </c>
      <c r="K55017">
        <v>3</v>
      </c>
      <c r="M55017" s="1">
        <v>40817</v>
      </c>
      <c r="N55017" s="1">
        <v>41275</v>
      </c>
      <c r="O55017"/>
      <c r="P55017"/>
      <c r="Q55017"/>
      <c r="R55017"/>
    </row>
    <row r="55018" spans="1:18" hidden="1" x14ac:dyDescent="0.2">
      <c r="A55018" t="s">
        <v>188626</v>
      </c>
      <c r="B55018" t="s">
        <v>188627</v>
      </c>
      <c r="C55018" t="s">
        <v>188628</v>
      </c>
      <c r="D55018" t="s">
        <v>117</v>
      </c>
      <c r="E55018" t="s">
        <v>43</v>
      </c>
      <c r="F55018" t="s">
        <v>18</v>
      </c>
      <c r="G55018" t="s">
        <v>25</v>
      </c>
      <c r="H55018" t="s">
        <v>1239</v>
      </c>
      <c r="I55018" t="s">
        <v>2107</v>
      </c>
      <c r="J55018" t="s">
        <v>23779</v>
      </c>
      <c r="K55018">
        <v>1</v>
      </c>
      <c r="L55018" s="1">
        <v>41291</v>
      </c>
      <c r="M55018" s="1">
        <v>41328</v>
      </c>
      <c r="N55018" s="1">
        <v>41328</v>
      </c>
      <c r="O55018"/>
      <c r="P55018"/>
      <c r="Q55018"/>
      <c r="R55018"/>
    </row>
    <row r="55019" spans="1:18" hidden="1" x14ac:dyDescent="0.2">
      <c r="A55019" t="s">
        <v>188629</v>
      </c>
      <c r="B55019" t="s">
        <v>188630</v>
      </c>
      <c r="C55019" t="s">
        <v>188631</v>
      </c>
      <c r="D55019" t="s">
        <v>1289</v>
      </c>
      <c r="E55019">
        <v>16212601</v>
      </c>
      <c r="F55019" t="s">
        <v>113</v>
      </c>
      <c r="G55019" t="s">
        <v>128</v>
      </c>
      <c r="K55019">
        <v>3</v>
      </c>
      <c r="L55019" s="1">
        <v>37987</v>
      </c>
      <c r="M55019" s="1">
        <v>39149</v>
      </c>
      <c r="N55019" s="1">
        <v>39902</v>
      </c>
      <c r="O55019"/>
      <c r="P55019"/>
      <c r="Q55019"/>
      <c r="R55019"/>
    </row>
    <row r="55020" spans="1:18" hidden="1" x14ac:dyDescent="0.2">
      <c r="A55020" t="s">
        <v>188632</v>
      </c>
      <c r="B55020" t="s">
        <v>188633</v>
      </c>
      <c r="D55020" t="s">
        <v>117</v>
      </c>
      <c r="E55020" t="s">
        <v>43</v>
      </c>
      <c r="F55020" t="s">
        <v>18</v>
      </c>
      <c r="G55020" t="s">
        <v>25</v>
      </c>
      <c r="H55020" t="s">
        <v>1239</v>
      </c>
      <c r="I55020" t="s">
        <v>36106</v>
      </c>
      <c r="J55020" t="s">
        <v>2585</v>
      </c>
      <c r="K55020">
        <v>1</v>
      </c>
      <c r="L55020" s="1">
        <v>41544</v>
      </c>
      <c r="M55020" s="1">
        <v>41550</v>
      </c>
      <c r="N55020" s="1">
        <v>41550</v>
      </c>
      <c r="O55020"/>
      <c r="P55020"/>
      <c r="Q55020"/>
      <c r="R55020"/>
    </row>
    <row r="55021" spans="1:18" x14ac:dyDescent="0.2">
      <c r="A55021" t="s">
        <v>188634</v>
      </c>
      <c r="B55021" t="s">
        <v>188635</v>
      </c>
      <c r="C55021" t="s">
        <v>188636</v>
      </c>
      <c r="D55021" t="s">
        <v>188637</v>
      </c>
      <c r="E55021">
        <v>7900000</v>
      </c>
      <c r="F55021" t="s">
        <v>113</v>
      </c>
      <c r="G55021" t="s">
        <v>25</v>
      </c>
      <c r="H55021" t="s">
        <v>64</v>
      </c>
      <c r="I55021" t="s">
        <v>95</v>
      </c>
      <c r="J55021" t="s">
        <v>95</v>
      </c>
      <c r="K55021">
        <v>2</v>
      </c>
      <c r="L55021" s="1">
        <v>38139</v>
      </c>
      <c r="M55021" s="1">
        <v>39326</v>
      </c>
      <c r="N55021" s="1">
        <v>39783</v>
      </c>
    </row>
    <row r="55022" spans="1:18" hidden="1" x14ac:dyDescent="0.2">
      <c r="A55022" t="s">
        <v>188638</v>
      </c>
      <c r="B55022" t="s">
        <v>188639</v>
      </c>
      <c r="C55022" t="s">
        <v>188640</v>
      </c>
      <c r="D55022" t="s">
        <v>188641</v>
      </c>
      <c r="E55022">
        <v>756803</v>
      </c>
      <c r="F55022" t="s">
        <v>18</v>
      </c>
      <c r="G55022" t="s">
        <v>222</v>
      </c>
      <c r="H55022">
        <v>2</v>
      </c>
      <c r="I55022" t="s">
        <v>223</v>
      </c>
      <c r="J55022" t="s">
        <v>223</v>
      </c>
      <c r="K55022">
        <v>2</v>
      </c>
      <c r="L55022" s="1">
        <v>41671</v>
      </c>
      <c r="M55022" s="1">
        <v>40664</v>
      </c>
      <c r="N55022" s="1">
        <v>41821</v>
      </c>
      <c r="O55022"/>
      <c r="P55022"/>
      <c r="Q55022"/>
      <c r="R55022"/>
    </row>
    <row r="55023" spans="1:18" x14ac:dyDescent="0.2">
      <c r="A55023" t="s">
        <v>188642</v>
      </c>
      <c r="B55023" t="s">
        <v>188643</v>
      </c>
      <c r="C55023" t="s">
        <v>188644</v>
      </c>
      <c r="D55023" t="s">
        <v>188645</v>
      </c>
      <c r="E55023">
        <v>3800000</v>
      </c>
      <c r="F55023" t="s">
        <v>18</v>
      </c>
      <c r="G55023" t="s">
        <v>128</v>
      </c>
      <c r="H55023" t="s">
        <v>129</v>
      </c>
      <c r="I55023" t="s">
        <v>130</v>
      </c>
      <c r="J55023" t="s">
        <v>130</v>
      </c>
      <c r="K55023">
        <v>2</v>
      </c>
      <c r="L55023" s="1">
        <v>41275</v>
      </c>
      <c r="M55023" s="1">
        <v>41628</v>
      </c>
      <c r="N55023" s="1">
        <v>42296</v>
      </c>
    </row>
    <row r="55024" spans="1:18" x14ac:dyDescent="0.2">
      <c r="A55024" t="s">
        <v>188646</v>
      </c>
      <c r="B55024" t="s">
        <v>188647</v>
      </c>
      <c r="C55024" t="s">
        <v>188648</v>
      </c>
      <c r="D55024" t="s">
        <v>718</v>
      </c>
      <c r="E55024">
        <v>40000</v>
      </c>
      <c r="F55024" t="s">
        <v>18</v>
      </c>
      <c r="G55024" t="s">
        <v>76</v>
      </c>
      <c r="H55024">
        <v>12</v>
      </c>
      <c r="I55024" t="s">
        <v>77</v>
      </c>
      <c r="J55024" t="s">
        <v>77</v>
      </c>
      <c r="K55024">
        <v>1</v>
      </c>
      <c r="L55024" s="1">
        <v>40909</v>
      </c>
      <c r="M55024" s="1">
        <v>40948</v>
      </c>
      <c r="N55024" s="1">
        <v>40948</v>
      </c>
    </row>
    <row r="55025" spans="1:18" hidden="1" x14ac:dyDescent="0.2">
      <c r="A55025" t="s">
        <v>188649</v>
      </c>
      <c r="B55025" t="s">
        <v>188650</v>
      </c>
      <c r="C55025" t="s">
        <v>188651</v>
      </c>
      <c r="D55025" t="s">
        <v>188652</v>
      </c>
      <c r="E55025">
        <v>5829648</v>
      </c>
      <c r="F55025" t="s">
        <v>18</v>
      </c>
      <c r="G55025" t="s">
        <v>128</v>
      </c>
      <c r="H55025" t="s">
        <v>129</v>
      </c>
      <c r="I55025" t="s">
        <v>130</v>
      </c>
      <c r="J55025" t="s">
        <v>130</v>
      </c>
      <c r="K55025">
        <v>3</v>
      </c>
      <c r="L55025" s="1">
        <v>40603</v>
      </c>
      <c r="M55025" s="1">
        <v>41486</v>
      </c>
      <c r="N55025" s="1">
        <v>41883</v>
      </c>
      <c r="O55025"/>
      <c r="P55025"/>
      <c r="Q55025"/>
      <c r="R55025"/>
    </row>
    <row r="55026" spans="1:18" hidden="1" x14ac:dyDescent="0.2">
      <c r="A55026" t="s">
        <v>188653</v>
      </c>
      <c r="B55026" t="s">
        <v>188654</v>
      </c>
      <c r="C55026" t="s">
        <v>188655</v>
      </c>
      <c r="D55026" t="s">
        <v>264</v>
      </c>
      <c r="E55026" t="s">
        <v>43</v>
      </c>
      <c r="F55026" t="s">
        <v>18</v>
      </c>
      <c r="G55026" t="s">
        <v>25</v>
      </c>
      <c r="H55026" t="s">
        <v>64</v>
      </c>
      <c r="I55026" t="s">
        <v>65</v>
      </c>
      <c r="J55026" t="s">
        <v>71</v>
      </c>
      <c r="K55026">
        <v>2</v>
      </c>
      <c r="L55026" s="1">
        <v>40179</v>
      </c>
      <c r="M55026" s="1">
        <v>41030</v>
      </c>
      <c r="N55026" s="1">
        <v>41372</v>
      </c>
      <c r="O55026"/>
      <c r="P55026"/>
      <c r="Q55026"/>
      <c r="R55026"/>
    </row>
    <row r="55027" spans="1:18" x14ac:dyDescent="0.2">
      <c r="A55027" t="s">
        <v>188656</v>
      </c>
      <c r="B55027" t="s">
        <v>188657</v>
      </c>
      <c r="C55027" t="s">
        <v>188658</v>
      </c>
      <c r="D55027" t="s">
        <v>188659</v>
      </c>
      <c r="E55027">
        <v>50000000</v>
      </c>
      <c r="F55027" t="s">
        <v>18</v>
      </c>
      <c r="G55027" t="s">
        <v>25</v>
      </c>
      <c r="H55027" t="s">
        <v>64</v>
      </c>
      <c r="I55027" t="s">
        <v>65</v>
      </c>
      <c r="J55027" t="s">
        <v>71</v>
      </c>
      <c r="K55027">
        <v>4</v>
      </c>
      <c r="L55027" s="1">
        <v>38353</v>
      </c>
      <c r="M55027" s="1">
        <v>40360</v>
      </c>
      <c r="N55027" s="1">
        <v>41821</v>
      </c>
    </row>
    <row r="55028" spans="1:18" x14ac:dyDescent="0.2">
      <c r="A55028" t="s">
        <v>188660</v>
      </c>
      <c r="B55028" t="s">
        <v>188661</v>
      </c>
      <c r="C55028" t="s">
        <v>188662</v>
      </c>
      <c r="D55028" t="s">
        <v>188663</v>
      </c>
      <c r="E55028">
        <v>95000</v>
      </c>
      <c r="F55028" t="s">
        <v>18</v>
      </c>
      <c r="G55028" t="s">
        <v>25</v>
      </c>
      <c r="H55028" t="s">
        <v>64</v>
      </c>
      <c r="I55028" t="s">
        <v>65</v>
      </c>
      <c r="J55028" t="s">
        <v>71</v>
      </c>
      <c r="K55028">
        <v>2</v>
      </c>
      <c r="L55028" s="1">
        <v>40544</v>
      </c>
      <c r="M55028" s="1">
        <v>41000</v>
      </c>
      <c r="N55028" s="1">
        <v>41000</v>
      </c>
    </row>
    <row r="55029" spans="1:18" hidden="1" x14ac:dyDescent="0.2">
      <c r="A55029" t="s">
        <v>188664</v>
      </c>
      <c r="B55029" t="s">
        <v>188665</v>
      </c>
      <c r="C55029" t="s">
        <v>188666</v>
      </c>
      <c r="D55029" t="s">
        <v>188667</v>
      </c>
      <c r="E55029">
        <v>203650000</v>
      </c>
      <c r="F55029" t="s">
        <v>18</v>
      </c>
      <c r="G55029" t="s">
        <v>25</v>
      </c>
      <c r="H55029" t="s">
        <v>430</v>
      </c>
      <c r="I55029" t="s">
        <v>528</v>
      </c>
      <c r="J55029" t="s">
        <v>3661</v>
      </c>
      <c r="K55029">
        <v>3</v>
      </c>
      <c r="L55029" s="1">
        <v>41823</v>
      </c>
      <c r="M55029" s="1">
        <v>41761</v>
      </c>
      <c r="N55029" s="1">
        <v>42074</v>
      </c>
      <c r="O55029"/>
      <c r="P55029"/>
      <c r="Q55029"/>
      <c r="R55029"/>
    </row>
    <row r="55030" spans="1:18" x14ac:dyDescent="0.2">
      <c r="A55030" t="s">
        <v>188668</v>
      </c>
      <c r="B55030" t="s">
        <v>188669</v>
      </c>
      <c r="C55030" t="s">
        <v>188670</v>
      </c>
      <c r="D55030" t="s">
        <v>188671</v>
      </c>
      <c r="E55030">
        <v>750000</v>
      </c>
      <c r="F55030" t="s">
        <v>207</v>
      </c>
      <c r="G55030" t="s">
        <v>128</v>
      </c>
      <c r="H55030" t="s">
        <v>129</v>
      </c>
      <c r="I55030" t="s">
        <v>130</v>
      </c>
      <c r="J55030" t="s">
        <v>130</v>
      </c>
      <c r="K55030">
        <v>1</v>
      </c>
      <c r="L55030" s="1">
        <v>40162</v>
      </c>
      <c r="M55030" s="1">
        <v>40483</v>
      </c>
      <c r="N55030" s="1">
        <v>40483</v>
      </c>
    </row>
    <row r="55031" spans="1:18" x14ac:dyDescent="0.2">
      <c r="A55031" t="s">
        <v>188672</v>
      </c>
      <c r="B55031" t="s">
        <v>188673</v>
      </c>
      <c r="C55031" t="s">
        <v>188674</v>
      </c>
      <c r="D55031" t="s">
        <v>188675</v>
      </c>
      <c r="E55031">
        <v>2000000</v>
      </c>
      <c r="F55031" t="s">
        <v>18</v>
      </c>
      <c r="G55031" t="s">
        <v>25</v>
      </c>
      <c r="H55031" t="s">
        <v>1352</v>
      </c>
      <c r="I55031" t="s">
        <v>1353</v>
      </c>
      <c r="J55031" t="s">
        <v>1354</v>
      </c>
      <c r="K55031">
        <v>1</v>
      </c>
      <c r="L55031" s="1">
        <v>40864</v>
      </c>
      <c r="M55031" s="1">
        <v>41120</v>
      </c>
      <c r="N55031" s="1">
        <v>41120</v>
      </c>
    </row>
    <row r="55032" spans="1:18" x14ac:dyDescent="0.2">
      <c r="A55032" t="s">
        <v>188676</v>
      </c>
      <c r="B55032" t="s">
        <v>188677</v>
      </c>
      <c r="C55032" t="s">
        <v>188678</v>
      </c>
      <c r="D55032" t="s">
        <v>1384</v>
      </c>
      <c r="E55032">
        <v>58000000</v>
      </c>
      <c r="F55032" t="s">
        <v>113</v>
      </c>
      <c r="G55032" t="s">
        <v>25</v>
      </c>
      <c r="H55032" t="s">
        <v>64</v>
      </c>
      <c r="I55032" t="s">
        <v>65</v>
      </c>
      <c r="J55032" t="s">
        <v>1103</v>
      </c>
      <c r="K55032">
        <v>7</v>
      </c>
      <c r="L55032" s="1">
        <v>37257</v>
      </c>
      <c r="M55032" s="1">
        <v>38894</v>
      </c>
      <c r="N55032" s="1">
        <v>41000</v>
      </c>
    </row>
    <row r="55033" spans="1:18" x14ac:dyDescent="0.2">
      <c r="A55033" t="s">
        <v>188679</v>
      </c>
      <c r="B55033" t="s">
        <v>188680</v>
      </c>
      <c r="C55033" t="s">
        <v>188681</v>
      </c>
      <c r="D55033" t="s">
        <v>42</v>
      </c>
      <c r="E55033">
        <v>25000</v>
      </c>
      <c r="F55033" t="s">
        <v>18</v>
      </c>
      <c r="G55033" t="s">
        <v>25</v>
      </c>
      <c r="H55033" t="s">
        <v>808</v>
      </c>
      <c r="I55033" t="s">
        <v>809</v>
      </c>
      <c r="J55033" t="s">
        <v>7697</v>
      </c>
      <c r="K55033">
        <v>1</v>
      </c>
      <c r="L55033" s="1">
        <v>41487</v>
      </c>
      <c r="M55033" s="1">
        <v>41652</v>
      </c>
      <c r="N55033" s="1">
        <v>41652</v>
      </c>
    </row>
    <row r="55034" spans="1:18" x14ac:dyDescent="0.2">
      <c r="A55034" t="s">
        <v>188682</v>
      </c>
      <c r="B55034" t="s">
        <v>188683</v>
      </c>
      <c r="C55034" t="s">
        <v>188684</v>
      </c>
      <c r="D55034" t="s">
        <v>42</v>
      </c>
      <c r="E55034">
        <v>5600000</v>
      </c>
      <c r="F55034" t="s">
        <v>18</v>
      </c>
      <c r="G55034" t="s">
        <v>25</v>
      </c>
      <c r="H55034" t="s">
        <v>106</v>
      </c>
      <c r="I55034" t="s">
        <v>107</v>
      </c>
      <c r="J55034" t="s">
        <v>108</v>
      </c>
      <c r="K55034">
        <v>1</v>
      </c>
      <c r="L55034" s="1">
        <v>40909</v>
      </c>
      <c r="M55034" s="1">
        <v>41689</v>
      </c>
      <c r="N55034" s="1">
        <v>41689</v>
      </c>
    </row>
    <row r="55035" spans="1:18" hidden="1" x14ac:dyDescent="0.2">
      <c r="A55035" t="s">
        <v>188685</v>
      </c>
      <c r="B55035" t="s">
        <v>188686</v>
      </c>
      <c r="C55035" t="s">
        <v>188687</v>
      </c>
      <c r="D55035" t="s">
        <v>36</v>
      </c>
      <c r="E55035">
        <v>13000</v>
      </c>
      <c r="F55035" t="s">
        <v>18</v>
      </c>
      <c r="G55035" t="s">
        <v>25</v>
      </c>
      <c r="H55035" t="s">
        <v>1330</v>
      </c>
      <c r="I55035" t="s">
        <v>1331</v>
      </c>
      <c r="J55035" t="s">
        <v>31326</v>
      </c>
      <c r="K55035">
        <v>1</v>
      </c>
      <c r="L55035" s="1">
        <v>39814</v>
      </c>
      <c r="M55035" s="1">
        <v>40057</v>
      </c>
      <c r="N55035" s="1">
        <v>40057</v>
      </c>
      <c r="O55035"/>
      <c r="P55035"/>
      <c r="Q55035"/>
      <c r="R55035"/>
    </row>
    <row r="55036" spans="1:18" x14ac:dyDescent="0.2">
      <c r="A55036" t="s">
        <v>188688</v>
      </c>
      <c r="B55036" t="s">
        <v>188689</v>
      </c>
      <c r="C55036" t="s">
        <v>188690</v>
      </c>
      <c r="D55036" t="s">
        <v>24320</v>
      </c>
      <c r="E55036">
        <v>600000</v>
      </c>
      <c r="F55036" t="s">
        <v>207</v>
      </c>
      <c r="G55036" t="s">
        <v>165</v>
      </c>
      <c r="H55036" t="s">
        <v>166</v>
      </c>
      <c r="I55036" t="s">
        <v>167</v>
      </c>
      <c r="J55036" t="s">
        <v>167</v>
      </c>
      <c r="K55036">
        <v>1</v>
      </c>
      <c r="L55036" s="1">
        <v>39448</v>
      </c>
      <c r="M55036" s="1">
        <v>39660</v>
      </c>
      <c r="N55036" s="1">
        <v>39660</v>
      </c>
    </row>
    <row r="55037" spans="1:18" hidden="1" x14ac:dyDescent="0.2">
      <c r="A55037" t="s">
        <v>188691</v>
      </c>
      <c r="B55037" t="s">
        <v>188692</v>
      </c>
      <c r="C55037" t="s">
        <v>188693</v>
      </c>
      <c r="D55037" t="s">
        <v>117</v>
      </c>
      <c r="E55037" t="s">
        <v>43</v>
      </c>
      <c r="F55037" t="s">
        <v>18</v>
      </c>
      <c r="G55037" t="s">
        <v>25</v>
      </c>
      <c r="H55037" t="s">
        <v>64</v>
      </c>
      <c r="I55037" t="s">
        <v>11230</v>
      </c>
      <c r="J55037" t="s">
        <v>62345</v>
      </c>
      <c r="K55037">
        <v>1</v>
      </c>
      <c r="L55037" s="1">
        <v>38953</v>
      </c>
      <c r="M55037" s="1">
        <v>41960</v>
      </c>
      <c r="N55037" s="1">
        <v>41960</v>
      </c>
      <c r="O55037"/>
      <c r="P55037"/>
      <c r="Q55037"/>
      <c r="R55037"/>
    </row>
    <row r="55038" spans="1:18" hidden="1" x14ac:dyDescent="0.2">
      <c r="A55038" t="s">
        <v>188694</v>
      </c>
      <c r="B55038" t="s">
        <v>188695</v>
      </c>
      <c r="E55038" t="s">
        <v>43</v>
      </c>
      <c r="F55038" t="s">
        <v>207</v>
      </c>
      <c r="K55038">
        <v>1</v>
      </c>
      <c r="M55038" s="1">
        <v>42128</v>
      </c>
      <c r="N55038" s="1">
        <v>42128</v>
      </c>
      <c r="O55038"/>
      <c r="P55038"/>
      <c r="Q55038"/>
      <c r="R55038"/>
    </row>
    <row r="55039" spans="1:18" x14ac:dyDescent="0.2">
      <c r="A55039" t="s">
        <v>188696</v>
      </c>
      <c r="B55039" t="s">
        <v>188697</v>
      </c>
      <c r="C55039" t="s">
        <v>188698</v>
      </c>
      <c r="D55039" t="s">
        <v>7913</v>
      </c>
      <c r="E55039">
        <v>1000000</v>
      </c>
      <c r="F55039" t="s">
        <v>18</v>
      </c>
      <c r="G55039" t="s">
        <v>1138</v>
      </c>
      <c r="H55039">
        <v>15</v>
      </c>
      <c r="I55039" t="s">
        <v>4021</v>
      </c>
      <c r="J55039" t="s">
        <v>7869</v>
      </c>
      <c r="K55039">
        <v>1</v>
      </c>
      <c r="L55039" s="1">
        <v>41640</v>
      </c>
      <c r="M55039" s="1">
        <v>41913</v>
      </c>
      <c r="N55039" s="1">
        <v>41913</v>
      </c>
    </row>
    <row r="55040" spans="1:18" x14ac:dyDescent="0.2">
      <c r="A55040" t="s">
        <v>188699</v>
      </c>
      <c r="B55040" t="s">
        <v>188700</v>
      </c>
      <c r="C55040" t="s">
        <v>188701</v>
      </c>
      <c r="D55040" t="s">
        <v>741</v>
      </c>
      <c r="E55040">
        <v>6000000</v>
      </c>
      <c r="F55040" t="s">
        <v>18</v>
      </c>
      <c r="G55040" t="s">
        <v>25</v>
      </c>
      <c r="H55040" t="s">
        <v>64</v>
      </c>
      <c r="I55040" t="s">
        <v>65</v>
      </c>
      <c r="J55040" t="s">
        <v>1251</v>
      </c>
      <c r="K55040">
        <v>2</v>
      </c>
      <c r="L55040" s="1">
        <v>40179</v>
      </c>
      <c r="M55040" s="1">
        <v>40544</v>
      </c>
      <c r="N55040" s="1">
        <v>40793</v>
      </c>
    </row>
    <row r="55041" spans="1:18" hidden="1" x14ac:dyDescent="0.2">
      <c r="A55041" t="s">
        <v>188702</v>
      </c>
      <c r="B55041" t="s">
        <v>188703</v>
      </c>
      <c r="C55041" t="s">
        <v>188704</v>
      </c>
      <c r="D55041" t="s">
        <v>188705</v>
      </c>
      <c r="E55041">
        <v>18405.901669999999</v>
      </c>
      <c r="F55041" t="s">
        <v>207</v>
      </c>
      <c r="K55041">
        <v>1</v>
      </c>
      <c r="L55041" s="1">
        <v>41883</v>
      </c>
      <c r="M55041" s="1">
        <v>42103</v>
      </c>
      <c r="N55041" s="1">
        <v>42103</v>
      </c>
      <c r="O55041"/>
      <c r="P55041"/>
      <c r="Q55041"/>
      <c r="R55041"/>
    </row>
    <row r="55042" spans="1:18" hidden="1" x14ac:dyDescent="0.2">
      <c r="A55042" t="s">
        <v>188706</v>
      </c>
      <c r="B55042" t="s">
        <v>188707</v>
      </c>
      <c r="D55042" t="s">
        <v>188708</v>
      </c>
      <c r="E55042">
        <v>50000</v>
      </c>
      <c r="F55042" t="s">
        <v>207</v>
      </c>
      <c r="K55042">
        <v>1</v>
      </c>
      <c r="M55042" s="1">
        <v>41671</v>
      </c>
      <c r="N55042" s="1">
        <v>41671</v>
      </c>
      <c r="O55042"/>
      <c r="P55042"/>
      <c r="Q55042"/>
      <c r="R55042"/>
    </row>
    <row r="55043" spans="1:18" hidden="1" x14ac:dyDescent="0.2">
      <c r="A55043" t="s">
        <v>188709</v>
      </c>
      <c r="B55043" t="s">
        <v>188710</v>
      </c>
      <c r="C55043" t="s">
        <v>188711</v>
      </c>
      <c r="D55043" t="s">
        <v>7371</v>
      </c>
      <c r="E55043" t="s">
        <v>43</v>
      </c>
      <c r="F55043" t="s">
        <v>18</v>
      </c>
      <c r="G55043" t="s">
        <v>25</v>
      </c>
      <c r="H55043" t="s">
        <v>64</v>
      </c>
      <c r="I55043" t="s">
        <v>65</v>
      </c>
      <c r="J55043" t="s">
        <v>606</v>
      </c>
      <c r="K55043">
        <v>1</v>
      </c>
      <c r="M55043" s="1">
        <v>41275</v>
      </c>
      <c r="N55043" s="1">
        <v>41275</v>
      </c>
      <c r="O55043"/>
      <c r="P55043"/>
      <c r="Q55043"/>
      <c r="R55043"/>
    </row>
    <row r="55044" spans="1:18" hidden="1" x14ac:dyDescent="0.2">
      <c r="A55044" t="s">
        <v>188712</v>
      </c>
      <c r="B55044" t="s">
        <v>188713</v>
      </c>
      <c r="D55044" t="s">
        <v>2479</v>
      </c>
      <c r="E55044">
        <v>2771812</v>
      </c>
      <c r="F55044" t="s">
        <v>18</v>
      </c>
      <c r="G55044" t="s">
        <v>128</v>
      </c>
      <c r="H55044" t="s">
        <v>129</v>
      </c>
      <c r="I55044" t="s">
        <v>130</v>
      </c>
      <c r="J55044" t="s">
        <v>130</v>
      </c>
      <c r="K55044">
        <v>1</v>
      </c>
      <c r="M55044" s="1">
        <v>40919</v>
      </c>
      <c r="N55044" s="1">
        <v>40919</v>
      </c>
      <c r="O55044"/>
      <c r="P55044"/>
      <c r="Q55044"/>
      <c r="R55044"/>
    </row>
    <row r="55045" spans="1:18" x14ac:dyDescent="0.2">
      <c r="A55045" t="s">
        <v>188714</v>
      </c>
      <c r="B55045" t="s">
        <v>188715</v>
      </c>
      <c r="C55045" t="s">
        <v>188716</v>
      </c>
      <c r="D55045" t="s">
        <v>188717</v>
      </c>
      <c r="E55045">
        <v>7000000</v>
      </c>
      <c r="F55045" t="s">
        <v>113</v>
      </c>
      <c r="G55045" t="s">
        <v>25</v>
      </c>
      <c r="H55045" t="s">
        <v>106</v>
      </c>
      <c r="I55045" t="s">
        <v>107</v>
      </c>
      <c r="J55045" t="s">
        <v>108</v>
      </c>
      <c r="K55045">
        <v>1</v>
      </c>
      <c r="L55045" s="1">
        <v>40360</v>
      </c>
      <c r="M55045" s="1">
        <v>41534</v>
      </c>
      <c r="N55045" s="1">
        <v>41534</v>
      </c>
    </row>
    <row r="55046" spans="1:18" hidden="1" x14ac:dyDescent="0.2">
      <c r="A55046" t="s">
        <v>188718</v>
      </c>
      <c r="B55046" t="s">
        <v>188719</v>
      </c>
      <c r="E55046" t="s">
        <v>43</v>
      </c>
      <c r="F55046" t="s">
        <v>18</v>
      </c>
      <c r="K55046">
        <v>1</v>
      </c>
      <c r="M55046" s="1">
        <v>39939</v>
      </c>
      <c r="N55046" s="1">
        <v>39939</v>
      </c>
      <c r="O55046"/>
      <c r="P55046"/>
      <c r="Q55046"/>
      <c r="R55046"/>
    </row>
    <row r="55047" spans="1:18" hidden="1" x14ac:dyDescent="0.2">
      <c r="A55047" t="s">
        <v>188720</v>
      </c>
      <c r="B55047" t="s">
        <v>188721</v>
      </c>
      <c r="C55047" t="s">
        <v>188722</v>
      </c>
      <c r="D55047" t="s">
        <v>188723</v>
      </c>
      <c r="E55047">
        <v>382500</v>
      </c>
      <c r="F55047" t="s">
        <v>18</v>
      </c>
      <c r="G55047" t="s">
        <v>25</v>
      </c>
      <c r="H55047" t="s">
        <v>99</v>
      </c>
      <c r="I55047" t="s">
        <v>100</v>
      </c>
      <c r="J55047" t="s">
        <v>2700</v>
      </c>
      <c r="K55047">
        <v>1</v>
      </c>
      <c r="M55047" s="1">
        <v>41065</v>
      </c>
      <c r="N55047" s="1">
        <v>41065</v>
      </c>
      <c r="O55047"/>
      <c r="P55047"/>
      <c r="Q55047"/>
      <c r="R55047"/>
    </row>
    <row r="55048" spans="1:18" hidden="1" x14ac:dyDescent="0.2">
      <c r="A55048" t="s">
        <v>188724</v>
      </c>
      <c r="B55048" t="s">
        <v>188725</v>
      </c>
      <c r="C55048" t="s">
        <v>188726</v>
      </c>
      <c r="D55048" t="s">
        <v>264</v>
      </c>
      <c r="E55048">
        <v>12840000</v>
      </c>
      <c r="F55048" t="s">
        <v>18</v>
      </c>
      <c r="G55048" t="s">
        <v>25</v>
      </c>
      <c r="H55048" t="s">
        <v>82</v>
      </c>
      <c r="I55048" t="s">
        <v>1764</v>
      </c>
      <c r="J55048" t="s">
        <v>16327</v>
      </c>
      <c r="K55048">
        <v>3</v>
      </c>
      <c r="L55048" s="1">
        <v>37622</v>
      </c>
      <c r="M55048" s="1">
        <v>39154</v>
      </c>
      <c r="N55048" s="1">
        <v>40316</v>
      </c>
      <c r="O55048"/>
      <c r="P55048"/>
      <c r="Q55048"/>
      <c r="R55048"/>
    </row>
    <row r="55049" spans="1:18" x14ac:dyDescent="0.2">
      <c r="A55049" t="s">
        <v>188727</v>
      </c>
      <c r="B55049" t="s">
        <v>188728</v>
      </c>
      <c r="C55049" t="s">
        <v>188729</v>
      </c>
      <c r="D55049" t="s">
        <v>70</v>
      </c>
      <c r="E55049">
        <v>1500000</v>
      </c>
      <c r="F55049" t="s">
        <v>18</v>
      </c>
      <c r="G55049" t="s">
        <v>25</v>
      </c>
      <c r="H55049" t="s">
        <v>64</v>
      </c>
      <c r="I55049" t="s">
        <v>65</v>
      </c>
      <c r="J55049" t="s">
        <v>1103</v>
      </c>
      <c r="K55049">
        <v>2</v>
      </c>
      <c r="L55049" s="1">
        <v>40909</v>
      </c>
      <c r="M55049" s="1">
        <v>41244</v>
      </c>
      <c r="N55049" s="1">
        <v>41393</v>
      </c>
    </row>
    <row r="55050" spans="1:18" x14ac:dyDescent="0.2">
      <c r="A55050" t="s">
        <v>188730</v>
      </c>
      <c r="B55050" t="s">
        <v>39092</v>
      </c>
      <c r="C55050" t="s">
        <v>188731</v>
      </c>
      <c r="D55050" t="s">
        <v>188732</v>
      </c>
      <c r="E55050">
        <v>1200000</v>
      </c>
      <c r="F55050" t="s">
        <v>18</v>
      </c>
      <c r="G55050" t="s">
        <v>25</v>
      </c>
      <c r="H55050" t="s">
        <v>64</v>
      </c>
      <c r="I55050" t="s">
        <v>65</v>
      </c>
      <c r="J55050" t="s">
        <v>71</v>
      </c>
      <c r="K55050">
        <v>1</v>
      </c>
      <c r="L55050" s="1">
        <v>41760</v>
      </c>
      <c r="M55050" s="1">
        <v>42290</v>
      </c>
      <c r="N55050" s="1">
        <v>42290</v>
      </c>
    </row>
    <row r="55051" spans="1:18" x14ac:dyDescent="0.2">
      <c r="A55051" t="s">
        <v>188733</v>
      </c>
      <c r="B55051" t="s">
        <v>188734</v>
      </c>
      <c r="D55051" t="s">
        <v>42</v>
      </c>
      <c r="E55051">
        <v>1100000</v>
      </c>
      <c r="F55051" t="s">
        <v>18</v>
      </c>
      <c r="G55051" t="s">
        <v>25</v>
      </c>
      <c r="H55051" t="s">
        <v>158</v>
      </c>
      <c r="I55051" t="s">
        <v>244</v>
      </c>
      <c r="J55051" t="s">
        <v>6959</v>
      </c>
      <c r="K55051">
        <v>1</v>
      </c>
      <c r="L55051" s="1">
        <v>40909</v>
      </c>
      <c r="M55051" s="1">
        <v>41173</v>
      </c>
      <c r="N55051" s="1">
        <v>41173</v>
      </c>
    </row>
    <row r="55052" spans="1:18" hidden="1" x14ac:dyDescent="0.2">
      <c r="A55052" t="s">
        <v>188735</v>
      </c>
      <c r="B55052" t="s">
        <v>188736</v>
      </c>
      <c r="C55052" t="s">
        <v>188737</v>
      </c>
      <c r="E55052" t="s">
        <v>43</v>
      </c>
      <c r="F55052" t="s">
        <v>18</v>
      </c>
      <c r="G55052" t="s">
        <v>1370</v>
      </c>
      <c r="H55052">
        <v>5</v>
      </c>
      <c r="I55052" t="s">
        <v>1371</v>
      </c>
      <c r="J55052" t="s">
        <v>1371</v>
      </c>
      <c r="K55052">
        <v>1</v>
      </c>
      <c r="L55052" s="1">
        <v>40179</v>
      </c>
      <c r="M55052" s="1">
        <v>40603</v>
      </c>
      <c r="N55052" s="1">
        <v>40603</v>
      </c>
      <c r="O55052"/>
      <c r="P55052"/>
      <c r="Q55052"/>
      <c r="R55052"/>
    </row>
    <row r="55053" spans="1:18" x14ac:dyDescent="0.2">
      <c r="A55053" t="s">
        <v>188738</v>
      </c>
      <c r="B55053" t="s">
        <v>188739</v>
      </c>
      <c r="C55053" t="s">
        <v>188740</v>
      </c>
      <c r="D55053" t="s">
        <v>42</v>
      </c>
      <c r="E55053">
        <v>6300000</v>
      </c>
      <c r="F55053" t="s">
        <v>18</v>
      </c>
      <c r="G55053" t="s">
        <v>25</v>
      </c>
      <c r="H55053" t="s">
        <v>64</v>
      </c>
      <c r="I55053" t="s">
        <v>65</v>
      </c>
      <c r="J55053" t="s">
        <v>4127</v>
      </c>
      <c r="K55053">
        <v>1</v>
      </c>
      <c r="L55053" s="1">
        <v>41640</v>
      </c>
      <c r="M55053" s="1">
        <v>42115</v>
      </c>
      <c r="N55053" s="1">
        <v>42115</v>
      </c>
    </row>
    <row r="55054" spans="1:18" x14ac:dyDescent="0.2">
      <c r="A55054" t="s">
        <v>188741</v>
      </c>
      <c r="B55054" t="s">
        <v>188742</v>
      </c>
      <c r="C55054" t="s">
        <v>188743</v>
      </c>
      <c r="D55054" t="s">
        <v>188744</v>
      </c>
      <c r="E55054">
        <v>1500000</v>
      </c>
      <c r="F55054" t="s">
        <v>18</v>
      </c>
      <c r="G55054" t="s">
        <v>25</v>
      </c>
      <c r="H55054" t="s">
        <v>106</v>
      </c>
      <c r="I55054" t="s">
        <v>107</v>
      </c>
      <c r="J55054" t="s">
        <v>108</v>
      </c>
      <c r="K55054">
        <v>1</v>
      </c>
      <c r="L55054" s="1">
        <v>41275</v>
      </c>
      <c r="M55054" s="1">
        <v>42339</v>
      </c>
      <c r="N55054" s="1">
        <v>42339</v>
      </c>
    </row>
    <row r="55055" spans="1:18" x14ac:dyDescent="0.2">
      <c r="A55055" t="s">
        <v>188745</v>
      </c>
      <c r="B55055" t="s">
        <v>188746</v>
      </c>
      <c r="C55055" t="s">
        <v>188747</v>
      </c>
      <c r="D55055" t="s">
        <v>188748</v>
      </c>
      <c r="E55055">
        <v>280000000</v>
      </c>
      <c r="F55055" t="s">
        <v>18</v>
      </c>
      <c r="G55055" t="s">
        <v>25</v>
      </c>
      <c r="H55055" t="s">
        <v>64</v>
      </c>
      <c r="I55055" t="s">
        <v>65</v>
      </c>
      <c r="J55055" t="s">
        <v>71</v>
      </c>
      <c r="K55055">
        <v>7</v>
      </c>
      <c r="L55055" s="1">
        <v>40179</v>
      </c>
      <c r="M55055" s="1">
        <v>40392</v>
      </c>
      <c r="N55055" s="1">
        <v>42213</v>
      </c>
    </row>
    <row r="55056" spans="1:18" x14ac:dyDescent="0.2">
      <c r="A55056" t="s">
        <v>188749</v>
      </c>
      <c r="B55056" t="s">
        <v>188750</v>
      </c>
      <c r="C55056" t="s">
        <v>188751</v>
      </c>
      <c r="D55056" t="s">
        <v>741</v>
      </c>
      <c r="E55056">
        <v>210000</v>
      </c>
      <c r="F55056" t="s">
        <v>207</v>
      </c>
      <c r="G55056" t="s">
        <v>25</v>
      </c>
      <c r="H55056" t="s">
        <v>44</v>
      </c>
      <c r="I55056" t="s">
        <v>45</v>
      </c>
      <c r="J55056" t="s">
        <v>46</v>
      </c>
      <c r="K55056">
        <v>1</v>
      </c>
      <c r="L55056" s="1">
        <v>40210</v>
      </c>
      <c r="M55056" s="1">
        <v>40737</v>
      </c>
      <c r="N55056" s="1">
        <v>40737</v>
      </c>
    </row>
    <row r="55057" spans="1:18" x14ac:dyDescent="0.2">
      <c r="A55057" t="s">
        <v>188752</v>
      </c>
      <c r="B55057" t="s">
        <v>188753</v>
      </c>
      <c r="C55057" t="s">
        <v>188754</v>
      </c>
      <c r="D55057" t="s">
        <v>248</v>
      </c>
      <c r="E55057">
        <v>4300000</v>
      </c>
      <c r="F55057" t="s">
        <v>18</v>
      </c>
      <c r="G55057" t="s">
        <v>341</v>
      </c>
      <c r="H55057">
        <v>11</v>
      </c>
      <c r="I55057" t="s">
        <v>497</v>
      </c>
      <c r="J55057" t="s">
        <v>497</v>
      </c>
      <c r="K55057">
        <v>1</v>
      </c>
      <c r="L55057" s="1">
        <v>41277</v>
      </c>
      <c r="M55057" s="1">
        <v>42331</v>
      </c>
      <c r="N55057" s="1">
        <v>42331</v>
      </c>
    </row>
    <row r="55058" spans="1:18" hidden="1" x14ac:dyDescent="0.2">
      <c r="A55058" t="s">
        <v>188755</v>
      </c>
      <c r="B55058" t="s">
        <v>188756</v>
      </c>
      <c r="D55058" t="s">
        <v>655</v>
      </c>
      <c r="E55058" t="s">
        <v>43</v>
      </c>
      <c r="F55058" t="s">
        <v>18</v>
      </c>
      <c r="G55058" t="s">
        <v>25</v>
      </c>
      <c r="H55058" t="s">
        <v>64</v>
      </c>
      <c r="I55058" t="s">
        <v>65</v>
      </c>
      <c r="J55058" t="s">
        <v>3473</v>
      </c>
      <c r="K55058">
        <v>1</v>
      </c>
      <c r="L55058" s="1">
        <v>35796</v>
      </c>
      <c r="M55058" s="1">
        <v>36963</v>
      </c>
      <c r="N55058" s="1">
        <v>36963</v>
      </c>
      <c r="O55058"/>
      <c r="P55058"/>
      <c r="Q55058"/>
      <c r="R55058"/>
    </row>
    <row r="55059" spans="1:18" hidden="1" x14ac:dyDescent="0.2">
      <c r="A55059" t="s">
        <v>188757</v>
      </c>
      <c r="B55059" t="s">
        <v>188758</v>
      </c>
      <c r="C55059" t="s">
        <v>188759</v>
      </c>
      <c r="D55059" t="s">
        <v>1401</v>
      </c>
      <c r="E55059">
        <v>19000000</v>
      </c>
      <c r="F55059" t="s">
        <v>18</v>
      </c>
      <c r="G55059" t="s">
        <v>25</v>
      </c>
      <c r="H55059" t="s">
        <v>64</v>
      </c>
      <c r="I55059" t="s">
        <v>4405</v>
      </c>
      <c r="J55059" t="s">
        <v>188760</v>
      </c>
      <c r="K55059">
        <v>5</v>
      </c>
      <c r="M55059" s="1">
        <v>37908</v>
      </c>
      <c r="N55059" s="1">
        <v>39448</v>
      </c>
      <c r="O55059"/>
      <c r="P55059"/>
      <c r="Q55059"/>
      <c r="R55059"/>
    </row>
    <row r="55060" spans="1:18" x14ac:dyDescent="0.2">
      <c r="A55060" t="s">
        <v>188761</v>
      </c>
      <c r="B55060" t="s">
        <v>188762</v>
      </c>
      <c r="C55060" t="s">
        <v>188763</v>
      </c>
      <c r="D55060" t="s">
        <v>188764</v>
      </c>
      <c r="E55060">
        <v>2500000</v>
      </c>
      <c r="F55060" t="s">
        <v>113</v>
      </c>
      <c r="G55060" t="s">
        <v>25</v>
      </c>
      <c r="H55060" t="s">
        <v>64</v>
      </c>
      <c r="I55060" t="s">
        <v>65</v>
      </c>
      <c r="J55060" t="s">
        <v>71</v>
      </c>
      <c r="K55060">
        <v>1</v>
      </c>
      <c r="L55060" s="1">
        <v>40330</v>
      </c>
      <c r="M55060" s="1">
        <v>40513</v>
      </c>
      <c r="N55060" s="1">
        <v>40513</v>
      </c>
    </row>
    <row r="55061" spans="1:18" hidden="1" x14ac:dyDescent="0.2">
      <c r="A55061" t="s">
        <v>188765</v>
      </c>
      <c r="B55061" t="s">
        <v>188766</v>
      </c>
      <c r="C55061" t="s">
        <v>188767</v>
      </c>
      <c r="D55061" t="s">
        <v>1247</v>
      </c>
      <c r="E55061" t="s">
        <v>43</v>
      </c>
      <c r="F55061" t="s">
        <v>18</v>
      </c>
      <c r="G55061" t="s">
        <v>25</v>
      </c>
      <c r="H55061" t="s">
        <v>158</v>
      </c>
      <c r="I55061" t="s">
        <v>244</v>
      </c>
      <c r="J55061" t="s">
        <v>41144</v>
      </c>
      <c r="K55061">
        <v>1</v>
      </c>
      <c r="L55061" s="1">
        <v>39814</v>
      </c>
      <c r="M55061" s="1">
        <v>40544</v>
      </c>
      <c r="N55061" s="1">
        <v>40544</v>
      </c>
      <c r="O55061"/>
      <c r="P55061"/>
      <c r="Q55061"/>
      <c r="R55061"/>
    </row>
    <row r="55062" spans="1:18" x14ac:dyDescent="0.2">
      <c r="A55062" t="s">
        <v>188768</v>
      </c>
      <c r="B55062" t="s">
        <v>188769</v>
      </c>
      <c r="C55062" t="s">
        <v>188770</v>
      </c>
      <c r="D55062" t="s">
        <v>188771</v>
      </c>
      <c r="E55062">
        <v>135000</v>
      </c>
      <c r="F55062" t="s">
        <v>18</v>
      </c>
      <c r="G55062" t="s">
        <v>25</v>
      </c>
      <c r="H55062" t="s">
        <v>644</v>
      </c>
      <c r="I55062" t="s">
        <v>645</v>
      </c>
      <c r="J55062" t="s">
        <v>645</v>
      </c>
      <c r="K55062">
        <v>2</v>
      </c>
      <c r="L55062" s="1">
        <v>40944</v>
      </c>
      <c r="M55062" s="1">
        <v>41228</v>
      </c>
      <c r="N55062" s="1">
        <v>41228</v>
      </c>
    </row>
    <row r="55063" spans="1:18" hidden="1" x14ac:dyDescent="0.2">
      <c r="A55063" t="s">
        <v>188772</v>
      </c>
      <c r="B55063" t="s">
        <v>188773</v>
      </c>
      <c r="C55063" t="s">
        <v>188774</v>
      </c>
      <c r="D55063" t="s">
        <v>75</v>
      </c>
      <c r="E55063">
        <v>396470</v>
      </c>
      <c r="F55063" t="s">
        <v>18</v>
      </c>
      <c r="G55063" t="s">
        <v>25</v>
      </c>
      <c r="H55063" t="s">
        <v>106</v>
      </c>
      <c r="I55063" t="s">
        <v>107</v>
      </c>
      <c r="J55063" t="s">
        <v>5335</v>
      </c>
      <c r="K55063">
        <v>1</v>
      </c>
      <c r="L55063" s="1">
        <v>41344</v>
      </c>
      <c r="M55063" s="1">
        <v>41803</v>
      </c>
      <c r="N55063" s="1">
        <v>41803</v>
      </c>
      <c r="O55063"/>
      <c r="P55063"/>
      <c r="Q55063"/>
      <c r="R55063"/>
    </row>
    <row r="55064" spans="1:18" hidden="1" x14ac:dyDescent="0.2">
      <c r="A55064" t="s">
        <v>188775</v>
      </c>
      <c r="B55064" t="s">
        <v>188776</v>
      </c>
      <c r="C55064" t="s">
        <v>188777</v>
      </c>
      <c r="D55064" t="s">
        <v>1247</v>
      </c>
      <c r="E55064" t="s">
        <v>43</v>
      </c>
      <c r="F55064" t="s">
        <v>18</v>
      </c>
      <c r="G55064" t="s">
        <v>25</v>
      </c>
      <c r="H55064" t="s">
        <v>64</v>
      </c>
      <c r="I55064" t="s">
        <v>65</v>
      </c>
      <c r="J55064" t="s">
        <v>71</v>
      </c>
      <c r="K55064">
        <v>1</v>
      </c>
      <c r="L55064" s="1">
        <v>41571</v>
      </c>
      <c r="M55064" s="1">
        <v>41913</v>
      </c>
      <c r="N55064" s="1">
        <v>41913</v>
      </c>
      <c r="O55064"/>
      <c r="P55064"/>
      <c r="Q55064"/>
      <c r="R55064"/>
    </row>
    <row r="55065" spans="1:18" hidden="1" x14ac:dyDescent="0.2">
      <c r="A55065" t="s">
        <v>188778</v>
      </c>
      <c r="B55065" t="s">
        <v>188779</v>
      </c>
      <c r="C55065" t="s">
        <v>188780</v>
      </c>
      <c r="D55065" t="s">
        <v>2966</v>
      </c>
      <c r="E55065" t="s">
        <v>43</v>
      </c>
      <c r="F55065" t="s">
        <v>18</v>
      </c>
      <c r="G55065" t="s">
        <v>25</v>
      </c>
      <c r="H55065" t="s">
        <v>64</v>
      </c>
      <c r="I55065" t="s">
        <v>966</v>
      </c>
      <c r="J55065" t="s">
        <v>6180</v>
      </c>
      <c r="K55065">
        <v>1</v>
      </c>
      <c r="L55065" s="1">
        <v>39904</v>
      </c>
      <c r="M55065" s="1">
        <v>41765</v>
      </c>
      <c r="N55065" s="1">
        <v>41765</v>
      </c>
      <c r="O55065"/>
      <c r="P55065"/>
      <c r="Q55065"/>
      <c r="R55065"/>
    </row>
    <row r="55066" spans="1:18" hidden="1" x14ac:dyDescent="0.2">
      <c r="A55066" t="s">
        <v>188781</v>
      </c>
      <c r="B55066" t="s">
        <v>188782</v>
      </c>
      <c r="C55066" t="s">
        <v>188783</v>
      </c>
      <c r="D55066" t="s">
        <v>56</v>
      </c>
      <c r="E55066">
        <v>28000000</v>
      </c>
      <c r="F55066" t="s">
        <v>113</v>
      </c>
      <c r="G55066" t="s">
        <v>25</v>
      </c>
      <c r="H55066" t="s">
        <v>158</v>
      </c>
      <c r="I55066" t="s">
        <v>244</v>
      </c>
      <c r="J55066" t="s">
        <v>327</v>
      </c>
      <c r="K55066">
        <v>3</v>
      </c>
      <c r="M55066" s="1">
        <v>39163</v>
      </c>
      <c r="N55066" s="1">
        <v>40569</v>
      </c>
      <c r="O55066"/>
      <c r="P55066"/>
      <c r="Q55066"/>
      <c r="R55066"/>
    </row>
    <row r="55067" spans="1:18" hidden="1" x14ac:dyDescent="0.2">
      <c r="A55067" t="s">
        <v>188784</v>
      </c>
      <c r="B55067" t="s">
        <v>188785</v>
      </c>
      <c r="C55067" t="s">
        <v>188786</v>
      </c>
      <c r="D55067" t="s">
        <v>94</v>
      </c>
      <c r="E55067">
        <v>3631001</v>
      </c>
      <c r="F55067" t="s">
        <v>18</v>
      </c>
      <c r="G55067" t="s">
        <v>25</v>
      </c>
      <c r="H55067" t="s">
        <v>106</v>
      </c>
      <c r="I55067" t="s">
        <v>107</v>
      </c>
      <c r="J55067" t="s">
        <v>5335</v>
      </c>
      <c r="K55067">
        <v>3</v>
      </c>
      <c r="L55067" s="1">
        <v>40544</v>
      </c>
      <c r="M55067" s="1">
        <v>41205</v>
      </c>
      <c r="N55067" s="1">
        <v>42234</v>
      </c>
      <c r="O55067"/>
      <c r="P55067"/>
      <c r="Q55067"/>
      <c r="R55067"/>
    </row>
    <row r="55068" spans="1:18" hidden="1" x14ac:dyDescent="0.2">
      <c r="A55068" t="s">
        <v>188787</v>
      </c>
      <c r="B55068" t="s">
        <v>188788</v>
      </c>
      <c r="E55068" t="s">
        <v>43</v>
      </c>
      <c r="F55068" t="s">
        <v>207</v>
      </c>
      <c r="K55068">
        <v>1</v>
      </c>
      <c r="M55068" s="1">
        <v>39766</v>
      </c>
      <c r="N55068" s="1">
        <v>39766</v>
      </c>
      <c r="O55068"/>
      <c r="P55068"/>
      <c r="Q55068"/>
      <c r="R55068"/>
    </row>
    <row r="55069" spans="1:18" x14ac:dyDescent="0.2">
      <c r="A55069" t="s">
        <v>188789</v>
      </c>
      <c r="B55069" t="s">
        <v>188790</v>
      </c>
      <c r="C55069" t="s">
        <v>188791</v>
      </c>
      <c r="D55069" t="s">
        <v>42</v>
      </c>
      <c r="E55069">
        <v>800000</v>
      </c>
      <c r="F55069" t="s">
        <v>18</v>
      </c>
      <c r="G55069" t="s">
        <v>25</v>
      </c>
      <c r="H55069" t="s">
        <v>106</v>
      </c>
      <c r="I55069" t="s">
        <v>107</v>
      </c>
      <c r="J55069" t="s">
        <v>108</v>
      </c>
      <c r="K55069">
        <v>1</v>
      </c>
      <c r="L55069" s="1">
        <v>40909</v>
      </c>
      <c r="M55069" s="1">
        <v>42135</v>
      </c>
      <c r="N55069" s="1">
        <v>42135</v>
      </c>
    </row>
    <row r="55070" spans="1:18" hidden="1" x14ac:dyDescent="0.2">
      <c r="A55070" t="s">
        <v>188792</v>
      </c>
      <c r="B55070" t="s">
        <v>188793</v>
      </c>
      <c r="C55070" t="s">
        <v>188794</v>
      </c>
      <c r="D55070" t="s">
        <v>188795</v>
      </c>
      <c r="E55070">
        <v>980776</v>
      </c>
      <c r="F55070" t="s">
        <v>18</v>
      </c>
      <c r="G55070" t="s">
        <v>341</v>
      </c>
      <c r="H55070">
        <v>11</v>
      </c>
      <c r="I55070" t="s">
        <v>497</v>
      </c>
      <c r="J55070" t="s">
        <v>497</v>
      </c>
      <c r="K55070">
        <v>1</v>
      </c>
      <c r="M55070" s="1">
        <v>41807</v>
      </c>
      <c r="N55070" s="1">
        <v>41807</v>
      </c>
      <c r="O55070"/>
      <c r="P55070"/>
      <c r="Q55070"/>
      <c r="R55070"/>
    </row>
    <row r="55071" spans="1:18" x14ac:dyDescent="0.2">
      <c r="A55071" t="s">
        <v>188796</v>
      </c>
      <c r="B55071" t="s">
        <v>188797</v>
      </c>
      <c r="C55071" t="s">
        <v>188798</v>
      </c>
      <c r="D55071" t="s">
        <v>188799</v>
      </c>
      <c r="E55071">
        <v>9000000</v>
      </c>
      <c r="F55071" t="s">
        <v>113</v>
      </c>
      <c r="G55071" t="s">
        <v>25</v>
      </c>
      <c r="H55071" t="s">
        <v>64</v>
      </c>
      <c r="I55071" t="s">
        <v>65</v>
      </c>
      <c r="J55071" t="s">
        <v>1160</v>
      </c>
      <c r="K55071">
        <v>2</v>
      </c>
      <c r="L55071" s="1">
        <v>41275</v>
      </c>
      <c r="M55071" s="1">
        <v>41337</v>
      </c>
      <c r="N55071" s="1">
        <v>41535</v>
      </c>
    </row>
    <row r="55072" spans="1:18" x14ac:dyDescent="0.2">
      <c r="A55072" t="s">
        <v>188800</v>
      </c>
      <c r="B55072" t="s">
        <v>188801</v>
      </c>
      <c r="C55072" t="s">
        <v>188802</v>
      </c>
      <c r="D55072" t="s">
        <v>188803</v>
      </c>
      <c r="E55072">
        <v>38100000</v>
      </c>
      <c r="F55072" t="s">
        <v>113</v>
      </c>
      <c r="G55072" t="s">
        <v>25</v>
      </c>
      <c r="H55072" t="s">
        <v>64</v>
      </c>
      <c r="I55072" t="s">
        <v>65</v>
      </c>
      <c r="J55072" t="s">
        <v>1251</v>
      </c>
      <c r="K55072">
        <v>6</v>
      </c>
      <c r="L55072" s="1">
        <v>37257</v>
      </c>
      <c r="M55072" s="1">
        <v>38061</v>
      </c>
      <c r="N55072" s="1">
        <v>40007</v>
      </c>
    </row>
    <row r="55073" spans="1:18" x14ac:dyDescent="0.2">
      <c r="A55073" t="s">
        <v>188804</v>
      </c>
      <c r="B55073" t="s">
        <v>188805</v>
      </c>
      <c r="C55073" t="s">
        <v>188806</v>
      </c>
      <c r="D55073" t="s">
        <v>42</v>
      </c>
      <c r="E55073">
        <v>40000</v>
      </c>
      <c r="F55073" t="s">
        <v>18</v>
      </c>
      <c r="G55073" t="s">
        <v>76</v>
      </c>
      <c r="H55073">
        <v>12</v>
      </c>
      <c r="I55073" t="s">
        <v>77</v>
      </c>
      <c r="J55073" t="s">
        <v>77</v>
      </c>
      <c r="K55073">
        <v>1</v>
      </c>
      <c r="L55073" s="1">
        <v>40817</v>
      </c>
      <c r="M55073" s="1">
        <v>40952</v>
      </c>
      <c r="N55073" s="1">
        <v>40952</v>
      </c>
    </row>
    <row r="55074" spans="1:18" hidden="1" x14ac:dyDescent="0.2">
      <c r="A55074" t="s">
        <v>188807</v>
      </c>
      <c r="B55074" t="s">
        <v>188808</v>
      </c>
      <c r="C55074" t="s">
        <v>188809</v>
      </c>
      <c r="D55074" t="s">
        <v>188810</v>
      </c>
      <c r="E55074">
        <v>195420</v>
      </c>
      <c r="F55074" t="s">
        <v>207</v>
      </c>
      <c r="G55074" t="s">
        <v>650</v>
      </c>
      <c r="H55074">
        <v>17</v>
      </c>
      <c r="I55074" t="s">
        <v>8350</v>
      </c>
      <c r="J55074" t="s">
        <v>8351</v>
      </c>
      <c r="K55074">
        <v>1</v>
      </c>
      <c r="L55074" s="1">
        <v>40517</v>
      </c>
      <c r="M55074" s="1">
        <v>40391</v>
      </c>
      <c r="N55074" s="1">
        <v>40391</v>
      </c>
      <c r="O55074"/>
      <c r="P55074"/>
      <c r="Q55074"/>
      <c r="R55074"/>
    </row>
    <row r="55075" spans="1:18" x14ac:dyDescent="0.2">
      <c r="A55075" t="s">
        <v>188811</v>
      </c>
      <c r="B55075" t="s">
        <v>188812</v>
      </c>
      <c r="C55075" t="s">
        <v>188813</v>
      </c>
      <c r="D55075" t="s">
        <v>2326</v>
      </c>
      <c r="E55075">
        <v>30000000</v>
      </c>
      <c r="F55075" t="s">
        <v>18</v>
      </c>
      <c r="G55075" t="s">
        <v>25</v>
      </c>
      <c r="H55075" t="s">
        <v>106</v>
      </c>
      <c r="I55075" t="s">
        <v>107</v>
      </c>
      <c r="J55075" t="s">
        <v>108</v>
      </c>
      <c r="K55075">
        <v>1</v>
      </c>
      <c r="L55075" s="1">
        <v>36526</v>
      </c>
      <c r="M55075" s="1">
        <v>39091</v>
      </c>
      <c r="N55075" s="1">
        <v>39091</v>
      </c>
    </row>
    <row r="55076" spans="1:18" hidden="1" x14ac:dyDescent="0.2">
      <c r="A55076" t="s">
        <v>188814</v>
      </c>
      <c r="B55076" t="s">
        <v>188815</v>
      </c>
      <c r="E55076" t="s">
        <v>43</v>
      </c>
      <c r="F55076" t="s">
        <v>113</v>
      </c>
      <c r="G55076" t="s">
        <v>25</v>
      </c>
      <c r="H55076" t="s">
        <v>64</v>
      </c>
      <c r="I55076" t="s">
        <v>95</v>
      </c>
      <c r="J55076" t="s">
        <v>95</v>
      </c>
      <c r="K55076">
        <v>1</v>
      </c>
      <c r="L55076" s="1">
        <v>31413</v>
      </c>
      <c r="M55076" s="1">
        <v>33254</v>
      </c>
      <c r="N55076" s="1">
        <v>33254</v>
      </c>
      <c r="O55076"/>
      <c r="P55076"/>
      <c r="Q55076"/>
      <c r="R55076"/>
    </row>
    <row r="55077" spans="1:18" hidden="1" x14ac:dyDescent="0.2">
      <c r="A55077" t="s">
        <v>188816</v>
      </c>
      <c r="B55077" t="s">
        <v>188817</v>
      </c>
      <c r="C55077" t="s">
        <v>188818</v>
      </c>
      <c r="D55077" t="s">
        <v>42</v>
      </c>
      <c r="E55077">
        <v>572000</v>
      </c>
      <c r="F55077" t="s">
        <v>18</v>
      </c>
      <c r="G55077" t="s">
        <v>128</v>
      </c>
      <c r="H55077" t="s">
        <v>2038</v>
      </c>
      <c r="I55077" t="s">
        <v>2039</v>
      </c>
      <c r="J55077" t="s">
        <v>2039</v>
      </c>
      <c r="K55077">
        <v>1</v>
      </c>
      <c r="L55077" s="1">
        <v>37622</v>
      </c>
      <c r="M55077" s="1">
        <v>39022</v>
      </c>
      <c r="N55077" s="1">
        <v>39022</v>
      </c>
      <c r="O55077"/>
      <c r="P55077"/>
      <c r="Q55077"/>
      <c r="R55077"/>
    </row>
    <row r="55078" spans="1:18" hidden="1" x14ac:dyDescent="0.2">
      <c r="A55078" t="s">
        <v>188819</v>
      </c>
      <c r="B55078" t="s">
        <v>188820</v>
      </c>
      <c r="C55078" t="s">
        <v>188821</v>
      </c>
      <c r="D55078" t="s">
        <v>357</v>
      </c>
      <c r="E55078">
        <v>1500000</v>
      </c>
      <c r="F55078" t="s">
        <v>18</v>
      </c>
      <c r="G55078" t="s">
        <v>25</v>
      </c>
      <c r="H55078" t="s">
        <v>286</v>
      </c>
      <c r="I55078" t="s">
        <v>1030</v>
      </c>
      <c r="J55078" t="s">
        <v>1030</v>
      </c>
      <c r="K55078">
        <v>1</v>
      </c>
      <c r="M55078" s="1">
        <v>41787</v>
      </c>
      <c r="N55078" s="1">
        <v>41787</v>
      </c>
      <c r="O55078"/>
      <c r="P55078"/>
      <c r="Q55078"/>
      <c r="R55078"/>
    </row>
    <row r="55079" spans="1:18" hidden="1" x14ac:dyDescent="0.2">
      <c r="A55079" t="s">
        <v>188822</v>
      </c>
      <c r="B55079" t="s">
        <v>188823</v>
      </c>
      <c r="C55079" t="s">
        <v>188824</v>
      </c>
      <c r="D55079" t="s">
        <v>188825</v>
      </c>
      <c r="E55079">
        <v>13049</v>
      </c>
      <c r="F55079" t="s">
        <v>18</v>
      </c>
      <c r="G55079" t="s">
        <v>2906</v>
      </c>
      <c r="H55079">
        <v>82</v>
      </c>
      <c r="I55079" t="s">
        <v>50296</v>
      </c>
      <c r="J55079" t="s">
        <v>50296</v>
      </c>
      <c r="K55079">
        <v>1</v>
      </c>
      <c r="M55079" s="1">
        <v>41839</v>
      </c>
      <c r="N55079" s="1">
        <v>41839</v>
      </c>
      <c r="O55079"/>
      <c r="P55079"/>
      <c r="Q55079"/>
      <c r="R55079"/>
    </row>
    <row r="55080" spans="1:18" x14ac:dyDescent="0.2">
      <c r="A55080" t="s">
        <v>188826</v>
      </c>
      <c r="B55080" t="s">
        <v>188827</v>
      </c>
      <c r="C55080" t="s">
        <v>188828</v>
      </c>
      <c r="D55080" t="s">
        <v>5614</v>
      </c>
      <c r="E55080">
        <v>8500000</v>
      </c>
      <c r="F55080" t="s">
        <v>113</v>
      </c>
      <c r="G55080" t="s">
        <v>25</v>
      </c>
      <c r="H55080" t="s">
        <v>106</v>
      </c>
      <c r="I55080" t="s">
        <v>107</v>
      </c>
      <c r="J55080" t="s">
        <v>108</v>
      </c>
      <c r="K55080">
        <v>1</v>
      </c>
      <c r="L55080" s="1">
        <v>39539</v>
      </c>
      <c r="M55080" s="1">
        <v>41018</v>
      </c>
      <c r="N55080" s="1">
        <v>41018</v>
      </c>
    </row>
    <row r="55081" spans="1:18" x14ac:dyDescent="0.2">
      <c r="A55081" t="s">
        <v>188829</v>
      </c>
      <c r="B55081" t="s">
        <v>188830</v>
      </c>
      <c r="C55081" t="s">
        <v>188831</v>
      </c>
      <c r="D55081" t="s">
        <v>188832</v>
      </c>
      <c r="E55081">
        <v>1500000</v>
      </c>
      <c r="F55081" t="s">
        <v>18</v>
      </c>
      <c r="G55081" t="s">
        <v>25</v>
      </c>
      <c r="H55081" t="s">
        <v>64</v>
      </c>
      <c r="I55081" t="s">
        <v>65</v>
      </c>
      <c r="J55081" t="s">
        <v>71</v>
      </c>
      <c r="K55081">
        <v>1</v>
      </c>
      <c r="L55081" s="1">
        <v>41548</v>
      </c>
      <c r="M55081" s="1">
        <v>41877</v>
      </c>
      <c r="N55081" s="1">
        <v>41877</v>
      </c>
    </row>
    <row r="55082" spans="1:18" hidden="1" x14ac:dyDescent="0.2">
      <c r="A55082" t="s">
        <v>188833</v>
      </c>
      <c r="B55082" t="s">
        <v>188834</v>
      </c>
      <c r="C55082" t="s">
        <v>188835</v>
      </c>
      <c r="D55082" t="s">
        <v>188836</v>
      </c>
      <c r="E55082" t="s">
        <v>43</v>
      </c>
      <c r="F55082" t="s">
        <v>18</v>
      </c>
      <c r="G55082" t="s">
        <v>25</v>
      </c>
      <c r="H55082" t="s">
        <v>142</v>
      </c>
      <c r="I55082" t="s">
        <v>143</v>
      </c>
      <c r="J55082" t="s">
        <v>143</v>
      </c>
      <c r="K55082">
        <v>1</v>
      </c>
      <c r="L55082" s="1">
        <v>41244</v>
      </c>
      <c r="M55082" s="1">
        <v>41244</v>
      </c>
      <c r="N55082" s="1">
        <v>41244</v>
      </c>
      <c r="O55082"/>
      <c r="P55082"/>
      <c r="Q55082"/>
      <c r="R55082"/>
    </row>
    <row r="55083" spans="1:18" hidden="1" x14ac:dyDescent="0.2">
      <c r="A55083" t="s">
        <v>188837</v>
      </c>
      <c r="B55083" t="s">
        <v>188838</v>
      </c>
      <c r="C55083" t="s">
        <v>188839</v>
      </c>
      <c r="D55083" t="s">
        <v>188840</v>
      </c>
      <c r="E55083">
        <v>1583166</v>
      </c>
      <c r="F55083" t="s">
        <v>18</v>
      </c>
      <c r="G55083" t="s">
        <v>57</v>
      </c>
      <c r="H55083" t="s">
        <v>58</v>
      </c>
      <c r="I55083" t="s">
        <v>59</v>
      </c>
      <c r="J55083" t="s">
        <v>59</v>
      </c>
      <c r="K55083">
        <v>2</v>
      </c>
      <c r="L55083" s="1">
        <v>39234</v>
      </c>
      <c r="M55083" s="1">
        <v>39553</v>
      </c>
      <c r="N55083" s="1">
        <v>40095</v>
      </c>
      <c r="O55083"/>
      <c r="P55083"/>
      <c r="Q55083"/>
      <c r="R55083"/>
    </row>
    <row r="55084" spans="1:18" hidden="1" x14ac:dyDescent="0.2">
      <c r="A55084" t="s">
        <v>188841</v>
      </c>
      <c r="B55084" t="s">
        <v>188842</v>
      </c>
      <c r="C55084" t="s">
        <v>188843</v>
      </c>
      <c r="D55084" t="s">
        <v>188844</v>
      </c>
      <c r="E55084">
        <v>118000</v>
      </c>
      <c r="F55084" t="s">
        <v>18</v>
      </c>
      <c r="G55084" t="s">
        <v>25</v>
      </c>
      <c r="H55084" t="s">
        <v>808</v>
      </c>
      <c r="I55084" t="s">
        <v>809</v>
      </c>
      <c r="J55084" t="s">
        <v>810</v>
      </c>
      <c r="K55084">
        <v>1</v>
      </c>
      <c r="M55084" s="1">
        <v>42169</v>
      </c>
      <c r="N55084" s="1">
        <v>42169</v>
      </c>
      <c r="O55084"/>
      <c r="P55084"/>
      <c r="Q55084"/>
      <c r="R55084"/>
    </row>
    <row r="55085" spans="1:18" x14ac:dyDescent="0.2">
      <c r="A55085" t="s">
        <v>188845</v>
      </c>
      <c r="B55085" t="s">
        <v>188846</v>
      </c>
      <c r="C55085" t="s">
        <v>188847</v>
      </c>
      <c r="D55085" t="s">
        <v>188848</v>
      </c>
      <c r="E55085">
        <v>25000</v>
      </c>
      <c r="F55085" t="s">
        <v>207</v>
      </c>
      <c r="K55085">
        <v>1</v>
      </c>
      <c r="L55085" s="1">
        <v>41972</v>
      </c>
      <c r="M55085" s="1">
        <v>41963</v>
      </c>
      <c r="N55085" s="1">
        <v>41963</v>
      </c>
    </row>
    <row r="55086" spans="1:18" hidden="1" x14ac:dyDescent="0.2">
      <c r="A55086" t="s">
        <v>188849</v>
      </c>
      <c r="B55086" t="s">
        <v>188850</v>
      </c>
      <c r="D55086" t="s">
        <v>188851</v>
      </c>
      <c r="E55086">
        <v>25000</v>
      </c>
      <c r="F55086" t="s">
        <v>18</v>
      </c>
      <c r="K55086">
        <v>1</v>
      </c>
      <c r="M55086" s="1">
        <v>42090</v>
      </c>
      <c r="N55086" s="1">
        <v>42090</v>
      </c>
      <c r="O55086"/>
      <c r="P55086"/>
      <c r="Q55086"/>
      <c r="R55086"/>
    </row>
    <row r="55087" spans="1:18" hidden="1" x14ac:dyDescent="0.2">
      <c r="A55087" t="s">
        <v>188852</v>
      </c>
      <c r="B55087" t="s">
        <v>188853</v>
      </c>
      <c r="C55087" t="s">
        <v>188854</v>
      </c>
      <c r="D55087" t="s">
        <v>50</v>
      </c>
      <c r="E55087" t="s">
        <v>43</v>
      </c>
      <c r="F55087" t="s">
        <v>18</v>
      </c>
      <c r="K55087">
        <v>1</v>
      </c>
      <c r="L55087" s="1">
        <v>40909</v>
      </c>
      <c r="M55087" s="1">
        <v>41443</v>
      </c>
      <c r="N55087" s="1">
        <v>41443</v>
      </c>
      <c r="O55087"/>
      <c r="P55087"/>
      <c r="Q55087"/>
      <c r="R55087"/>
    </row>
    <row r="55088" spans="1:18" hidden="1" x14ac:dyDescent="0.2">
      <c r="A55088" t="s">
        <v>188855</v>
      </c>
      <c r="B55088" t="s">
        <v>188856</v>
      </c>
      <c r="C55088" t="s">
        <v>188857</v>
      </c>
      <c r="E55088">
        <v>55000000</v>
      </c>
      <c r="F55088" t="s">
        <v>207</v>
      </c>
      <c r="G55088" t="s">
        <v>25</v>
      </c>
      <c r="H55088" t="s">
        <v>1330</v>
      </c>
      <c r="I55088" t="s">
        <v>1331</v>
      </c>
      <c r="J55088" t="s">
        <v>1331</v>
      </c>
      <c r="K55088">
        <v>1</v>
      </c>
      <c r="M55088" s="1">
        <v>36504</v>
      </c>
      <c r="N55088" s="1">
        <v>36504</v>
      </c>
      <c r="O55088"/>
      <c r="P55088"/>
      <c r="Q55088"/>
      <c r="R55088"/>
    </row>
    <row r="55089" spans="1:18" hidden="1" x14ac:dyDescent="0.2">
      <c r="A55089" t="s">
        <v>188858</v>
      </c>
      <c r="B55089" t="s">
        <v>46287</v>
      </c>
      <c r="C55089" t="s">
        <v>188859</v>
      </c>
      <c r="D55089" t="s">
        <v>11868</v>
      </c>
      <c r="E55089">
        <v>25202754.93</v>
      </c>
      <c r="F55089" t="s">
        <v>18</v>
      </c>
      <c r="G55089" t="s">
        <v>165</v>
      </c>
      <c r="H55089" t="s">
        <v>166</v>
      </c>
      <c r="I55089" t="s">
        <v>167</v>
      </c>
      <c r="J55089" t="s">
        <v>167</v>
      </c>
      <c r="K55089">
        <v>2</v>
      </c>
      <c r="L55089" s="1">
        <v>42005</v>
      </c>
      <c r="M55089" s="1">
        <v>42036</v>
      </c>
      <c r="N55089" s="1">
        <v>42326</v>
      </c>
      <c r="O55089"/>
      <c r="P55089"/>
      <c r="Q55089"/>
      <c r="R55089"/>
    </row>
    <row r="55090" spans="1:18" hidden="1" x14ac:dyDescent="0.2">
      <c r="A55090" t="s">
        <v>188860</v>
      </c>
      <c r="B55090" t="s">
        <v>188861</v>
      </c>
      <c r="C55090" t="s">
        <v>188862</v>
      </c>
      <c r="D55090" t="s">
        <v>188863</v>
      </c>
      <c r="E55090" t="s">
        <v>43</v>
      </c>
      <c r="F55090" t="s">
        <v>113</v>
      </c>
      <c r="G55090" t="s">
        <v>25</v>
      </c>
      <c r="H55090" t="s">
        <v>64</v>
      </c>
      <c r="I55090" t="s">
        <v>65</v>
      </c>
      <c r="J55090" t="s">
        <v>71</v>
      </c>
      <c r="K55090">
        <v>1</v>
      </c>
      <c r="L55090" s="1">
        <v>36526</v>
      </c>
      <c r="M55090" s="1">
        <v>38353</v>
      </c>
      <c r="N55090" s="1">
        <v>38353</v>
      </c>
      <c r="O55090"/>
      <c r="P55090"/>
      <c r="Q55090"/>
      <c r="R55090"/>
    </row>
    <row r="55091" spans="1:18" hidden="1" x14ac:dyDescent="0.2">
      <c r="A55091" t="s">
        <v>188864</v>
      </c>
      <c r="B55091" t="s">
        <v>188865</v>
      </c>
      <c r="C55091" t="s">
        <v>188866</v>
      </c>
      <c r="D55091" t="s">
        <v>188867</v>
      </c>
      <c r="E55091" t="s">
        <v>43</v>
      </c>
      <c r="F55091" t="s">
        <v>18</v>
      </c>
      <c r="G55091" t="s">
        <v>25</v>
      </c>
      <c r="H55091" t="s">
        <v>135</v>
      </c>
      <c r="I55091" t="s">
        <v>136</v>
      </c>
      <c r="J55091" t="s">
        <v>1114</v>
      </c>
      <c r="K55091">
        <v>1</v>
      </c>
      <c r="L55091" s="1">
        <v>40909</v>
      </c>
      <c r="M55091" s="1">
        <v>41190</v>
      </c>
      <c r="N55091" s="1">
        <v>41190</v>
      </c>
      <c r="O55091"/>
      <c r="P55091"/>
      <c r="Q55091"/>
      <c r="R55091"/>
    </row>
    <row r="55092" spans="1:18" hidden="1" x14ac:dyDescent="0.2">
      <c r="A55092" t="s">
        <v>188868</v>
      </c>
      <c r="B55092" t="s">
        <v>188869</v>
      </c>
      <c r="C55092" t="s">
        <v>188870</v>
      </c>
      <c r="D55092" t="s">
        <v>188871</v>
      </c>
      <c r="E55092" t="s">
        <v>43</v>
      </c>
      <c r="F55092" t="s">
        <v>18</v>
      </c>
      <c r="G55092" t="s">
        <v>128</v>
      </c>
      <c r="H55092" t="s">
        <v>13816</v>
      </c>
      <c r="I55092" t="s">
        <v>3220</v>
      </c>
      <c r="J55092" t="s">
        <v>188872</v>
      </c>
      <c r="K55092">
        <v>1</v>
      </c>
      <c r="L55092" s="1">
        <v>39264</v>
      </c>
      <c r="M55092" s="1">
        <v>39264</v>
      </c>
      <c r="N55092" s="1">
        <v>39264</v>
      </c>
      <c r="O55092"/>
      <c r="P55092"/>
      <c r="Q55092"/>
      <c r="R55092"/>
    </row>
    <row r="55093" spans="1:18" hidden="1" x14ac:dyDescent="0.2">
      <c r="A55093" t="s">
        <v>188873</v>
      </c>
      <c r="B55093" t="s">
        <v>188874</v>
      </c>
      <c r="C55093" t="s">
        <v>188875</v>
      </c>
      <c r="D55093" t="s">
        <v>188876</v>
      </c>
      <c r="E55093">
        <v>16390</v>
      </c>
      <c r="F55093" t="s">
        <v>18</v>
      </c>
      <c r="G55093" t="s">
        <v>347</v>
      </c>
      <c r="H55093">
        <v>9</v>
      </c>
      <c r="I55093" t="s">
        <v>2418</v>
      </c>
      <c r="J55093" t="s">
        <v>2418</v>
      </c>
      <c r="K55093">
        <v>1</v>
      </c>
      <c r="M55093" s="1">
        <v>42098</v>
      </c>
      <c r="N55093" s="1">
        <v>42098</v>
      </c>
      <c r="O55093"/>
      <c r="P55093"/>
      <c r="Q55093"/>
      <c r="R55093"/>
    </row>
    <row r="55094" spans="1:18" hidden="1" x14ac:dyDescent="0.2">
      <c r="A55094" t="s">
        <v>188877</v>
      </c>
      <c r="B55094" t="s">
        <v>188878</v>
      </c>
      <c r="C55094" t="s">
        <v>188879</v>
      </c>
      <c r="D55094" t="s">
        <v>124206</v>
      </c>
      <c r="E55094">
        <v>279876</v>
      </c>
      <c r="F55094" t="s">
        <v>18</v>
      </c>
      <c r="K55094">
        <v>1</v>
      </c>
      <c r="L55094" s="1">
        <v>39569</v>
      </c>
      <c r="M55094" s="1">
        <v>39569</v>
      </c>
      <c r="N55094" s="1">
        <v>39569</v>
      </c>
      <c r="O55094"/>
      <c r="P55094"/>
      <c r="Q55094"/>
      <c r="R55094"/>
    </row>
    <row r="55095" spans="1:18" hidden="1" x14ac:dyDescent="0.2">
      <c r="A55095" t="s">
        <v>188880</v>
      </c>
      <c r="B55095" t="s">
        <v>188881</v>
      </c>
      <c r="D55095" t="s">
        <v>42</v>
      </c>
      <c r="E55095" t="s">
        <v>43</v>
      </c>
      <c r="F55095" t="s">
        <v>18</v>
      </c>
      <c r="G55095" t="s">
        <v>25</v>
      </c>
      <c r="H55095" t="s">
        <v>208</v>
      </c>
      <c r="I55095" t="s">
        <v>6943</v>
      </c>
      <c r="J55095" t="s">
        <v>6943</v>
      </c>
      <c r="K55095">
        <v>1</v>
      </c>
      <c r="L55095" s="1">
        <v>40878</v>
      </c>
      <c r="M55095" s="1">
        <v>41156</v>
      </c>
      <c r="N55095" s="1">
        <v>41156</v>
      </c>
      <c r="O55095"/>
      <c r="P55095"/>
      <c r="Q55095"/>
      <c r="R55095"/>
    </row>
    <row r="55096" spans="1:18" x14ac:dyDescent="0.2">
      <c r="A55096" t="s">
        <v>188882</v>
      </c>
      <c r="B55096" t="s">
        <v>188883</v>
      </c>
      <c r="C55096" t="s">
        <v>188884</v>
      </c>
      <c r="D55096" t="s">
        <v>5389</v>
      </c>
      <c r="E55096">
        <v>25000</v>
      </c>
      <c r="F55096" t="s">
        <v>18</v>
      </c>
      <c r="G55096" t="s">
        <v>25</v>
      </c>
      <c r="H55096" t="s">
        <v>44</v>
      </c>
      <c r="I55096" t="s">
        <v>282</v>
      </c>
      <c r="J55096" t="s">
        <v>282</v>
      </c>
      <c r="K55096">
        <v>1</v>
      </c>
      <c r="L55096" s="1">
        <v>41487</v>
      </c>
      <c r="M55096" s="1">
        <v>41459</v>
      </c>
      <c r="N55096" s="1">
        <v>41459</v>
      </c>
    </row>
    <row r="55097" spans="1:18" hidden="1" x14ac:dyDescent="0.2">
      <c r="A55097" t="s">
        <v>188885</v>
      </c>
      <c r="B55097" t="s">
        <v>188886</v>
      </c>
      <c r="C55097" t="s">
        <v>188887</v>
      </c>
      <c r="D55097" t="s">
        <v>188888</v>
      </c>
      <c r="E55097">
        <v>159920</v>
      </c>
      <c r="F55097" t="s">
        <v>18</v>
      </c>
      <c r="G55097" t="s">
        <v>623</v>
      </c>
      <c r="H55097">
        <v>4</v>
      </c>
      <c r="I55097" t="s">
        <v>883</v>
      </c>
      <c r="J55097" t="s">
        <v>9131</v>
      </c>
      <c r="K55097">
        <v>1</v>
      </c>
      <c r="L55097" s="1">
        <v>41336</v>
      </c>
      <c r="M55097" s="1">
        <v>41929</v>
      </c>
      <c r="N55097" s="1">
        <v>41929</v>
      </c>
      <c r="O55097"/>
      <c r="P55097"/>
      <c r="Q55097"/>
      <c r="R55097"/>
    </row>
    <row r="55098" spans="1:18" hidden="1" x14ac:dyDescent="0.2">
      <c r="A55098" t="s">
        <v>188889</v>
      </c>
      <c r="B55098" t="s">
        <v>188890</v>
      </c>
      <c r="D55098" t="s">
        <v>188291</v>
      </c>
      <c r="E55098" t="s">
        <v>43</v>
      </c>
      <c r="F55098" t="s">
        <v>18</v>
      </c>
      <c r="K55098">
        <v>1</v>
      </c>
      <c r="L55098" s="1">
        <v>41426</v>
      </c>
      <c r="M55098" s="1">
        <v>41478</v>
      </c>
      <c r="N55098" s="1">
        <v>41478</v>
      </c>
      <c r="O55098"/>
      <c r="P55098"/>
      <c r="Q55098"/>
      <c r="R55098"/>
    </row>
    <row r="55099" spans="1:18" x14ac:dyDescent="0.2">
      <c r="A55099" t="s">
        <v>188891</v>
      </c>
      <c r="B55099" t="s">
        <v>188892</v>
      </c>
      <c r="C55099" t="s">
        <v>188893</v>
      </c>
      <c r="D55099" t="s">
        <v>43848</v>
      </c>
      <c r="E55099">
        <v>65000</v>
      </c>
      <c r="F55099" t="s">
        <v>18</v>
      </c>
      <c r="G55099" t="s">
        <v>25</v>
      </c>
      <c r="H55099" t="s">
        <v>106</v>
      </c>
      <c r="I55099" t="s">
        <v>107</v>
      </c>
      <c r="J55099" t="s">
        <v>108</v>
      </c>
      <c r="K55099">
        <v>2</v>
      </c>
      <c r="L55099" s="1">
        <v>41000</v>
      </c>
      <c r="M55099" s="1">
        <v>41143</v>
      </c>
      <c r="N55099" s="1">
        <v>41313</v>
      </c>
    </row>
    <row r="55100" spans="1:18" hidden="1" x14ac:dyDescent="0.2">
      <c r="A55100" t="s">
        <v>188894</v>
      </c>
      <c r="B55100" t="s">
        <v>188895</v>
      </c>
      <c r="D55100" t="s">
        <v>188896</v>
      </c>
      <c r="E55100" t="s">
        <v>43</v>
      </c>
      <c r="F55100" t="s">
        <v>18</v>
      </c>
      <c r="K55100">
        <v>1</v>
      </c>
      <c r="M55100" s="1">
        <v>39814</v>
      </c>
      <c r="N55100" s="1">
        <v>39814</v>
      </c>
      <c r="O55100"/>
      <c r="P55100"/>
      <c r="Q55100"/>
      <c r="R55100"/>
    </row>
    <row r="55101" spans="1:18" hidden="1" x14ac:dyDescent="0.2">
      <c r="A55101" t="s">
        <v>188897</v>
      </c>
      <c r="B55101" t="s">
        <v>188898</v>
      </c>
      <c r="C55101" t="s">
        <v>188899</v>
      </c>
      <c r="D55101" t="s">
        <v>188900</v>
      </c>
      <c r="E55101" t="s">
        <v>43</v>
      </c>
      <c r="F55101" t="s">
        <v>18</v>
      </c>
      <c r="G55101" t="s">
        <v>128</v>
      </c>
      <c r="H55101" t="s">
        <v>129</v>
      </c>
      <c r="I55101" t="s">
        <v>130</v>
      </c>
      <c r="J55101" t="s">
        <v>130</v>
      </c>
      <c r="K55101">
        <v>1</v>
      </c>
      <c r="L55101" s="1">
        <v>39448</v>
      </c>
      <c r="M55101" s="1">
        <v>39698</v>
      </c>
      <c r="N55101" s="1">
        <v>39698</v>
      </c>
      <c r="O55101"/>
      <c r="P55101"/>
      <c r="Q55101"/>
      <c r="R55101"/>
    </row>
    <row r="55102" spans="1:18" x14ac:dyDescent="0.2">
      <c r="A55102" t="s">
        <v>188901</v>
      </c>
      <c r="B55102" t="s">
        <v>188902</v>
      </c>
      <c r="C55102" t="s">
        <v>188903</v>
      </c>
      <c r="D55102" t="s">
        <v>127</v>
      </c>
      <c r="E55102">
        <v>48000</v>
      </c>
      <c r="F55102" t="s">
        <v>18</v>
      </c>
      <c r="K55102">
        <v>1</v>
      </c>
      <c r="L55102" s="1">
        <v>41699</v>
      </c>
      <c r="M55102" s="1">
        <v>41890</v>
      </c>
      <c r="N55102" s="1">
        <v>41890</v>
      </c>
    </row>
    <row r="55103" spans="1:18" hidden="1" x14ac:dyDescent="0.2">
      <c r="A55103" t="s">
        <v>188904</v>
      </c>
      <c r="B55103" t="s">
        <v>188905</v>
      </c>
      <c r="C55103" t="s">
        <v>188906</v>
      </c>
      <c r="D55103" t="s">
        <v>445</v>
      </c>
      <c r="E55103">
        <v>871766</v>
      </c>
      <c r="F55103" t="s">
        <v>18</v>
      </c>
      <c r="G55103" t="s">
        <v>128</v>
      </c>
      <c r="H55103" t="s">
        <v>129</v>
      </c>
      <c r="I55103" t="s">
        <v>130</v>
      </c>
      <c r="J55103" t="s">
        <v>130</v>
      </c>
      <c r="K55103">
        <v>2</v>
      </c>
      <c r="L55103" s="1">
        <v>41199</v>
      </c>
      <c r="M55103" s="1">
        <v>41640</v>
      </c>
      <c r="N55103" s="1">
        <v>41913</v>
      </c>
      <c r="O55103"/>
      <c r="P55103"/>
      <c r="Q55103"/>
      <c r="R55103"/>
    </row>
    <row r="55104" spans="1:18" hidden="1" x14ac:dyDescent="0.2">
      <c r="A55104" t="s">
        <v>188907</v>
      </c>
      <c r="B55104" t="s">
        <v>188908</v>
      </c>
      <c r="C55104" t="s">
        <v>188909</v>
      </c>
      <c r="D55104" t="s">
        <v>188910</v>
      </c>
      <c r="E55104">
        <v>243573</v>
      </c>
      <c r="F55104" t="s">
        <v>18</v>
      </c>
      <c r="K55104">
        <v>1</v>
      </c>
      <c r="L55104" s="1">
        <v>39326</v>
      </c>
      <c r="M55104" s="1">
        <v>40057</v>
      </c>
      <c r="N55104" s="1">
        <v>40057</v>
      </c>
      <c r="O55104"/>
      <c r="P55104"/>
      <c r="Q55104"/>
      <c r="R55104"/>
    </row>
    <row r="55105" spans="1:18" hidden="1" x14ac:dyDescent="0.2">
      <c r="A55105" t="s">
        <v>188911</v>
      </c>
      <c r="B55105" t="s">
        <v>188912</v>
      </c>
      <c r="C55105" t="s">
        <v>188913</v>
      </c>
      <c r="D55105" t="s">
        <v>188914</v>
      </c>
      <c r="E55105" t="s">
        <v>43</v>
      </c>
      <c r="F55105" t="s">
        <v>18</v>
      </c>
      <c r="G55105" t="s">
        <v>2318</v>
      </c>
      <c r="H55105">
        <v>8</v>
      </c>
      <c r="I55105" t="s">
        <v>32025</v>
      </c>
      <c r="J55105" t="s">
        <v>32025</v>
      </c>
      <c r="K55105">
        <v>1</v>
      </c>
      <c r="L55105" s="1">
        <v>41334</v>
      </c>
      <c r="M55105" s="1">
        <v>42041</v>
      </c>
      <c r="N55105" s="1">
        <v>42041</v>
      </c>
      <c r="O55105"/>
      <c r="P55105"/>
      <c r="Q55105"/>
      <c r="R55105"/>
    </row>
    <row r="55106" spans="1:18" x14ac:dyDescent="0.2">
      <c r="A55106" t="s">
        <v>188915</v>
      </c>
      <c r="B55106" t="s">
        <v>188916</v>
      </c>
      <c r="C55106" t="s">
        <v>188917</v>
      </c>
      <c r="D55106" t="s">
        <v>718</v>
      </c>
      <c r="E55106">
        <v>40000</v>
      </c>
      <c r="F55106" t="s">
        <v>18</v>
      </c>
      <c r="G55106" t="s">
        <v>25</v>
      </c>
      <c r="H55106" t="s">
        <v>64</v>
      </c>
      <c r="I55106" t="s">
        <v>95</v>
      </c>
      <c r="J55106" t="s">
        <v>95</v>
      </c>
      <c r="K55106">
        <v>1</v>
      </c>
      <c r="L55106" s="1">
        <v>41730</v>
      </c>
      <c r="M55106" s="1">
        <v>41941</v>
      </c>
      <c r="N55106" s="1">
        <v>41941</v>
      </c>
    </row>
    <row r="55107" spans="1:18" hidden="1" x14ac:dyDescent="0.2">
      <c r="A55107" t="s">
        <v>188918</v>
      </c>
      <c r="B55107" t="s">
        <v>188919</v>
      </c>
      <c r="C55107" t="s">
        <v>188920</v>
      </c>
      <c r="D55107" t="s">
        <v>188921</v>
      </c>
      <c r="E55107">
        <v>802100</v>
      </c>
      <c r="F55107" t="s">
        <v>207</v>
      </c>
      <c r="K55107">
        <v>2</v>
      </c>
      <c r="L55107" s="1">
        <v>39264</v>
      </c>
      <c r="M55107" s="1">
        <v>39479</v>
      </c>
      <c r="N55107" s="1">
        <v>39783</v>
      </c>
      <c r="O55107"/>
      <c r="P55107"/>
      <c r="Q55107"/>
      <c r="R55107"/>
    </row>
    <row r="55108" spans="1:18" hidden="1" x14ac:dyDescent="0.2">
      <c r="A55108" t="s">
        <v>188922</v>
      </c>
      <c r="B55108" t="s">
        <v>188923</v>
      </c>
      <c r="C55108" t="s">
        <v>188924</v>
      </c>
      <c r="D55108" t="s">
        <v>94</v>
      </c>
      <c r="E55108" t="s">
        <v>43</v>
      </c>
      <c r="F55108" t="s">
        <v>113</v>
      </c>
      <c r="G55108" t="s">
        <v>25</v>
      </c>
      <c r="H55108" t="s">
        <v>89</v>
      </c>
      <c r="I55108" t="s">
        <v>10631</v>
      </c>
      <c r="J55108" t="s">
        <v>188925</v>
      </c>
      <c r="K55108">
        <v>1</v>
      </c>
      <c r="M55108" s="1">
        <v>40821</v>
      </c>
      <c r="N55108" s="1">
        <v>40821</v>
      </c>
      <c r="O55108"/>
      <c r="P55108"/>
      <c r="Q55108"/>
      <c r="R55108"/>
    </row>
    <row r="55109" spans="1:18" hidden="1" x14ac:dyDescent="0.2">
      <c r="A55109" t="s">
        <v>188926</v>
      </c>
      <c r="B55109" t="s">
        <v>188927</v>
      </c>
      <c r="C55109" t="s">
        <v>188928</v>
      </c>
      <c r="D55109" t="s">
        <v>127</v>
      </c>
      <c r="E55109" t="s">
        <v>43</v>
      </c>
      <c r="F55109" t="s">
        <v>18</v>
      </c>
      <c r="G55109" t="s">
        <v>347</v>
      </c>
      <c r="H55109">
        <v>9</v>
      </c>
      <c r="I55109" t="s">
        <v>2418</v>
      </c>
      <c r="J55109" t="s">
        <v>2418</v>
      </c>
      <c r="K55109">
        <v>1</v>
      </c>
      <c r="L55109" s="1">
        <v>37257</v>
      </c>
      <c r="M55109" s="1">
        <v>40781</v>
      </c>
      <c r="N55109" s="1">
        <v>40781</v>
      </c>
      <c r="O55109"/>
      <c r="P55109"/>
      <c r="Q55109"/>
      <c r="R55109"/>
    </row>
    <row r="55110" spans="1:18" hidden="1" x14ac:dyDescent="0.2">
      <c r="A55110" t="s">
        <v>188929</v>
      </c>
      <c r="B55110" t="s">
        <v>188930</v>
      </c>
      <c r="C55110" t="s">
        <v>188931</v>
      </c>
      <c r="D55110" t="s">
        <v>188932</v>
      </c>
      <c r="E55110">
        <v>1675000</v>
      </c>
      <c r="F55110" t="s">
        <v>18</v>
      </c>
      <c r="K55110">
        <v>3</v>
      </c>
      <c r="M55110" s="1">
        <v>41275</v>
      </c>
      <c r="N55110" s="1">
        <v>41978</v>
      </c>
      <c r="O55110"/>
      <c r="P55110"/>
      <c r="Q55110"/>
      <c r="R55110"/>
    </row>
    <row r="55111" spans="1:18" hidden="1" x14ac:dyDescent="0.2">
      <c r="A55111" t="s">
        <v>188933</v>
      </c>
      <c r="B55111" t="s">
        <v>188934</v>
      </c>
      <c r="C55111" t="s">
        <v>188935</v>
      </c>
      <c r="D55111" t="s">
        <v>285</v>
      </c>
      <c r="E55111" t="s">
        <v>43</v>
      </c>
      <c r="F55111" t="s">
        <v>18</v>
      </c>
      <c r="G55111" t="s">
        <v>25</v>
      </c>
      <c r="H55111" t="s">
        <v>44</v>
      </c>
      <c r="I55111" t="s">
        <v>282</v>
      </c>
      <c r="J55111" t="s">
        <v>282</v>
      </c>
      <c r="K55111">
        <v>1</v>
      </c>
      <c r="L55111" s="1">
        <v>41061</v>
      </c>
      <c r="M55111" s="1">
        <v>41090</v>
      </c>
      <c r="N55111" s="1">
        <v>41090</v>
      </c>
      <c r="O55111"/>
      <c r="P55111"/>
      <c r="Q55111"/>
      <c r="R55111"/>
    </row>
    <row r="55112" spans="1:18" hidden="1" x14ac:dyDescent="0.2">
      <c r="A55112" t="s">
        <v>188936</v>
      </c>
      <c r="B55112" t="s">
        <v>188937</v>
      </c>
      <c r="C55112" t="s">
        <v>188938</v>
      </c>
      <c r="D55112" t="s">
        <v>188939</v>
      </c>
      <c r="E55112" t="s">
        <v>43</v>
      </c>
      <c r="F55112" t="s">
        <v>18</v>
      </c>
      <c r="G55112" t="s">
        <v>25</v>
      </c>
      <c r="H55112" t="s">
        <v>135</v>
      </c>
      <c r="I55112" t="s">
        <v>136</v>
      </c>
      <c r="J55112" t="s">
        <v>1114</v>
      </c>
      <c r="K55112">
        <v>1</v>
      </c>
      <c r="L55112" s="1">
        <v>40179</v>
      </c>
      <c r="M55112" s="1">
        <v>41885</v>
      </c>
      <c r="N55112" s="1">
        <v>41885</v>
      </c>
      <c r="O55112"/>
      <c r="P55112"/>
      <c r="Q55112"/>
      <c r="R55112"/>
    </row>
    <row r="55113" spans="1:18" hidden="1" x14ac:dyDescent="0.2">
      <c r="A55113" t="s">
        <v>188940</v>
      </c>
      <c r="B55113" t="s">
        <v>188941</v>
      </c>
      <c r="C55113" t="s">
        <v>188942</v>
      </c>
      <c r="D55113" t="s">
        <v>75</v>
      </c>
      <c r="E55113" t="s">
        <v>43</v>
      </c>
      <c r="F55113" t="s">
        <v>18</v>
      </c>
      <c r="G55113" t="s">
        <v>128</v>
      </c>
      <c r="H55113" t="s">
        <v>3391</v>
      </c>
      <c r="K55113">
        <v>1</v>
      </c>
      <c r="L55113" s="1">
        <v>33604</v>
      </c>
      <c r="M55113" s="1">
        <v>40675</v>
      </c>
      <c r="N55113" s="1">
        <v>40675</v>
      </c>
      <c r="O55113"/>
      <c r="P55113"/>
      <c r="Q55113"/>
      <c r="R55113"/>
    </row>
    <row r="55114" spans="1:18" hidden="1" x14ac:dyDescent="0.2">
      <c r="A55114" t="s">
        <v>188943</v>
      </c>
      <c r="B55114" t="s">
        <v>188944</v>
      </c>
      <c r="C55114" t="s">
        <v>188945</v>
      </c>
      <c r="D55114" t="s">
        <v>70</v>
      </c>
      <c r="E55114">
        <v>1919583</v>
      </c>
      <c r="F55114" t="s">
        <v>18</v>
      </c>
      <c r="G55114" t="s">
        <v>406</v>
      </c>
      <c r="H55114">
        <v>19</v>
      </c>
      <c r="I55114" t="s">
        <v>407</v>
      </c>
      <c r="J55114" t="s">
        <v>188946</v>
      </c>
      <c r="K55114">
        <v>2</v>
      </c>
      <c r="M55114" s="1">
        <v>40940</v>
      </c>
      <c r="N55114" s="1">
        <v>41884</v>
      </c>
      <c r="O55114"/>
      <c r="P55114"/>
      <c r="Q55114"/>
      <c r="R55114"/>
    </row>
    <row r="55115" spans="1:18" x14ac:dyDescent="0.2">
      <c r="A55115" t="s">
        <v>188947</v>
      </c>
      <c r="B55115" t="s">
        <v>188948</v>
      </c>
      <c r="C55115" t="s">
        <v>188949</v>
      </c>
      <c r="D55115" t="s">
        <v>50</v>
      </c>
      <c r="E55115">
        <v>40000</v>
      </c>
      <c r="F55115" t="s">
        <v>18</v>
      </c>
      <c r="G55115" t="s">
        <v>76</v>
      </c>
      <c r="H55115">
        <v>12</v>
      </c>
      <c r="I55115" t="s">
        <v>77</v>
      </c>
      <c r="J55115" t="s">
        <v>77</v>
      </c>
      <c r="K55115">
        <v>1</v>
      </c>
      <c r="L55115" s="1">
        <v>40817</v>
      </c>
      <c r="M55115" s="1">
        <v>41130</v>
      </c>
      <c r="N55115" s="1">
        <v>41130</v>
      </c>
    </row>
    <row r="55116" spans="1:18" x14ac:dyDescent="0.2">
      <c r="A55116" t="s">
        <v>188950</v>
      </c>
      <c r="B55116" t="s">
        <v>188951</v>
      </c>
      <c r="C55116" t="s">
        <v>188952</v>
      </c>
      <c r="D55116" t="s">
        <v>188953</v>
      </c>
      <c r="E55116">
        <v>650000</v>
      </c>
      <c r="F55116" t="s">
        <v>18</v>
      </c>
      <c r="G55116" t="s">
        <v>25</v>
      </c>
      <c r="H55116" t="s">
        <v>527</v>
      </c>
      <c r="I55116" t="s">
        <v>528</v>
      </c>
      <c r="J55116" t="s">
        <v>529</v>
      </c>
      <c r="K55116">
        <v>1</v>
      </c>
      <c r="L55116" s="1">
        <v>40664</v>
      </c>
      <c r="M55116" s="1">
        <v>40969</v>
      </c>
      <c r="N55116" s="1">
        <v>40969</v>
      </c>
    </row>
    <row r="55117" spans="1:18" x14ac:dyDescent="0.2">
      <c r="A55117" t="s">
        <v>188954</v>
      </c>
      <c r="B55117" t="s">
        <v>188955</v>
      </c>
      <c r="D55117" t="s">
        <v>188956</v>
      </c>
      <c r="E55117">
        <v>3000000</v>
      </c>
      <c r="F55117" t="s">
        <v>18</v>
      </c>
      <c r="G55117" t="s">
        <v>25</v>
      </c>
      <c r="H55117" t="s">
        <v>106</v>
      </c>
      <c r="I55117" t="s">
        <v>107</v>
      </c>
      <c r="J55117" t="s">
        <v>108</v>
      </c>
      <c r="K55117">
        <v>1</v>
      </c>
      <c r="L55117" s="1">
        <v>40909</v>
      </c>
      <c r="M55117" s="1">
        <v>41198</v>
      </c>
      <c r="N55117" s="1">
        <v>41198</v>
      </c>
    </row>
    <row r="55118" spans="1:18" hidden="1" x14ac:dyDescent="0.2">
      <c r="A55118" t="s">
        <v>188957</v>
      </c>
      <c r="B55118" t="s">
        <v>188958</v>
      </c>
      <c r="C55118" t="s">
        <v>188959</v>
      </c>
      <c r="D55118" t="s">
        <v>188960</v>
      </c>
      <c r="E55118">
        <v>97500000</v>
      </c>
      <c r="F55118" t="s">
        <v>18</v>
      </c>
      <c r="G55118" t="s">
        <v>25</v>
      </c>
      <c r="H55118" t="s">
        <v>64</v>
      </c>
      <c r="I55118" t="s">
        <v>95</v>
      </c>
      <c r="J55118" t="s">
        <v>95</v>
      </c>
      <c r="K55118">
        <v>5</v>
      </c>
      <c r="M55118" s="1">
        <v>36219</v>
      </c>
      <c r="N55118" s="1">
        <v>36864</v>
      </c>
      <c r="O55118"/>
      <c r="P55118"/>
      <c r="Q55118"/>
      <c r="R55118"/>
    </row>
    <row r="55119" spans="1:18" hidden="1" x14ac:dyDescent="0.2">
      <c r="A55119" t="s">
        <v>188961</v>
      </c>
      <c r="B55119" t="s">
        <v>188962</v>
      </c>
      <c r="C55119" t="s">
        <v>188963</v>
      </c>
      <c r="D55119" t="s">
        <v>188964</v>
      </c>
      <c r="E55119">
        <v>17693</v>
      </c>
      <c r="F55119" t="s">
        <v>18</v>
      </c>
      <c r="G55119" t="s">
        <v>128</v>
      </c>
      <c r="H55119" t="s">
        <v>5427</v>
      </c>
      <c r="I55119" t="s">
        <v>5428</v>
      </c>
      <c r="J55119" t="s">
        <v>5428</v>
      </c>
      <c r="K55119">
        <v>1</v>
      </c>
      <c r="L55119" s="1">
        <v>41824</v>
      </c>
      <c r="M55119" s="1">
        <v>41857</v>
      </c>
      <c r="N55119" s="1">
        <v>41857</v>
      </c>
      <c r="O55119"/>
      <c r="P55119"/>
      <c r="Q55119"/>
      <c r="R55119"/>
    </row>
    <row r="55120" spans="1:18" x14ac:dyDescent="0.2">
      <c r="A55120" t="s">
        <v>188965</v>
      </c>
      <c r="B55120" t="s">
        <v>188966</v>
      </c>
      <c r="C55120" t="s">
        <v>188967</v>
      </c>
      <c r="D55120" t="s">
        <v>188968</v>
      </c>
      <c r="E55120">
        <v>15000</v>
      </c>
      <c r="F55120" t="s">
        <v>207</v>
      </c>
      <c r="K55120">
        <v>1</v>
      </c>
      <c r="L55120" s="1">
        <v>42090</v>
      </c>
      <c r="M55120" s="1">
        <v>42217</v>
      </c>
      <c r="N55120" s="1">
        <v>42217</v>
      </c>
    </row>
    <row r="55121" spans="1:18" hidden="1" x14ac:dyDescent="0.2">
      <c r="A55121" t="s">
        <v>188969</v>
      </c>
      <c r="B55121" t="s">
        <v>188970</v>
      </c>
      <c r="C55121" t="s">
        <v>188971</v>
      </c>
      <c r="D55121" t="s">
        <v>50</v>
      </c>
      <c r="E55121">
        <v>1900000</v>
      </c>
      <c r="F55121" t="s">
        <v>18</v>
      </c>
      <c r="K55121">
        <v>1</v>
      </c>
      <c r="M55121" s="1">
        <v>40533</v>
      </c>
      <c r="N55121" s="1">
        <v>40533</v>
      </c>
      <c r="O55121"/>
      <c r="P55121"/>
      <c r="Q55121"/>
      <c r="R55121"/>
    </row>
    <row r="55122" spans="1:18" hidden="1" x14ac:dyDescent="0.2">
      <c r="A55122" t="s">
        <v>188972</v>
      </c>
      <c r="B55122" t="s">
        <v>188973</v>
      </c>
      <c r="C55122" t="s">
        <v>188974</v>
      </c>
      <c r="D55122" t="s">
        <v>188975</v>
      </c>
      <c r="E55122">
        <v>20290000</v>
      </c>
      <c r="F55122" t="s">
        <v>18</v>
      </c>
      <c r="G55122" t="s">
        <v>25</v>
      </c>
      <c r="H55122" t="s">
        <v>380</v>
      </c>
      <c r="I55122" t="s">
        <v>381</v>
      </c>
      <c r="J55122" t="s">
        <v>381</v>
      </c>
      <c r="K55122">
        <v>4</v>
      </c>
      <c r="L55122" s="1">
        <v>39083</v>
      </c>
      <c r="M55122" s="1">
        <v>39248</v>
      </c>
      <c r="N55122" s="1">
        <v>41871</v>
      </c>
      <c r="O55122"/>
      <c r="P55122"/>
      <c r="Q55122"/>
      <c r="R55122"/>
    </row>
    <row r="55123" spans="1:18" x14ac:dyDescent="0.2">
      <c r="A55123" t="s">
        <v>188976</v>
      </c>
      <c r="B55123" t="s">
        <v>188977</v>
      </c>
      <c r="C55123" t="s">
        <v>188978</v>
      </c>
      <c r="D55123" t="s">
        <v>2479</v>
      </c>
      <c r="E55123">
        <v>40000</v>
      </c>
      <c r="F55123" t="s">
        <v>18</v>
      </c>
      <c r="G55123" t="s">
        <v>76</v>
      </c>
      <c r="H55123">
        <v>12</v>
      </c>
      <c r="I55123" t="s">
        <v>77</v>
      </c>
      <c r="J55123" t="s">
        <v>77</v>
      </c>
      <c r="K55123">
        <v>1</v>
      </c>
      <c r="L55123" s="1">
        <v>40544</v>
      </c>
      <c r="M55123" s="1">
        <v>40870</v>
      </c>
      <c r="N55123" s="1">
        <v>40870</v>
      </c>
    </row>
    <row r="55124" spans="1:18" hidden="1" x14ac:dyDescent="0.2">
      <c r="A55124" t="s">
        <v>188979</v>
      </c>
      <c r="B55124" t="s">
        <v>188980</v>
      </c>
      <c r="C55124" t="s">
        <v>188981</v>
      </c>
      <c r="D55124" t="s">
        <v>188982</v>
      </c>
      <c r="E55124" t="s">
        <v>43</v>
      </c>
      <c r="F55124" t="s">
        <v>207</v>
      </c>
      <c r="K55124">
        <v>1</v>
      </c>
      <c r="L55124" s="1">
        <v>40544</v>
      </c>
      <c r="M55124" s="1">
        <v>40693</v>
      </c>
      <c r="N55124" s="1">
        <v>40693</v>
      </c>
      <c r="O55124"/>
      <c r="P55124"/>
      <c r="Q55124"/>
      <c r="R55124"/>
    </row>
    <row r="55125" spans="1:18" hidden="1" x14ac:dyDescent="0.2">
      <c r="A55125" t="s">
        <v>188983</v>
      </c>
      <c r="B55125" t="s">
        <v>188984</v>
      </c>
      <c r="C55125" t="s">
        <v>188985</v>
      </c>
      <c r="D55125" t="s">
        <v>188986</v>
      </c>
      <c r="E55125">
        <v>17228263</v>
      </c>
      <c r="F55125" t="s">
        <v>18</v>
      </c>
      <c r="G55125" t="s">
        <v>1062</v>
      </c>
      <c r="H55125">
        <v>7</v>
      </c>
      <c r="I55125" t="s">
        <v>10876</v>
      </c>
      <c r="J55125" t="s">
        <v>10876</v>
      </c>
      <c r="K55125">
        <v>2</v>
      </c>
      <c r="L55125" s="1">
        <v>39448</v>
      </c>
      <c r="M55125" s="1">
        <v>41106</v>
      </c>
      <c r="N55125" s="1">
        <v>42165</v>
      </c>
      <c r="O55125"/>
      <c r="P55125"/>
      <c r="Q55125"/>
      <c r="R55125"/>
    </row>
    <row r="55126" spans="1:18" hidden="1" x14ac:dyDescent="0.2">
      <c r="A55126" t="s">
        <v>188987</v>
      </c>
      <c r="B55126" t="s">
        <v>188988</v>
      </c>
      <c r="C55126" t="s">
        <v>188989</v>
      </c>
      <c r="D55126" t="s">
        <v>188990</v>
      </c>
      <c r="E55126">
        <v>1430645.486</v>
      </c>
      <c r="F55126" t="s">
        <v>18</v>
      </c>
      <c r="G55126" t="s">
        <v>347</v>
      </c>
      <c r="H55126">
        <v>7</v>
      </c>
      <c r="I55126" t="s">
        <v>762</v>
      </c>
      <c r="J55126" t="s">
        <v>762</v>
      </c>
      <c r="K55126">
        <v>1</v>
      </c>
      <c r="L55126" s="1">
        <v>41579</v>
      </c>
      <c r="M55126" s="1">
        <v>42341</v>
      </c>
      <c r="N55126" s="1">
        <v>42341</v>
      </c>
      <c r="O55126"/>
      <c r="P55126"/>
      <c r="Q55126"/>
      <c r="R55126"/>
    </row>
    <row r="55127" spans="1:18" hidden="1" x14ac:dyDescent="0.2">
      <c r="A55127" t="s">
        <v>188991</v>
      </c>
      <c r="B55127" t="s">
        <v>188992</v>
      </c>
      <c r="C55127" t="s">
        <v>188993</v>
      </c>
      <c r="D55127" t="s">
        <v>188994</v>
      </c>
      <c r="E55127" t="s">
        <v>43</v>
      </c>
      <c r="F55127" t="s">
        <v>18</v>
      </c>
      <c r="G55127" t="s">
        <v>25</v>
      </c>
      <c r="H55127" t="s">
        <v>106</v>
      </c>
      <c r="I55127" t="s">
        <v>107</v>
      </c>
      <c r="J55127" t="s">
        <v>108</v>
      </c>
      <c r="K55127">
        <v>1</v>
      </c>
      <c r="L55127" s="1">
        <v>41640</v>
      </c>
      <c r="M55127" s="1">
        <v>41821</v>
      </c>
      <c r="N55127" s="1">
        <v>41821</v>
      </c>
      <c r="O55127"/>
      <c r="P55127"/>
      <c r="Q55127"/>
      <c r="R55127"/>
    </row>
    <row r="55128" spans="1:18" hidden="1" x14ac:dyDescent="0.2">
      <c r="A55128" t="s">
        <v>188995</v>
      </c>
      <c r="B55128" t="s">
        <v>188996</v>
      </c>
      <c r="C55128" t="s">
        <v>188997</v>
      </c>
      <c r="D55128" t="s">
        <v>36</v>
      </c>
      <c r="E55128">
        <v>17393712</v>
      </c>
      <c r="F55128" t="s">
        <v>689</v>
      </c>
      <c r="G55128" t="s">
        <v>25</v>
      </c>
      <c r="H55128" t="s">
        <v>286</v>
      </c>
      <c r="I55128" t="s">
        <v>874</v>
      </c>
      <c r="J55128" t="s">
        <v>874</v>
      </c>
      <c r="K55128">
        <v>1</v>
      </c>
      <c r="L55128" s="1">
        <v>36526</v>
      </c>
      <c r="M55128" s="1">
        <v>40340</v>
      </c>
      <c r="N55128" s="1">
        <v>40340</v>
      </c>
      <c r="O55128"/>
      <c r="P55128"/>
      <c r="Q55128"/>
      <c r="R55128"/>
    </row>
    <row r="55129" spans="1:18" hidden="1" x14ac:dyDescent="0.2">
      <c r="A55129" t="s">
        <v>188998</v>
      </c>
      <c r="B55129" t="s">
        <v>188999</v>
      </c>
      <c r="C55129" t="s">
        <v>189000</v>
      </c>
      <c r="D55129" t="s">
        <v>39648</v>
      </c>
      <c r="E55129">
        <v>2247131</v>
      </c>
      <c r="F55129" t="s">
        <v>18</v>
      </c>
      <c r="G55129" t="s">
        <v>406</v>
      </c>
      <c r="H55129">
        <v>19</v>
      </c>
      <c r="I55129" t="s">
        <v>980</v>
      </c>
      <c r="J55129" t="s">
        <v>17113</v>
      </c>
      <c r="K55129">
        <v>2</v>
      </c>
      <c r="L55129" s="1">
        <v>40299</v>
      </c>
      <c r="M55129" s="1">
        <v>41416</v>
      </c>
      <c r="N55129" s="1">
        <v>42132</v>
      </c>
      <c r="O55129"/>
      <c r="P55129"/>
      <c r="Q55129"/>
      <c r="R55129"/>
    </row>
    <row r="55130" spans="1:18" hidden="1" x14ac:dyDescent="0.2">
      <c r="A55130" t="s">
        <v>189001</v>
      </c>
      <c r="B55130" t="s">
        <v>189002</v>
      </c>
      <c r="C55130" t="s">
        <v>189003</v>
      </c>
      <c r="D55130" t="s">
        <v>189004</v>
      </c>
      <c r="E55130">
        <v>326300</v>
      </c>
      <c r="F55130" t="s">
        <v>18</v>
      </c>
      <c r="G55130" t="s">
        <v>552</v>
      </c>
      <c r="H55130">
        <v>29</v>
      </c>
      <c r="I55130" t="s">
        <v>749</v>
      </c>
      <c r="J55130" t="s">
        <v>749</v>
      </c>
      <c r="K55130">
        <v>1</v>
      </c>
      <c r="M55130" s="1">
        <v>41377</v>
      </c>
      <c r="N55130" s="1">
        <v>41377</v>
      </c>
      <c r="O55130"/>
      <c r="P55130"/>
      <c r="Q55130"/>
      <c r="R55130"/>
    </row>
    <row r="55131" spans="1:18" hidden="1" x14ac:dyDescent="0.2">
      <c r="A55131" t="s">
        <v>189005</v>
      </c>
      <c r="B55131" t="s">
        <v>189006</v>
      </c>
      <c r="C55131" t="s">
        <v>189007</v>
      </c>
      <c r="D55131" t="s">
        <v>127</v>
      </c>
      <c r="E55131">
        <v>200000</v>
      </c>
      <c r="F55131" t="s">
        <v>207</v>
      </c>
      <c r="G55131" t="s">
        <v>458</v>
      </c>
      <c r="K55131">
        <v>1</v>
      </c>
      <c r="M55131" s="1">
        <v>41264</v>
      </c>
      <c r="N55131" s="1">
        <v>41264</v>
      </c>
      <c r="O55131"/>
      <c r="P55131"/>
      <c r="Q55131"/>
      <c r="R55131"/>
    </row>
    <row r="55132" spans="1:18" hidden="1" x14ac:dyDescent="0.2">
      <c r="A55132" t="s">
        <v>189008</v>
      </c>
      <c r="B55132" t="s">
        <v>189009</v>
      </c>
      <c r="C55132" t="s">
        <v>189010</v>
      </c>
      <c r="D55132" t="s">
        <v>189011</v>
      </c>
      <c r="E55132">
        <v>22353939</v>
      </c>
      <c r="F55132" t="s">
        <v>18</v>
      </c>
      <c r="G55132" t="s">
        <v>25</v>
      </c>
      <c r="H55132" t="s">
        <v>64</v>
      </c>
      <c r="I55132" t="s">
        <v>65</v>
      </c>
      <c r="J55132" t="s">
        <v>71</v>
      </c>
      <c r="K55132">
        <v>7</v>
      </c>
      <c r="L55132" s="1">
        <v>39814</v>
      </c>
      <c r="M55132" s="1">
        <v>39994</v>
      </c>
      <c r="N55132" s="1">
        <v>41982</v>
      </c>
      <c r="O55132"/>
      <c r="P55132"/>
      <c r="Q55132"/>
      <c r="R55132"/>
    </row>
    <row r="55133" spans="1:18" x14ac:dyDescent="0.2">
      <c r="A55133" t="s">
        <v>189012</v>
      </c>
      <c r="B55133" t="s">
        <v>189013</v>
      </c>
      <c r="C55133" t="s">
        <v>189014</v>
      </c>
      <c r="D55133" t="s">
        <v>189015</v>
      </c>
      <c r="E55133">
        <v>110000</v>
      </c>
      <c r="F55133" t="s">
        <v>18</v>
      </c>
      <c r="G55133" t="s">
        <v>25</v>
      </c>
      <c r="H55133" t="s">
        <v>44</v>
      </c>
      <c r="I55133" t="s">
        <v>282</v>
      </c>
      <c r="J55133" t="s">
        <v>282</v>
      </c>
      <c r="K55133">
        <v>1</v>
      </c>
      <c r="L55133" s="1">
        <v>40360</v>
      </c>
      <c r="M55133" s="1">
        <v>41498</v>
      </c>
      <c r="N55133" s="1">
        <v>41498</v>
      </c>
    </row>
    <row r="55134" spans="1:18" hidden="1" x14ac:dyDescent="0.2">
      <c r="A55134" t="s">
        <v>189016</v>
      </c>
      <c r="B55134" t="s">
        <v>189017</v>
      </c>
      <c r="C55134" t="s">
        <v>189018</v>
      </c>
      <c r="D55134" t="s">
        <v>189019</v>
      </c>
      <c r="E55134" t="s">
        <v>43</v>
      </c>
      <c r="F55134" t="s">
        <v>18</v>
      </c>
      <c r="K55134">
        <v>1</v>
      </c>
      <c r="L55134" s="1">
        <v>41378</v>
      </c>
      <c r="M55134" s="1">
        <v>42173</v>
      </c>
      <c r="N55134" s="1">
        <v>42173</v>
      </c>
      <c r="O55134"/>
      <c r="P55134"/>
      <c r="Q55134"/>
      <c r="R55134"/>
    </row>
    <row r="55135" spans="1:18" hidden="1" x14ac:dyDescent="0.2">
      <c r="A55135" t="s">
        <v>189020</v>
      </c>
      <c r="B55135" t="s">
        <v>189021</v>
      </c>
      <c r="C55135" t="s">
        <v>189022</v>
      </c>
      <c r="D55135" t="s">
        <v>189023</v>
      </c>
      <c r="E55135" t="s">
        <v>43</v>
      </c>
      <c r="F55135" t="s">
        <v>18</v>
      </c>
      <c r="G55135" t="s">
        <v>25</v>
      </c>
      <c r="H55135" t="s">
        <v>89</v>
      </c>
      <c r="I55135" t="s">
        <v>2795</v>
      </c>
      <c r="J55135" t="s">
        <v>2795</v>
      </c>
      <c r="K55135">
        <v>1</v>
      </c>
      <c r="M55135" s="1">
        <v>41186</v>
      </c>
      <c r="N55135" s="1">
        <v>41186</v>
      </c>
      <c r="O55135"/>
      <c r="P55135"/>
      <c r="Q55135"/>
      <c r="R55135"/>
    </row>
    <row r="55136" spans="1:18" hidden="1" x14ac:dyDescent="0.2">
      <c r="A55136" t="s">
        <v>189024</v>
      </c>
      <c r="B55136" t="s">
        <v>189025</v>
      </c>
      <c r="C55136" t="s">
        <v>189026</v>
      </c>
      <c r="D55136" t="s">
        <v>127</v>
      </c>
      <c r="E55136" t="s">
        <v>43</v>
      </c>
      <c r="F55136" t="s">
        <v>18</v>
      </c>
      <c r="G55136" t="s">
        <v>25</v>
      </c>
      <c r="H55136" t="s">
        <v>298</v>
      </c>
      <c r="I55136" t="s">
        <v>299</v>
      </c>
      <c r="J55136" t="s">
        <v>299</v>
      </c>
      <c r="K55136">
        <v>1</v>
      </c>
      <c r="L55136" s="1">
        <v>40513</v>
      </c>
      <c r="M55136" s="1">
        <v>40795</v>
      </c>
      <c r="N55136" s="1">
        <v>40795</v>
      </c>
      <c r="O55136"/>
      <c r="P55136"/>
      <c r="Q55136"/>
      <c r="R55136"/>
    </row>
    <row r="55137" spans="1:18" x14ac:dyDescent="0.2">
      <c r="A55137" t="s">
        <v>189027</v>
      </c>
      <c r="B55137" t="s">
        <v>189028</v>
      </c>
      <c r="C55137" t="s">
        <v>189029</v>
      </c>
      <c r="D55137" t="s">
        <v>189030</v>
      </c>
      <c r="E55137">
        <v>40000</v>
      </c>
      <c r="F55137" t="s">
        <v>18</v>
      </c>
      <c r="K55137">
        <v>1</v>
      </c>
      <c r="L55137" s="1">
        <v>42005</v>
      </c>
      <c r="M55137" s="1">
        <v>42217</v>
      </c>
      <c r="N55137" s="1">
        <v>42217</v>
      </c>
    </row>
    <row r="55138" spans="1:18" hidden="1" x14ac:dyDescent="0.2">
      <c r="A55138" t="s">
        <v>189031</v>
      </c>
      <c r="B55138" t="s">
        <v>189032</v>
      </c>
      <c r="C55138" t="s">
        <v>189033</v>
      </c>
      <c r="D55138" t="s">
        <v>189034</v>
      </c>
      <c r="E55138" t="s">
        <v>43</v>
      </c>
      <c r="F55138" t="s">
        <v>18</v>
      </c>
      <c r="K55138">
        <v>1</v>
      </c>
      <c r="M55138" s="1">
        <v>41970</v>
      </c>
      <c r="N55138" s="1">
        <v>41970</v>
      </c>
      <c r="O55138"/>
      <c r="P55138"/>
      <c r="Q55138"/>
      <c r="R55138"/>
    </row>
    <row r="55139" spans="1:18" hidden="1" x14ac:dyDescent="0.2">
      <c r="A55139" t="s">
        <v>189035</v>
      </c>
      <c r="B55139" t="s">
        <v>189036</v>
      </c>
      <c r="C55139" t="s">
        <v>189037</v>
      </c>
      <c r="D55139" t="s">
        <v>127</v>
      </c>
      <c r="E55139">
        <v>1584717</v>
      </c>
      <c r="F55139" t="s">
        <v>18</v>
      </c>
      <c r="G55139" t="s">
        <v>341</v>
      </c>
      <c r="H55139">
        <v>11</v>
      </c>
      <c r="I55139" t="s">
        <v>497</v>
      </c>
      <c r="J55139" t="s">
        <v>497</v>
      </c>
      <c r="K55139">
        <v>2</v>
      </c>
      <c r="L55139" s="1">
        <v>39631</v>
      </c>
      <c r="M55139" s="1">
        <v>40179</v>
      </c>
      <c r="N55139" s="1">
        <v>41030</v>
      </c>
      <c r="O55139"/>
      <c r="P55139"/>
      <c r="Q55139"/>
      <c r="R55139"/>
    </row>
    <row r="55140" spans="1:18" x14ac:dyDescent="0.2">
      <c r="A55140" t="s">
        <v>189038</v>
      </c>
      <c r="B55140" t="s">
        <v>189039</v>
      </c>
      <c r="C55140" t="s">
        <v>189040</v>
      </c>
      <c r="D55140" t="s">
        <v>53587</v>
      </c>
      <c r="E55140">
        <v>40000</v>
      </c>
      <c r="F55140" t="s">
        <v>18</v>
      </c>
      <c r="G55140" t="s">
        <v>25</v>
      </c>
      <c r="H55140" t="s">
        <v>286</v>
      </c>
      <c r="I55140" t="s">
        <v>1030</v>
      </c>
      <c r="J55140" t="s">
        <v>77611</v>
      </c>
      <c r="K55140">
        <v>1</v>
      </c>
      <c r="L55140" s="1">
        <v>41302</v>
      </c>
      <c r="M55140" s="1">
        <v>41654</v>
      </c>
      <c r="N55140" s="1">
        <v>41654</v>
      </c>
    </row>
    <row r="55141" spans="1:18" x14ac:dyDescent="0.2">
      <c r="A55141" t="s">
        <v>189041</v>
      </c>
      <c r="B55141" t="s">
        <v>189042</v>
      </c>
      <c r="C55141" t="s">
        <v>189043</v>
      </c>
      <c r="D55141" t="s">
        <v>127</v>
      </c>
      <c r="E55141">
        <v>3000000</v>
      </c>
      <c r="F55141" t="s">
        <v>113</v>
      </c>
      <c r="G55141" t="s">
        <v>25</v>
      </c>
      <c r="H55141" t="s">
        <v>64</v>
      </c>
      <c r="I55141" t="s">
        <v>4405</v>
      </c>
      <c r="J55141" t="s">
        <v>5929</v>
      </c>
      <c r="K55141">
        <v>1</v>
      </c>
      <c r="L55141" s="1">
        <v>39227</v>
      </c>
      <c r="M55141" s="1">
        <v>39448</v>
      </c>
      <c r="N55141" s="1">
        <v>39448</v>
      </c>
    </row>
    <row r="55142" spans="1:18" x14ac:dyDescent="0.2">
      <c r="A55142" t="s">
        <v>189044</v>
      </c>
      <c r="B55142" t="s">
        <v>189045</v>
      </c>
      <c r="C55142" t="s">
        <v>189046</v>
      </c>
      <c r="D55142" t="s">
        <v>9401</v>
      </c>
      <c r="E55142">
        <v>2100000</v>
      </c>
      <c r="F55142" t="s">
        <v>18</v>
      </c>
      <c r="G55142" t="s">
        <v>25</v>
      </c>
      <c r="H55142" t="s">
        <v>64</v>
      </c>
      <c r="I55142" t="s">
        <v>65</v>
      </c>
      <c r="J55142" t="s">
        <v>66</v>
      </c>
      <c r="K55142">
        <v>3</v>
      </c>
      <c r="L55142" s="1">
        <v>41718</v>
      </c>
      <c r="M55142" s="1">
        <v>41944</v>
      </c>
      <c r="N55142" s="1">
        <v>42339</v>
      </c>
    </row>
    <row r="55143" spans="1:18" hidden="1" x14ac:dyDescent="0.2">
      <c r="A55143" t="s">
        <v>189047</v>
      </c>
      <c r="B55143" t="s">
        <v>189048</v>
      </c>
      <c r="C55143" t="s">
        <v>189049</v>
      </c>
      <c r="D55143" t="s">
        <v>189050</v>
      </c>
      <c r="E55143" t="s">
        <v>43</v>
      </c>
      <c r="F55143" t="s">
        <v>18</v>
      </c>
      <c r="K55143">
        <v>1</v>
      </c>
      <c r="L55143" s="1">
        <v>41075</v>
      </c>
      <c r="M55143" s="1">
        <v>41211</v>
      </c>
      <c r="N55143" s="1">
        <v>41211</v>
      </c>
      <c r="O55143"/>
      <c r="P55143"/>
      <c r="Q55143"/>
      <c r="R55143"/>
    </row>
    <row r="55144" spans="1:18" x14ac:dyDescent="0.2">
      <c r="A55144" t="s">
        <v>189051</v>
      </c>
      <c r="B55144" t="s">
        <v>189052</v>
      </c>
      <c r="C55144" t="s">
        <v>189053</v>
      </c>
      <c r="D55144" t="s">
        <v>189054</v>
      </c>
      <c r="E55144">
        <v>100000</v>
      </c>
      <c r="F55144" t="s">
        <v>18</v>
      </c>
      <c r="G55144" t="s">
        <v>25</v>
      </c>
      <c r="H55144" t="s">
        <v>64</v>
      </c>
      <c r="I55144" t="s">
        <v>65</v>
      </c>
      <c r="J55144" t="s">
        <v>71</v>
      </c>
      <c r="K55144">
        <v>1</v>
      </c>
      <c r="L55144" s="1">
        <v>40988</v>
      </c>
      <c r="M55144" s="1">
        <v>41852</v>
      </c>
      <c r="N55144" s="1">
        <v>41852</v>
      </c>
    </row>
    <row r="55145" spans="1:18" hidden="1" x14ac:dyDescent="0.2">
      <c r="A55145" t="s">
        <v>189055</v>
      </c>
      <c r="B55145" t="s">
        <v>189056</v>
      </c>
      <c r="C55145" t="s">
        <v>189057</v>
      </c>
      <c r="D55145" t="s">
        <v>189058</v>
      </c>
      <c r="E55145">
        <v>1977372</v>
      </c>
      <c r="F55145" t="s">
        <v>18</v>
      </c>
      <c r="G55145" t="s">
        <v>347</v>
      </c>
      <c r="H55145">
        <v>7</v>
      </c>
      <c r="I55145" t="s">
        <v>762</v>
      </c>
      <c r="J55145" t="s">
        <v>762</v>
      </c>
      <c r="K55145">
        <v>2</v>
      </c>
      <c r="L55145" s="1">
        <v>40179</v>
      </c>
      <c r="M55145" s="1">
        <v>41307</v>
      </c>
      <c r="N55145" s="1">
        <v>41897</v>
      </c>
      <c r="O55145"/>
      <c r="P55145"/>
      <c r="Q55145"/>
      <c r="R55145"/>
    </row>
    <row r="55146" spans="1:18" x14ac:dyDescent="0.2">
      <c r="A55146" t="s">
        <v>189059</v>
      </c>
      <c r="B55146" t="s">
        <v>189060</v>
      </c>
      <c r="C55146" t="s">
        <v>189061</v>
      </c>
      <c r="D55146" t="s">
        <v>189062</v>
      </c>
      <c r="E55146">
        <v>250000</v>
      </c>
      <c r="F55146" t="s">
        <v>18</v>
      </c>
      <c r="G55146" t="s">
        <v>25</v>
      </c>
      <c r="H55146" t="s">
        <v>106</v>
      </c>
      <c r="I55146" t="s">
        <v>107</v>
      </c>
      <c r="J55146" t="s">
        <v>108</v>
      </c>
      <c r="K55146">
        <v>1</v>
      </c>
      <c r="L55146" s="1">
        <v>40024</v>
      </c>
      <c r="M55146" s="1">
        <v>39814</v>
      </c>
      <c r="N55146" s="1">
        <v>39814</v>
      </c>
    </row>
    <row r="55147" spans="1:18" hidden="1" x14ac:dyDescent="0.2">
      <c r="A55147" t="s">
        <v>189063</v>
      </c>
      <c r="B55147" t="s">
        <v>189064</v>
      </c>
      <c r="C55147" t="s">
        <v>189065</v>
      </c>
      <c r="D55147" t="s">
        <v>189066</v>
      </c>
      <c r="E55147">
        <v>4221970</v>
      </c>
      <c r="F55147" t="s">
        <v>18</v>
      </c>
      <c r="G55147" t="s">
        <v>1062</v>
      </c>
      <c r="H55147">
        <v>4</v>
      </c>
      <c r="I55147" t="s">
        <v>1525</v>
      </c>
      <c r="J55147" t="s">
        <v>1525</v>
      </c>
      <c r="K55147">
        <v>5</v>
      </c>
      <c r="L55147" s="1">
        <v>41211</v>
      </c>
      <c r="M55147" s="1">
        <v>41038</v>
      </c>
      <c r="N55147" s="1">
        <v>41549</v>
      </c>
      <c r="O55147"/>
      <c r="P55147"/>
      <c r="Q55147"/>
      <c r="R55147"/>
    </row>
    <row r="55148" spans="1:18" hidden="1" x14ac:dyDescent="0.2">
      <c r="A55148" t="s">
        <v>189067</v>
      </c>
      <c r="B55148" t="s">
        <v>189068</v>
      </c>
      <c r="C55148" t="s">
        <v>189069</v>
      </c>
      <c r="D55148" t="s">
        <v>189070</v>
      </c>
      <c r="E55148">
        <v>275000</v>
      </c>
      <c r="F55148" t="s">
        <v>18</v>
      </c>
      <c r="G55148" t="s">
        <v>25</v>
      </c>
      <c r="H55148" t="s">
        <v>2676</v>
      </c>
      <c r="I55148" t="s">
        <v>23892</v>
      </c>
      <c r="J55148" t="s">
        <v>189071</v>
      </c>
      <c r="K55148">
        <v>1</v>
      </c>
      <c r="M55148" s="1">
        <v>41679</v>
      </c>
      <c r="N55148" s="1">
        <v>41679</v>
      </c>
      <c r="O55148"/>
      <c r="P55148"/>
      <c r="Q55148"/>
      <c r="R55148"/>
    </row>
    <row r="55149" spans="1:18" hidden="1" x14ac:dyDescent="0.2">
      <c r="A55149" t="s">
        <v>189072</v>
      </c>
      <c r="B55149" t="s">
        <v>189073</v>
      </c>
      <c r="C55149" t="s">
        <v>189074</v>
      </c>
      <c r="D55149" t="s">
        <v>189075</v>
      </c>
      <c r="E55149">
        <v>852300</v>
      </c>
      <c r="F55149" t="s">
        <v>207</v>
      </c>
      <c r="G55149" t="s">
        <v>3319</v>
      </c>
      <c r="H55149">
        <v>14</v>
      </c>
      <c r="I55149" t="s">
        <v>6213</v>
      </c>
      <c r="J55149" t="s">
        <v>6213</v>
      </c>
      <c r="K55149">
        <v>3</v>
      </c>
      <c r="L55149" s="1">
        <v>41640</v>
      </c>
      <c r="M55149" s="1">
        <v>41712</v>
      </c>
      <c r="N55149" s="1">
        <v>42289</v>
      </c>
      <c r="O55149"/>
      <c r="P55149"/>
      <c r="Q55149"/>
      <c r="R55149"/>
    </row>
    <row r="55150" spans="1:18" x14ac:dyDescent="0.2">
      <c r="A55150" t="s">
        <v>189076</v>
      </c>
      <c r="B55150" t="s">
        <v>189077</v>
      </c>
      <c r="C55150" t="s">
        <v>26343</v>
      </c>
      <c r="D55150" t="s">
        <v>189078</v>
      </c>
      <c r="E55150">
        <v>18500000</v>
      </c>
      <c r="F55150" t="s">
        <v>113</v>
      </c>
      <c r="G55150" t="s">
        <v>25</v>
      </c>
      <c r="H55150" t="s">
        <v>64</v>
      </c>
      <c r="I55150" t="s">
        <v>65</v>
      </c>
      <c r="J55150" t="s">
        <v>71</v>
      </c>
      <c r="K55150">
        <v>4</v>
      </c>
      <c r="L55150" s="1">
        <v>37288</v>
      </c>
      <c r="M55150" s="1">
        <v>36892</v>
      </c>
      <c r="N55150" s="1">
        <v>40611</v>
      </c>
    </row>
    <row r="55151" spans="1:18" x14ac:dyDescent="0.2">
      <c r="A55151" t="s">
        <v>189079</v>
      </c>
      <c r="B55151" t="s">
        <v>189080</v>
      </c>
      <c r="C55151" t="s">
        <v>189081</v>
      </c>
      <c r="D55151" t="s">
        <v>544</v>
      </c>
      <c r="E55151">
        <v>100000</v>
      </c>
      <c r="F55151" t="s">
        <v>18</v>
      </c>
      <c r="K55151">
        <v>1</v>
      </c>
      <c r="L55151" s="1">
        <v>39448</v>
      </c>
      <c r="M55151" s="1">
        <v>39448</v>
      </c>
      <c r="N55151" s="1">
        <v>39448</v>
      </c>
    </row>
    <row r="55152" spans="1:18" hidden="1" x14ac:dyDescent="0.2">
      <c r="A55152" t="s">
        <v>189082</v>
      </c>
      <c r="B55152" t="s">
        <v>189083</v>
      </c>
      <c r="C55152" t="s">
        <v>189084</v>
      </c>
      <c r="D55152" t="s">
        <v>264</v>
      </c>
      <c r="E55152" t="s">
        <v>43</v>
      </c>
      <c r="F55152" t="s">
        <v>207</v>
      </c>
      <c r="G55152" t="s">
        <v>25</v>
      </c>
      <c r="H55152" t="s">
        <v>64</v>
      </c>
      <c r="I55152" t="s">
        <v>65</v>
      </c>
      <c r="J55152" t="s">
        <v>71</v>
      </c>
      <c r="K55152">
        <v>1</v>
      </c>
      <c r="L55152" s="1">
        <v>40179</v>
      </c>
      <c r="M55152" s="1">
        <v>40179</v>
      </c>
      <c r="N55152" s="1">
        <v>40179</v>
      </c>
      <c r="O55152"/>
      <c r="P55152"/>
      <c r="Q55152"/>
      <c r="R55152"/>
    </row>
    <row r="55153" spans="1:18" x14ac:dyDescent="0.2">
      <c r="A55153" t="s">
        <v>189085</v>
      </c>
      <c r="B55153" t="s">
        <v>189086</v>
      </c>
      <c r="C55153" t="s">
        <v>189087</v>
      </c>
      <c r="D55153" t="s">
        <v>189088</v>
      </c>
      <c r="E55153">
        <v>250000</v>
      </c>
      <c r="F55153" t="s">
        <v>207</v>
      </c>
      <c r="G55153" t="s">
        <v>25</v>
      </c>
      <c r="H55153" t="s">
        <v>106</v>
      </c>
      <c r="I55153" t="s">
        <v>107</v>
      </c>
      <c r="J55153" t="s">
        <v>108</v>
      </c>
      <c r="K55153">
        <v>1</v>
      </c>
      <c r="L55153" s="1">
        <v>40634</v>
      </c>
      <c r="M55153" s="1">
        <v>40924</v>
      </c>
      <c r="N55153" s="1">
        <v>40924</v>
      </c>
    </row>
    <row r="55154" spans="1:18" hidden="1" x14ac:dyDescent="0.2">
      <c r="A55154" t="s">
        <v>189089</v>
      </c>
      <c r="B55154" t="s">
        <v>189090</v>
      </c>
      <c r="C55154" t="s">
        <v>189091</v>
      </c>
      <c r="D55154" t="s">
        <v>189092</v>
      </c>
      <c r="E55154" t="s">
        <v>43</v>
      </c>
      <c r="F55154" t="s">
        <v>18</v>
      </c>
      <c r="G55154" t="s">
        <v>165</v>
      </c>
      <c r="H55154" t="s">
        <v>166</v>
      </c>
      <c r="I55154" t="s">
        <v>167</v>
      </c>
      <c r="J55154" t="s">
        <v>167</v>
      </c>
      <c r="K55154">
        <v>2</v>
      </c>
      <c r="L55154" s="1">
        <v>39814</v>
      </c>
      <c r="M55154" s="1">
        <v>39692</v>
      </c>
      <c r="N55154" s="1">
        <v>41228</v>
      </c>
      <c r="O55154"/>
      <c r="P55154"/>
      <c r="Q55154"/>
      <c r="R55154"/>
    </row>
    <row r="55155" spans="1:18" x14ac:dyDescent="0.2">
      <c r="A55155" t="s">
        <v>189093</v>
      </c>
      <c r="B55155" t="s">
        <v>189094</v>
      </c>
      <c r="C55155" t="s">
        <v>189095</v>
      </c>
      <c r="D55155" t="s">
        <v>2442</v>
      </c>
      <c r="E55155">
        <v>40000</v>
      </c>
      <c r="F55155" t="s">
        <v>18</v>
      </c>
      <c r="G55155" t="s">
        <v>25</v>
      </c>
      <c r="H55155" t="s">
        <v>121</v>
      </c>
      <c r="I55155" t="s">
        <v>528</v>
      </c>
      <c r="J55155" t="s">
        <v>3933</v>
      </c>
      <c r="K55155">
        <v>1</v>
      </c>
      <c r="L55155" s="1">
        <v>41091</v>
      </c>
      <c r="M55155" s="1">
        <v>41346</v>
      </c>
      <c r="N55155" s="1">
        <v>41346</v>
      </c>
    </row>
    <row r="55156" spans="1:18" hidden="1" x14ac:dyDescent="0.2">
      <c r="A55156" t="s">
        <v>189096</v>
      </c>
      <c r="B55156" t="s">
        <v>189097</v>
      </c>
      <c r="E55156">
        <v>100000</v>
      </c>
      <c r="F55156" t="s">
        <v>207</v>
      </c>
      <c r="K55156">
        <v>1</v>
      </c>
      <c r="M55156" s="1">
        <v>42338</v>
      </c>
      <c r="N55156" s="1">
        <v>42338</v>
      </c>
      <c r="O55156"/>
      <c r="P55156"/>
      <c r="Q55156"/>
      <c r="R55156"/>
    </row>
    <row r="55157" spans="1:18" x14ac:dyDescent="0.2">
      <c r="A55157" t="s">
        <v>189098</v>
      </c>
      <c r="B55157" t="s">
        <v>189097</v>
      </c>
      <c r="E55157">
        <v>100000</v>
      </c>
      <c r="F55157" t="s">
        <v>207</v>
      </c>
      <c r="K55157">
        <v>1</v>
      </c>
      <c r="L55157" s="1">
        <v>42338</v>
      </c>
      <c r="M55157" s="1">
        <v>42338</v>
      </c>
      <c r="N55157" s="1">
        <v>42338</v>
      </c>
    </row>
    <row r="55158" spans="1:18" hidden="1" x14ac:dyDescent="0.2">
      <c r="A55158" t="s">
        <v>189099</v>
      </c>
      <c r="B55158" t="s">
        <v>189100</v>
      </c>
      <c r="C55158" t="s">
        <v>189101</v>
      </c>
      <c r="D55158" t="s">
        <v>189102</v>
      </c>
      <c r="E55158">
        <v>168403</v>
      </c>
      <c r="F55158" t="s">
        <v>18</v>
      </c>
      <c r="G55158" t="s">
        <v>128</v>
      </c>
      <c r="H55158" t="s">
        <v>129</v>
      </c>
      <c r="I55158" t="s">
        <v>130</v>
      </c>
      <c r="J55158" t="s">
        <v>130</v>
      </c>
      <c r="K55158">
        <v>2</v>
      </c>
      <c r="L55158" s="1">
        <v>39787</v>
      </c>
      <c r="M55158" s="1">
        <v>41044</v>
      </c>
      <c r="N55158" s="1">
        <v>41821</v>
      </c>
      <c r="O55158"/>
      <c r="P55158"/>
      <c r="Q55158"/>
      <c r="R55158"/>
    </row>
    <row r="55159" spans="1:18" hidden="1" x14ac:dyDescent="0.2">
      <c r="A55159" t="s">
        <v>189103</v>
      </c>
      <c r="B55159" t="s">
        <v>189104</v>
      </c>
      <c r="C55159" t="s">
        <v>189105</v>
      </c>
      <c r="D55159" t="s">
        <v>189106</v>
      </c>
      <c r="E55159">
        <v>1588125</v>
      </c>
      <c r="F55159" t="s">
        <v>18</v>
      </c>
      <c r="G55159" t="s">
        <v>25</v>
      </c>
      <c r="H55159" t="s">
        <v>64</v>
      </c>
      <c r="I55159" t="s">
        <v>4639</v>
      </c>
      <c r="J55159" t="s">
        <v>4639</v>
      </c>
      <c r="K55159">
        <v>1</v>
      </c>
      <c r="L55159" s="1">
        <v>35796</v>
      </c>
      <c r="M55159" s="1">
        <v>40214</v>
      </c>
      <c r="N55159" s="1">
        <v>40214</v>
      </c>
      <c r="O55159"/>
      <c r="P55159"/>
      <c r="Q55159"/>
      <c r="R55159"/>
    </row>
    <row r="55160" spans="1:18" hidden="1" x14ac:dyDescent="0.2">
      <c r="A55160" t="s">
        <v>189107</v>
      </c>
      <c r="B55160" t="s">
        <v>189108</v>
      </c>
      <c r="D55160" t="s">
        <v>56</v>
      </c>
      <c r="E55160">
        <v>35715237</v>
      </c>
      <c r="F55160" t="s">
        <v>18</v>
      </c>
      <c r="G55160" t="s">
        <v>25</v>
      </c>
      <c r="H55160" t="s">
        <v>286</v>
      </c>
      <c r="I55160" t="s">
        <v>578</v>
      </c>
      <c r="J55160" t="s">
        <v>33057</v>
      </c>
      <c r="K55160">
        <v>2</v>
      </c>
      <c r="L55160" s="1">
        <v>39814</v>
      </c>
      <c r="M55160" s="1">
        <v>40170</v>
      </c>
      <c r="N55160" s="1">
        <v>40318</v>
      </c>
      <c r="O55160"/>
      <c r="P55160"/>
      <c r="Q55160"/>
      <c r="R55160"/>
    </row>
    <row r="55161" spans="1:18" hidden="1" x14ac:dyDescent="0.2">
      <c r="A55161" t="s">
        <v>189109</v>
      </c>
      <c r="B55161" t="s">
        <v>189110</v>
      </c>
      <c r="C55161" t="s">
        <v>189111</v>
      </c>
      <c r="D55161" t="s">
        <v>248</v>
      </c>
      <c r="E55161" t="s">
        <v>43</v>
      </c>
      <c r="F55161" t="s">
        <v>18</v>
      </c>
      <c r="G55161" t="s">
        <v>25</v>
      </c>
      <c r="H55161" t="s">
        <v>64</v>
      </c>
      <c r="I55161" t="s">
        <v>95</v>
      </c>
      <c r="J55161" t="s">
        <v>95</v>
      </c>
      <c r="K55161">
        <v>1</v>
      </c>
      <c r="L55161" s="1">
        <v>40179</v>
      </c>
      <c r="M55161" s="1">
        <v>41521</v>
      </c>
      <c r="N55161" s="1">
        <v>41521</v>
      </c>
      <c r="O55161"/>
      <c r="P55161"/>
      <c r="Q55161"/>
      <c r="R55161"/>
    </row>
    <row r="55162" spans="1:18" x14ac:dyDescent="0.2">
      <c r="A55162" t="s">
        <v>189112</v>
      </c>
      <c r="B55162" t="s">
        <v>189113</v>
      </c>
      <c r="C55162" t="s">
        <v>189114</v>
      </c>
      <c r="D55162" t="s">
        <v>189115</v>
      </c>
      <c r="E55162">
        <v>100000</v>
      </c>
      <c r="F55162" t="s">
        <v>18</v>
      </c>
      <c r="G55162" t="s">
        <v>25</v>
      </c>
      <c r="H55162" t="s">
        <v>1011</v>
      </c>
      <c r="I55162" t="s">
        <v>1012</v>
      </c>
      <c r="J55162" t="s">
        <v>1012</v>
      </c>
      <c r="K55162">
        <v>1</v>
      </c>
      <c r="L55162" s="1">
        <v>37956</v>
      </c>
      <c r="M55162" s="1">
        <v>39083</v>
      </c>
      <c r="N55162" s="1">
        <v>39083</v>
      </c>
    </row>
    <row r="55163" spans="1:18" hidden="1" x14ac:dyDescent="0.2">
      <c r="A55163" t="s">
        <v>189116</v>
      </c>
      <c r="B55163" t="s">
        <v>189117</v>
      </c>
      <c r="C55163" t="s">
        <v>189118</v>
      </c>
      <c r="D55163" t="s">
        <v>189119</v>
      </c>
      <c r="E55163">
        <v>110000</v>
      </c>
      <c r="F55163" t="s">
        <v>18</v>
      </c>
      <c r="G55163" t="s">
        <v>19</v>
      </c>
      <c r="H55163">
        <v>19</v>
      </c>
      <c r="I55163" t="s">
        <v>474</v>
      </c>
      <c r="J55163" t="s">
        <v>474</v>
      </c>
      <c r="K55163">
        <v>1</v>
      </c>
      <c r="M55163" s="1">
        <v>42263</v>
      </c>
      <c r="N55163" s="1">
        <v>42263</v>
      </c>
      <c r="O55163"/>
      <c r="P55163"/>
      <c r="Q55163"/>
      <c r="R55163"/>
    </row>
    <row r="55164" spans="1:18" hidden="1" x14ac:dyDescent="0.2">
      <c r="A55164" t="s">
        <v>189120</v>
      </c>
      <c r="B55164" t="s">
        <v>189121</v>
      </c>
      <c r="C55164" t="s">
        <v>189122</v>
      </c>
      <c r="D55164" t="s">
        <v>189123</v>
      </c>
      <c r="E55164">
        <v>2726459</v>
      </c>
      <c r="F55164" t="s">
        <v>18</v>
      </c>
      <c r="G55164" t="s">
        <v>1062</v>
      </c>
      <c r="H55164">
        <v>16</v>
      </c>
      <c r="I55164" t="s">
        <v>1704</v>
      </c>
      <c r="J55164" t="s">
        <v>1704</v>
      </c>
      <c r="K55164">
        <v>1</v>
      </c>
      <c r="M55164" s="1">
        <v>42122</v>
      </c>
      <c r="N55164" s="1">
        <v>42122</v>
      </c>
      <c r="O55164"/>
      <c r="P55164"/>
      <c r="Q55164"/>
      <c r="R55164"/>
    </row>
    <row r="55165" spans="1:18" x14ac:dyDescent="0.2">
      <c r="A55165" t="s">
        <v>189124</v>
      </c>
      <c r="B55165" t="s">
        <v>189125</v>
      </c>
      <c r="C55165" t="s">
        <v>189126</v>
      </c>
      <c r="D55165" t="s">
        <v>248</v>
      </c>
      <c r="E55165">
        <v>1075000</v>
      </c>
      <c r="F55165" t="s">
        <v>18</v>
      </c>
      <c r="G55165" t="s">
        <v>25</v>
      </c>
      <c r="H55165" t="s">
        <v>106</v>
      </c>
      <c r="I55165" t="s">
        <v>107</v>
      </c>
      <c r="J55165" t="s">
        <v>5335</v>
      </c>
      <c r="K55165">
        <v>2</v>
      </c>
      <c r="L55165" s="1">
        <v>39448</v>
      </c>
      <c r="M55165" s="1">
        <v>40564</v>
      </c>
      <c r="N55165" s="1">
        <v>40891</v>
      </c>
    </row>
    <row r="55166" spans="1:18" hidden="1" x14ac:dyDescent="0.2">
      <c r="A55166" t="s">
        <v>189127</v>
      </c>
      <c r="B55166" t="s">
        <v>189128</v>
      </c>
      <c r="C55166" t="s">
        <v>189129</v>
      </c>
      <c r="D55166" t="s">
        <v>189130</v>
      </c>
      <c r="E55166">
        <v>310457</v>
      </c>
      <c r="F55166" t="s">
        <v>18</v>
      </c>
      <c r="G55166" t="s">
        <v>308</v>
      </c>
      <c r="H55166">
        <v>36</v>
      </c>
      <c r="I55166" t="s">
        <v>309</v>
      </c>
      <c r="J55166" t="s">
        <v>309</v>
      </c>
      <c r="K55166">
        <v>2</v>
      </c>
      <c r="L55166" s="1">
        <v>40909</v>
      </c>
      <c r="M55166" s="1">
        <v>40909</v>
      </c>
      <c r="N55166" s="1">
        <v>41766</v>
      </c>
      <c r="O55166"/>
      <c r="P55166"/>
      <c r="Q55166"/>
      <c r="R55166"/>
    </row>
    <row r="55167" spans="1:18" x14ac:dyDescent="0.2">
      <c r="A55167" t="s">
        <v>189131</v>
      </c>
      <c r="B55167" t="s">
        <v>189132</v>
      </c>
      <c r="C55167" t="s">
        <v>189133</v>
      </c>
      <c r="D55167" t="s">
        <v>189134</v>
      </c>
      <c r="E55167">
        <v>50000</v>
      </c>
      <c r="F55167" t="s">
        <v>18</v>
      </c>
      <c r="G55167" t="s">
        <v>25</v>
      </c>
      <c r="H55167" t="s">
        <v>64</v>
      </c>
      <c r="I55167" t="s">
        <v>65</v>
      </c>
      <c r="J55167" t="s">
        <v>71</v>
      </c>
      <c r="K55167">
        <v>2</v>
      </c>
      <c r="L55167" s="1">
        <v>41306</v>
      </c>
      <c r="M55167" s="1">
        <v>41640</v>
      </c>
      <c r="N55167" s="1">
        <v>42064</v>
      </c>
    </row>
    <row r="55168" spans="1:18" hidden="1" x14ac:dyDescent="0.2">
      <c r="A55168" t="s">
        <v>189135</v>
      </c>
      <c r="B55168" t="s">
        <v>189136</v>
      </c>
      <c r="C55168" t="s">
        <v>189137</v>
      </c>
      <c r="D55168" t="s">
        <v>70</v>
      </c>
      <c r="E55168">
        <v>228913</v>
      </c>
      <c r="F55168" t="s">
        <v>18</v>
      </c>
      <c r="G55168" t="s">
        <v>128</v>
      </c>
      <c r="H55168" t="s">
        <v>129</v>
      </c>
      <c r="I55168" t="s">
        <v>130</v>
      </c>
      <c r="J55168" t="s">
        <v>130</v>
      </c>
      <c r="K55168">
        <v>1</v>
      </c>
      <c r="L55168" s="1">
        <v>40909</v>
      </c>
      <c r="M55168" s="1">
        <v>41382</v>
      </c>
      <c r="N55168" s="1">
        <v>41382</v>
      </c>
      <c r="O55168"/>
      <c r="P55168"/>
      <c r="Q55168"/>
      <c r="R55168"/>
    </row>
    <row r="55169" spans="1:18" x14ac:dyDescent="0.2">
      <c r="A55169" t="s">
        <v>189138</v>
      </c>
      <c r="B55169" t="s">
        <v>189139</v>
      </c>
      <c r="C55169" t="s">
        <v>189140</v>
      </c>
      <c r="D55169" t="s">
        <v>53094</v>
      </c>
      <c r="E55169">
        <v>1000000</v>
      </c>
      <c r="F55169" t="s">
        <v>18</v>
      </c>
      <c r="G55169" t="s">
        <v>25</v>
      </c>
      <c r="H55169" t="s">
        <v>64</v>
      </c>
      <c r="I55169" t="s">
        <v>95</v>
      </c>
      <c r="J55169" t="s">
        <v>95</v>
      </c>
      <c r="K55169">
        <v>1</v>
      </c>
      <c r="L55169" s="1">
        <v>41640</v>
      </c>
      <c r="M55169" s="1">
        <v>42207</v>
      </c>
      <c r="N55169" s="1">
        <v>42207</v>
      </c>
    </row>
    <row r="55170" spans="1:18" x14ac:dyDescent="0.2">
      <c r="A55170" t="s">
        <v>189141</v>
      </c>
      <c r="B55170" t="s">
        <v>189142</v>
      </c>
      <c r="C55170" t="s">
        <v>189143</v>
      </c>
      <c r="D55170" t="s">
        <v>189144</v>
      </c>
      <c r="E55170">
        <v>5000000</v>
      </c>
      <c r="F55170" t="s">
        <v>113</v>
      </c>
      <c r="G55170" t="s">
        <v>25</v>
      </c>
      <c r="H55170" t="s">
        <v>106</v>
      </c>
      <c r="I55170" t="s">
        <v>107</v>
      </c>
      <c r="J55170" t="s">
        <v>108</v>
      </c>
      <c r="K55170">
        <v>2</v>
      </c>
      <c r="L55170" s="1">
        <v>39548</v>
      </c>
      <c r="M55170" s="1">
        <v>39995</v>
      </c>
      <c r="N55170" s="1">
        <v>40875</v>
      </c>
    </row>
    <row r="55171" spans="1:18" x14ac:dyDescent="0.2">
      <c r="A55171" t="s">
        <v>189145</v>
      </c>
      <c r="B55171" t="s">
        <v>189146</v>
      </c>
      <c r="C55171" t="s">
        <v>189147</v>
      </c>
      <c r="D55171" t="s">
        <v>75</v>
      </c>
      <c r="E55171">
        <v>227287</v>
      </c>
      <c r="F55171" t="s">
        <v>18</v>
      </c>
      <c r="G55171" t="s">
        <v>128</v>
      </c>
      <c r="H55171" t="s">
        <v>129</v>
      </c>
      <c r="I55171" t="s">
        <v>130</v>
      </c>
      <c r="J55171" t="s">
        <v>130</v>
      </c>
      <c r="K55171">
        <v>1</v>
      </c>
      <c r="L55171" s="1">
        <v>40544</v>
      </c>
      <c r="M55171" s="1">
        <v>41445</v>
      </c>
      <c r="N55171" s="1">
        <v>41445</v>
      </c>
    </row>
    <row r="55172" spans="1:18" x14ac:dyDescent="0.2">
      <c r="A55172" t="s">
        <v>189148</v>
      </c>
      <c r="B55172" t="s">
        <v>189149</v>
      </c>
      <c r="C55172" t="s">
        <v>189150</v>
      </c>
      <c r="D55172" t="s">
        <v>248</v>
      </c>
      <c r="E55172">
        <v>1000000</v>
      </c>
      <c r="F55172" t="s">
        <v>18</v>
      </c>
      <c r="G55172" t="s">
        <v>19</v>
      </c>
      <c r="H55172">
        <v>16</v>
      </c>
      <c r="I55172" t="s">
        <v>20</v>
      </c>
      <c r="J55172" t="s">
        <v>20</v>
      </c>
      <c r="K55172">
        <v>1</v>
      </c>
      <c r="L55172" s="1">
        <v>41275</v>
      </c>
      <c r="M55172" s="1">
        <v>42248</v>
      </c>
      <c r="N55172" s="1">
        <v>42248</v>
      </c>
    </row>
    <row r="55173" spans="1:18" hidden="1" x14ac:dyDescent="0.2">
      <c r="A55173" t="s">
        <v>189151</v>
      </c>
      <c r="B55173" t="s">
        <v>189152</v>
      </c>
      <c r="C55173" t="s">
        <v>189153</v>
      </c>
      <c r="D55173" t="s">
        <v>117495</v>
      </c>
      <c r="E55173" t="s">
        <v>43</v>
      </c>
      <c r="F55173" t="s">
        <v>18</v>
      </c>
      <c r="G55173" t="s">
        <v>19</v>
      </c>
      <c r="H55173">
        <v>2</v>
      </c>
      <c r="I55173" t="s">
        <v>3554</v>
      </c>
      <c r="J55173" t="s">
        <v>3554</v>
      </c>
      <c r="K55173">
        <v>1</v>
      </c>
      <c r="L55173" s="1">
        <v>40848</v>
      </c>
      <c r="M55173" s="1">
        <v>41489</v>
      </c>
      <c r="N55173" s="1">
        <v>41489</v>
      </c>
      <c r="O55173"/>
      <c r="P55173"/>
      <c r="Q55173"/>
      <c r="R55173"/>
    </row>
    <row r="55174" spans="1:18" hidden="1" x14ac:dyDescent="0.2">
      <c r="A55174" t="s">
        <v>189154</v>
      </c>
      <c r="B55174" t="s">
        <v>189155</v>
      </c>
      <c r="C55174" t="s">
        <v>189156</v>
      </c>
      <c r="D55174" t="s">
        <v>75</v>
      </c>
      <c r="E55174" t="s">
        <v>43</v>
      </c>
      <c r="F55174" t="s">
        <v>18</v>
      </c>
      <c r="K55174">
        <v>1</v>
      </c>
      <c r="L55174" s="1">
        <v>41466</v>
      </c>
      <c r="M55174" s="1">
        <v>41571</v>
      </c>
      <c r="N55174" s="1">
        <v>41571</v>
      </c>
      <c r="O55174"/>
      <c r="P55174"/>
      <c r="Q55174"/>
      <c r="R55174"/>
    </row>
    <row r="55175" spans="1:18" hidden="1" x14ac:dyDescent="0.2">
      <c r="A55175" t="s">
        <v>189157</v>
      </c>
      <c r="B55175" t="s">
        <v>189158</v>
      </c>
      <c r="C55175" t="s">
        <v>189159</v>
      </c>
      <c r="D55175" t="s">
        <v>189160</v>
      </c>
      <c r="E55175">
        <v>548472</v>
      </c>
      <c r="F55175" t="s">
        <v>18</v>
      </c>
      <c r="G55175" t="s">
        <v>128</v>
      </c>
      <c r="H55175" t="s">
        <v>129</v>
      </c>
      <c r="I55175" t="s">
        <v>130</v>
      </c>
      <c r="J55175" t="s">
        <v>130</v>
      </c>
      <c r="K55175">
        <v>2</v>
      </c>
      <c r="L55175" s="1">
        <v>41548</v>
      </c>
      <c r="M55175" s="1">
        <v>41548</v>
      </c>
      <c r="N55175" s="1">
        <v>41760</v>
      </c>
      <c r="O55175"/>
      <c r="P55175"/>
      <c r="Q55175"/>
      <c r="R55175"/>
    </row>
    <row r="55176" spans="1:18" x14ac:dyDescent="0.2">
      <c r="A55176" t="s">
        <v>189161</v>
      </c>
      <c r="B55176" t="s">
        <v>189162</v>
      </c>
      <c r="C55176" t="s">
        <v>189163</v>
      </c>
      <c r="D55176" t="s">
        <v>160194</v>
      </c>
      <c r="E55176">
        <v>500000</v>
      </c>
      <c r="F55176" t="s">
        <v>18</v>
      </c>
      <c r="G55176" t="s">
        <v>25</v>
      </c>
      <c r="H55176" t="s">
        <v>106</v>
      </c>
      <c r="I55176" t="s">
        <v>107</v>
      </c>
      <c r="J55176" t="s">
        <v>108</v>
      </c>
      <c r="K55176">
        <v>1</v>
      </c>
      <c r="L55176" s="1">
        <v>40179</v>
      </c>
      <c r="M55176" s="1">
        <v>40269</v>
      </c>
      <c r="N55176" s="1">
        <v>40269</v>
      </c>
    </row>
    <row r="55177" spans="1:18" x14ac:dyDescent="0.2">
      <c r="A55177" t="s">
        <v>189164</v>
      </c>
      <c r="B55177" t="s">
        <v>189165</v>
      </c>
      <c r="C55177" t="s">
        <v>189166</v>
      </c>
      <c r="D55177" t="s">
        <v>189167</v>
      </c>
      <c r="E55177">
        <v>3500000</v>
      </c>
      <c r="F55177" t="s">
        <v>113</v>
      </c>
      <c r="G55177" t="s">
        <v>25</v>
      </c>
      <c r="H55177" t="s">
        <v>158</v>
      </c>
      <c r="I55177" t="s">
        <v>244</v>
      </c>
      <c r="J55177" t="s">
        <v>327</v>
      </c>
      <c r="K55177">
        <v>3</v>
      </c>
      <c r="L55177" s="1">
        <v>38840</v>
      </c>
      <c r="M55177" s="1">
        <v>39326</v>
      </c>
      <c r="N55177" s="1">
        <v>39934</v>
      </c>
    </row>
    <row r="55178" spans="1:18" x14ac:dyDescent="0.2">
      <c r="A55178" t="s">
        <v>189168</v>
      </c>
      <c r="B55178" t="s">
        <v>189169</v>
      </c>
      <c r="C55178" t="s">
        <v>189170</v>
      </c>
      <c r="D55178" t="s">
        <v>189171</v>
      </c>
      <c r="E55178">
        <v>170000</v>
      </c>
      <c r="F55178" t="s">
        <v>18</v>
      </c>
      <c r="G55178" t="s">
        <v>25</v>
      </c>
      <c r="H55178" t="s">
        <v>89</v>
      </c>
      <c r="I55178" t="s">
        <v>3569</v>
      </c>
      <c r="J55178" t="s">
        <v>2692</v>
      </c>
      <c r="K55178">
        <v>2</v>
      </c>
      <c r="L55178" s="1">
        <v>41395</v>
      </c>
      <c r="M55178" s="1">
        <v>41395</v>
      </c>
      <c r="N55178" s="1">
        <v>41410</v>
      </c>
    </row>
    <row r="55179" spans="1:18" hidden="1" x14ac:dyDescent="0.2">
      <c r="A55179" t="s">
        <v>189172</v>
      </c>
      <c r="B55179" t="s">
        <v>189173</v>
      </c>
      <c r="C55179" t="s">
        <v>189174</v>
      </c>
      <c r="D55179" t="s">
        <v>189175</v>
      </c>
      <c r="E55179">
        <v>27034</v>
      </c>
      <c r="F55179" t="s">
        <v>18</v>
      </c>
      <c r="G55179" t="s">
        <v>638</v>
      </c>
      <c r="H55179">
        <v>7</v>
      </c>
      <c r="I55179" t="s">
        <v>929</v>
      </c>
      <c r="J55179" t="s">
        <v>929</v>
      </c>
      <c r="K55179">
        <v>1</v>
      </c>
      <c r="L55179" s="1">
        <v>40909</v>
      </c>
      <c r="M55179" s="1">
        <v>41548</v>
      </c>
      <c r="N55179" s="1">
        <v>41548</v>
      </c>
      <c r="O55179"/>
      <c r="P55179"/>
      <c r="Q55179"/>
      <c r="R55179"/>
    </row>
    <row r="55180" spans="1:18" hidden="1" x14ac:dyDescent="0.2">
      <c r="A55180" t="s">
        <v>189176</v>
      </c>
      <c r="B55180" t="s">
        <v>189177</v>
      </c>
      <c r="C55180" t="s">
        <v>189178</v>
      </c>
      <c r="D55180" t="s">
        <v>189179</v>
      </c>
      <c r="E55180" t="s">
        <v>43</v>
      </c>
      <c r="F55180" t="s">
        <v>18</v>
      </c>
      <c r="G55180" t="s">
        <v>1062</v>
      </c>
      <c r="H55180">
        <v>2</v>
      </c>
      <c r="I55180" t="s">
        <v>1736</v>
      </c>
      <c r="J55180" t="s">
        <v>1736</v>
      </c>
      <c r="K55180">
        <v>3</v>
      </c>
      <c r="L55180" s="1">
        <v>39722</v>
      </c>
      <c r="M55180" s="1">
        <v>39753</v>
      </c>
      <c r="N55180" s="1">
        <v>40634</v>
      </c>
      <c r="O55180"/>
      <c r="P55180"/>
      <c r="Q55180"/>
      <c r="R55180"/>
    </row>
    <row r="55181" spans="1:18" x14ac:dyDescent="0.2">
      <c r="A55181" t="s">
        <v>189180</v>
      </c>
      <c r="B55181" t="s">
        <v>189181</v>
      </c>
      <c r="C55181" t="s">
        <v>189182</v>
      </c>
      <c r="D55181" t="s">
        <v>189183</v>
      </c>
      <c r="E55181">
        <v>16900000</v>
      </c>
      <c r="F55181" t="s">
        <v>18</v>
      </c>
      <c r="G55181" t="s">
        <v>25</v>
      </c>
      <c r="H55181" t="s">
        <v>64</v>
      </c>
      <c r="I55181" t="s">
        <v>95</v>
      </c>
      <c r="J55181" t="s">
        <v>95</v>
      </c>
      <c r="K55181">
        <v>3</v>
      </c>
      <c r="L55181" s="1">
        <v>40544</v>
      </c>
      <c r="M55181" s="1">
        <v>40941</v>
      </c>
      <c r="N55181" s="1">
        <v>41408</v>
      </c>
    </row>
    <row r="55182" spans="1:18" hidden="1" x14ac:dyDescent="0.2">
      <c r="A55182" t="s">
        <v>189184</v>
      </c>
      <c r="B55182" t="s">
        <v>189185</v>
      </c>
      <c r="C55182" t="s">
        <v>189186</v>
      </c>
      <c r="D55182" t="s">
        <v>189187</v>
      </c>
      <c r="E55182">
        <v>2620000</v>
      </c>
      <c r="F55182" t="s">
        <v>113</v>
      </c>
      <c r="G55182" t="s">
        <v>25</v>
      </c>
      <c r="H55182" t="s">
        <v>64</v>
      </c>
      <c r="I55182" t="s">
        <v>65</v>
      </c>
      <c r="J55182" t="s">
        <v>71</v>
      </c>
      <c r="K55182">
        <v>1</v>
      </c>
      <c r="M55182" s="1">
        <v>38923</v>
      </c>
      <c r="N55182" s="1">
        <v>38923</v>
      </c>
      <c r="O55182"/>
      <c r="P55182"/>
      <c r="Q55182"/>
      <c r="R55182"/>
    </row>
    <row r="55183" spans="1:18" x14ac:dyDescent="0.2">
      <c r="A55183" t="s">
        <v>189188</v>
      </c>
      <c r="B55183" t="s">
        <v>189189</v>
      </c>
      <c r="C55183" t="s">
        <v>189190</v>
      </c>
      <c r="D55183" t="s">
        <v>189191</v>
      </c>
      <c r="E55183">
        <v>570000</v>
      </c>
      <c r="F55183" t="s">
        <v>18</v>
      </c>
      <c r="G55183" t="s">
        <v>25</v>
      </c>
      <c r="H55183" t="s">
        <v>99</v>
      </c>
      <c r="I55183" t="s">
        <v>100</v>
      </c>
      <c r="J55183" t="s">
        <v>31473</v>
      </c>
      <c r="K55183">
        <v>1</v>
      </c>
      <c r="L55183" s="1">
        <v>39814</v>
      </c>
      <c r="M55183" s="1">
        <v>39630</v>
      </c>
      <c r="N55183" s="1">
        <v>39630</v>
      </c>
    </row>
    <row r="55184" spans="1:18" x14ac:dyDescent="0.2">
      <c r="A55184" t="s">
        <v>189192</v>
      </c>
      <c r="B55184" t="s">
        <v>189193</v>
      </c>
      <c r="C55184" t="s">
        <v>189194</v>
      </c>
      <c r="D55184" t="s">
        <v>189195</v>
      </c>
      <c r="E55184">
        <v>110000</v>
      </c>
      <c r="F55184" t="s">
        <v>18</v>
      </c>
      <c r="G55184" t="s">
        <v>1126</v>
      </c>
      <c r="H55184">
        <v>25</v>
      </c>
      <c r="I55184" t="s">
        <v>1582</v>
      </c>
      <c r="J55184" t="s">
        <v>1583</v>
      </c>
      <c r="K55184">
        <v>1</v>
      </c>
      <c r="L55184" s="1">
        <v>41471</v>
      </c>
      <c r="M55184" s="1">
        <v>41696</v>
      </c>
      <c r="N55184" s="1">
        <v>41696</v>
      </c>
    </row>
    <row r="55185" spans="1:18" hidden="1" x14ac:dyDescent="0.2">
      <c r="A55185" t="s">
        <v>189196</v>
      </c>
      <c r="B55185" t="s">
        <v>189197</v>
      </c>
      <c r="C55185" t="s">
        <v>189198</v>
      </c>
      <c r="D55185" t="s">
        <v>150</v>
      </c>
      <c r="E55185" t="s">
        <v>43</v>
      </c>
      <c r="F55185" t="s">
        <v>18</v>
      </c>
      <c r="K55185">
        <v>1</v>
      </c>
      <c r="L55185" s="1">
        <v>41886</v>
      </c>
      <c r="M55185" s="1">
        <v>41978</v>
      </c>
      <c r="N55185" s="1">
        <v>41978</v>
      </c>
      <c r="O55185"/>
      <c r="P55185"/>
      <c r="Q55185"/>
      <c r="R55185"/>
    </row>
    <row r="55186" spans="1:18" hidden="1" x14ac:dyDescent="0.2">
      <c r="A55186" t="s">
        <v>189199</v>
      </c>
      <c r="B55186" t="s">
        <v>189200</v>
      </c>
      <c r="C55186" t="s">
        <v>189201</v>
      </c>
      <c r="D55186" t="s">
        <v>189202</v>
      </c>
      <c r="E55186" t="s">
        <v>43</v>
      </c>
      <c r="F55186" t="s">
        <v>207</v>
      </c>
      <c r="K55186">
        <v>1</v>
      </c>
      <c r="L55186" s="1">
        <v>40543</v>
      </c>
      <c r="M55186" s="1">
        <v>40603</v>
      </c>
      <c r="N55186" s="1">
        <v>40603</v>
      </c>
      <c r="O55186"/>
      <c r="P55186"/>
      <c r="Q55186"/>
      <c r="R55186"/>
    </row>
    <row r="55187" spans="1:18" hidden="1" x14ac:dyDescent="0.2">
      <c r="A55187" t="s">
        <v>189203</v>
      </c>
      <c r="B55187" t="s">
        <v>189204</v>
      </c>
      <c r="C55187" t="s">
        <v>189205</v>
      </c>
      <c r="D55187" t="s">
        <v>75</v>
      </c>
      <c r="E55187">
        <v>2527986</v>
      </c>
      <c r="F55187" t="s">
        <v>18</v>
      </c>
      <c r="G55187" t="s">
        <v>1062</v>
      </c>
      <c r="H55187">
        <v>4</v>
      </c>
      <c r="I55187" t="s">
        <v>1525</v>
      </c>
      <c r="J55187" t="s">
        <v>1525</v>
      </c>
      <c r="K55187">
        <v>2</v>
      </c>
      <c r="L55187" s="1">
        <v>41640</v>
      </c>
      <c r="M55187" s="1">
        <v>41805</v>
      </c>
      <c r="N55187" s="1">
        <v>42227</v>
      </c>
      <c r="O55187"/>
      <c r="P55187"/>
      <c r="Q55187"/>
      <c r="R55187"/>
    </row>
    <row r="55188" spans="1:18" hidden="1" x14ac:dyDescent="0.2">
      <c r="A55188" t="s">
        <v>189206</v>
      </c>
      <c r="B55188" t="s">
        <v>189207</v>
      </c>
      <c r="C55188" t="s">
        <v>189208</v>
      </c>
      <c r="D55188" t="s">
        <v>189209</v>
      </c>
      <c r="E55188" t="s">
        <v>43</v>
      </c>
      <c r="F55188" t="s">
        <v>18</v>
      </c>
      <c r="K55188">
        <v>1</v>
      </c>
      <c r="L55188" s="1">
        <v>41153</v>
      </c>
      <c r="M55188" s="1">
        <v>41323</v>
      </c>
      <c r="N55188" s="1">
        <v>41323</v>
      </c>
      <c r="O55188"/>
      <c r="P55188"/>
      <c r="Q55188"/>
      <c r="R55188"/>
    </row>
    <row r="55189" spans="1:18" hidden="1" x14ac:dyDescent="0.2">
      <c r="A55189" t="s">
        <v>189210</v>
      </c>
      <c r="B55189" t="s">
        <v>189211</v>
      </c>
      <c r="C55189" t="s">
        <v>189212</v>
      </c>
      <c r="D55189" t="s">
        <v>3270</v>
      </c>
      <c r="E55189" t="s">
        <v>43</v>
      </c>
      <c r="F55189" t="s">
        <v>18</v>
      </c>
      <c r="G55189" t="s">
        <v>650</v>
      </c>
      <c r="H55189">
        <v>20</v>
      </c>
      <c r="I55189" t="s">
        <v>651</v>
      </c>
      <c r="J55189" t="s">
        <v>651</v>
      </c>
      <c r="K55189">
        <v>1</v>
      </c>
      <c r="L55189" s="1">
        <v>40909</v>
      </c>
      <c r="M55189" s="1">
        <v>41275</v>
      </c>
      <c r="N55189" s="1">
        <v>41275</v>
      </c>
      <c r="O55189"/>
      <c r="P55189"/>
      <c r="Q55189"/>
      <c r="R55189"/>
    </row>
    <row r="55190" spans="1:18" hidden="1" x14ac:dyDescent="0.2">
      <c r="A55190" t="s">
        <v>189213</v>
      </c>
      <c r="B55190" t="s">
        <v>189214</v>
      </c>
      <c r="C55190" t="s">
        <v>189215</v>
      </c>
      <c r="D55190" t="s">
        <v>248</v>
      </c>
      <c r="E55190">
        <v>18451025</v>
      </c>
      <c r="F55190" t="s">
        <v>689</v>
      </c>
      <c r="G55190" t="s">
        <v>276</v>
      </c>
      <c r="H55190">
        <v>17</v>
      </c>
      <c r="I55190" t="s">
        <v>464</v>
      </c>
      <c r="J55190" t="s">
        <v>464</v>
      </c>
      <c r="K55190">
        <v>1</v>
      </c>
      <c r="L55190" s="1">
        <v>36586</v>
      </c>
      <c r="M55190" s="1">
        <v>41229</v>
      </c>
      <c r="N55190" s="1">
        <v>41229</v>
      </c>
      <c r="O55190"/>
      <c r="P55190"/>
      <c r="Q55190"/>
      <c r="R55190"/>
    </row>
    <row r="55191" spans="1:18" x14ac:dyDescent="0.2">
      <c r="A55191" t="s">
        <v>189216</v>
      </c>
      <c r="B55191" t="s">
        <v>189217</v>
      </c>
      <c r="C55191" t="s">
        <v>189218</v>
      </c>
      <c r="D55191" t="s">
        <v>3688</v>
      </c>
      <c r="E55191">
        <v>1000000</v>
      </c>
      <c r="F55191" t="s">
        <v>18</v>
      </c>
      <c r="G55191" t="s">
        <v>25</v>
      </c>
      <c r="H55191" t="s">
        <v>64</v>
      </c>
      <c r="I55191" t="s">
        <v>65</v>
      </c>
      <c r="J55191" t="s">
        <v>71</v>
      </c>
      <c r="K55191">
        <v>2</v>
      </c>
      <c r="L55191" s="1">
        <v>41791</v>
      </c>
      <c r="M55191" s="1">
        <v>41803</v>
      </c>
      <c r="N55191" s="1">
        <v>41974</v>
      </c>
    </row>
    <row r="55192" spans="1:18" hidden="1" x14ac:dyDescent="0.2">
      <c r="A55192" t="s">
        <v>189219</v>
      </c>
      <c r="B55192" t="s">
        <v>189220</v>
      </c>
      <c r="C55192" t="s">
        <v>189221</v>
      </c>
      <c r="D55192" t="s">
        <v>2479</v>
      </c>
      <c r="E55192">
        <v>210000</v>
      </c>
      <c r="F55192" t="s">
        <v>207</v>
      </c>
      <c r="G55192" t="s">
        <v>25</v>
      </c>
      <c r="H55192" t="s">
        <v>64</v>
      </c>
      <c r="I55192" t="s">
        <v>95</v>
      </c>
      <c r="J55192" t="s">
        <v>95</v>
      </c>
      <c r="K55192">
        <v>1</v>
      </c>
      <c r="M55192" s="1">
        <v>40207</v>
      </c>
      <c r="N55192" s="1">
        <v>40207</v>
      </c>
      <c r="O55192"/>
      <c r="P55192"/>
      <c r="Q55192"/>
      <c r="R55192"/>
    </row>
    <row r="55193" spans="1:18" hidden="1" x14ac:dyDescent="0.2">
      <c r="A55193" t="s">
        <v>189222</v>
      </c>
      <c r="B55193" t="s">
        <v>189223</v>
      </c>
      <c r="C55193" t="s">
        <v>189224</v>
      </c>
      <c r="D55193" t="s">
        <v>189225</v>
      </c>
      <c r="E55193">
        <v>1300</v>
      </c>
      <c r="F55193" t="s">
        <v>18</v>
      </c>
      <c r="G55193" t="s">
        <v>23107</v>
      </c>
      <c r="H55193">
        <v>81</v>
      </c>
      <c r="I55193" t="s">
        <v>23108</v>
      </c>
      <c r="J55193" t="s">
        <v>23108</v>
      </c>
      <c r="K55193">
        <v>1</v>
      </c>
      <c r="L55193" s="1">
        <v>41922</v>
      </c>
      <c r="M55193" s="1">
        <v>42005</v>
      </c>
      <c r="N55193" s="1">
        <v>42005</v>
      </c>
      <c r="O55193"/>
      <c r="P55193"/>
      <c r="Q55193"/>
      <c r="R55193"/>
    </row>
    <row r="55194" spans="1:18" hidden="1" x14ac:dyDescent="0.2">
      <c r="A55194" t="s">
        <v>189226</v>
      </c>
      <c r="B55194" t="s">
        <v>189227</v>
      </c>
      <c r="C55194" t="s">
        <v>189228</v>
      </c>
      <c r="D55194" t="s">
        <v>189229</v>
      </c>
      <c r="E55194">
        <v>733000</v>
      </c>
      <c r="F55194" t="s">
        <v>18</v>
      </c>
      <c r="G55194" t="s">
        <v>25</v>
      </c>
      <c r="H55194" t="s">
        <v>106</v>
      </c>
      <c r="I55194" t="s">
        <v>107</v>
      </c>
      <c r="J55194" t="s">
        <v>108</v>
      </c>
      <c r="K55194">
        <v>1</v>
      </c>
      <c r="L55194" s="1">
        <v>41548</v>
      </c>
      <c r="M55194" s="1">
        <v>42086</v>
      </c>
      <c r="N55194" s="1">
        <v>42086</v>
      </c>
      <c r="O55194"/>
      <c r="P55194"/>
      <c r="Q55194"/>
      <c r="R55194"/>
    </row>
    <row r="55195" spans="1:18" x14ac:dyDescent="0.2">
      <c r="A55195" t="s">
        <v>189230</v>
      </c>
      <c r="B55195" t="s">
        <v>189231</v>
      </c>
      <c r="C55195" t="s">
        <v>189232</v>
      </c>
      <c r="D55195" t="s">
        <v>3270</v>
      </c>
      <c r="E55195">
        <v>5800000</v>
      </c>
      <c r="F55195" t="s">
        <v>18</v>
      </c>
      <c r="G55195" t="s">
        <v>25</v>
      </c>
      <c r="H55195" t="s">
        <v>64</v>
      </c>
      <c r="I55195" t="s">
        <v>95</v>
      </c>
      <c r="J55195" t="s">
        <v>95</v>
      </c>
      <c r="K55195">
        <v>2</v>
      </c>
      <c r="L55195" s="1">
        <v>41501</v>
      </c>
      <c r="M55195" s="1">
        <v>41051</v>
      </c>
      <c r="N55195" s="1">
        <v>41500</v>
      </c>
    </row>
    <row r="55196" spans="1:18" hidden="1" x14ac:dyDescent="0.2">
      <c r="A55196" t="s">
        <v>189233</v>
      </c>
      <c r="B55196" t="s">
        <v>189234</v>
      </c>
      <c r="C55196" t="s">
        <v>189235</v>
      </c>
      <c r="D55196" t="s">
        <v>189236</v>
      </c>
      <c r="E55196">
        <v>39900000</v>
      </c>
      <c r="F55196" t="s">
        <v>18</v>
      </c>
      <c r="G55196" t="s">
        <v>25</v>
      </c>
      <c r="H55196" t="s">
        <v>64</v>
      </c>
      <c r="I55196" t="s">
        <v>65</v>
      </c>
      <c r="J55196" t="s">
        <v>71</v>
      </c>
      <c r="K55196">
        <v>4</v>
      </c>
      <c r="L55196" s="1">
        <v>40686</v>
      </c>
      <c r="M55196" s="1">
        <v>40725</v>
      </c>
      <c r="N55196" s="1">
        <v>42198</v>
      </c>
      <c r="O55196"/>
      <c r="P55196"/>
      <c r="Q55196"/>
      <c r="R55196"/>
    </row>
    <row r="55197" spans="1:18" x14ac:dyDescent="0.2">
      <c r="A55197" t="s">
        <v>189237</v>
      </c>
      <c r="B55197" t="s">
        <v>189238</v>
      </c>
      <c r="C55197" t="s">
        <v>189239</v>
      </c>
      <c r="D55197" t="s">
        <v>2304</v>
      </c>
      <c r="E55197">
        <v>1750000</v>
      </c>
      <c r="F55197" t="s">
        <v>18</v>
      </c>
      <c r="G55197" t="s">
        <v>25</v>
      </c>
      <c r="H55197" t="s">
        <v>44</v>
      </c>
      <c r="I55197" t="s">
        <v>282</v>
      </c>
      <c r="J55197" t="s">
        <v>282</v>
      </c>
      <c r="K55197">
        <v>2</v>
      </c>
      <c r="L55197" s="1">
        <v>40634</v>
      </c>
      <c r="M55197" s="1">
        <v>40969</v>
      </c>
      <c r="N55197" s="1">
        <v>41499</v>
      </c>
    </row>
    <row r="55198" spans="1:18" x14ac:dyDescent="0.2">
      <c r="A55198" t="s">
        <v>189240</v>
      </c>
      <c r="B55198" t="s">
        <v>189241</v>
      </c>
      <c r="C55198" t="s">
        <v>189242</v>
      </c>
      <c r="D55198" t="s">
        <v>248</v>
      </c>
      <c r="E55198">
        <v>3300000</v>
      </c>
      <c r="F55198" t="s">
        <v>18</v>
      </c>
      <c r="G55198" t="s">
        <v>341</v>
      </c>
      <c r="H55198">
        <v>11</v>
      </c>
      <c r="I55198" t="s">
        <v>497</v>
      </c>
      <c r="J55198" t="s">
        <v>497</v>
      </c>
      <c r="K55198">
        <v>2</v>
      </c>
      <c r="L55198" s="1">
        <v>40695</v>
      </c>
      <c r="M55198" s="1">
        <v>41136</v>
      </c>
      <c r="N55198" s="1">
        <v>41760</v>
      </c>
    </row>
    <row r="55199" spans="1:18" hidden="1" x14ac:dyDescent="0.2">
      <c r="A55199" t="s">
        <v>189243</v>
      </c>
      <c r="B55199" t="s">
        <v>189244</v>
      </c>
      <c r="C55199" t="s">
        <v>189245</v>
      </c>
      <c r="D55199" t="s">
        <v>248</v>
      </c>
      <c r="E55199">
        <v>26000006</v>
      </c>
      <c r="F55199" t="s">
        <v>113</v>
      </c>
      <c r="G55199" t="s">
        <v>25</v>
      </c>
      <c r="H55199" t="s">
        <v>106</v>
      </c>
      <c r="I55199" t="s">
        <v>107</v>
      </c>
      <c r="J55199" t="s">
        <v>108</v>
      </c>
      <c r="K55199">
        <v>3</v>
      </c>
      <c r="L55199" s="1">
        <v>37987</v>
      </c>
      <c r="M55199" s="1">
        <v>39694</v>
      </c>
      <c r="N55199" s="1">
        <v>40239</v>
      </c>
      <c r="O55199"/>
      <c r="P55199"/>
      <c r="Q55199"/>
      <c r="R55199"/>
    </row>
    <row r="55200" spans="1:18" hidden="1" x14ac:dyDescent="0.2">
      <c r="A55200" t="s">
        <v>189246</v>
      </c>
      <c r="B55200" t="s">
        <v>189247</v>
      </c>
      <c r="C55200" t="s">
        <v>189248</v>
      </c>
      <c r="D55200" t="s">
        <v>8644</v>
      </c>
      <c r="E55200">
        <v>7500000</v>
      </c>
      <c r="F55200" t="s">
        <v>207</v>
      </c>
      <c r="G55200" t="s">
        <v>19</v>
      </c>
      <c r="H55200">
        <v>19</v>
      </c>
      <c r="I55200" t="s">
        <v>474</v>
      </c>
      <c r="J55200" t="s">
        <v>474</v>
      </c>
      <c r="K55200">
        <v>1</v>
      </c>
      <c r="M55200" s="1">
        <v>42325</v>
      </c>
      <c r="N55200" s="1">
        <v>42325</v>
      </c>
      <c r="O55200"/>
      <c r="P55200"/>
      <c r="Q55200"/>
      <c r="R55200"/>
    </row>
    <row r="55201" spans="1:18" hidden="1" x14ac:dyDescent="0.2">
      <c r="A55201" t="s">
        <v>189249</v>
      </c>
      <c r="B55201" t="s">
        <v>189250</v>
      </c>
      <c r="C55201" t="s">
        <v>189251</v>
      </c>
      <c r="D55201" t="s">
        <v>75</v>
      </c>
      <c r="E55201" t="s">
        <v>43</v>
      </c>
      <c r="F55201" t="s">
        <v>18</v>
      </c>
      <c r="G55201" t="s">
        <v>25</v>
      </c>
      <c r="H55201" t="s">
        <v>64</v>
      </c>
      <c r="I55201" t="s">
        <v>65</v>
      </c>
      <c r="J55201" t="s">
        <v>71</v>
      </c>
      <c r="K55201">
        <v>1</v>
      </c>
      <c r="M55201" s="1">
        <v>41091</v>
      </c>
      <c r="N55201" s="1">
        <v>41091</v>
      </c>
      <c r="O55201"/>
      <c r="P55201"/>
      <c r="Q55201"/>
      <c r="R55201"/>
    </row>
    <row r="55202" spans="1:18" hidden="1" x14ac:dyDescent="0.2">
      <c r="A55202" t="s">
        <v>189252</v>
      </c>
      <c r="B55202" t="s">
        <v>189253</v>
      </c>
      <c r="C55202" t="s">
        <v>189254</v>
      </c>
      <c r="D55202" t="s">
        <v>189255</v>
      </c>
      <c r="E55202">
        <v>12450000</v>
      </c>
      <c r="F55202" t="s">
        <v>18</v>
      </c>
      <c r="G55202" t="s">
        <v>222</v>
      </c>
      <c r="H55202">
        <v>2</v>
      </c>
      <c r="I55202" t="s">
        <v>223</v>
      </c>
      <c r="J55202" t="s">
        <v>223</v>
      </c>
      <c r="K55202">
        <v>1</v>
      </c>
      <c r="L55202" s="1">
        <v>40491</v>
      </c>
      <c r="M55202" s="1">
        <v>40996</v>
      </c>
      <c r="N55202" s="1">
        <v>40996</v>
      </c>
      <c r="O55202"/>
      <c r="P55202"/>
      <c r="Q55202"/>
      <c r="R55202"/>
    </row>
    <row r="55203" spans="1:18" x14ac:dyDescent="0.2">
      <c r="A55203" t="s">
        <v>189256</v>
      </c>
      <c r="B55203" t="s">
        <v>189257</v>
      </c>
      <c r="C55203" t="s">
        <v>189258</v>
      </c>
      <c r="D55203" t="s">
        <v>189259</v>
      </c>
      <c r="E55203">
        <v>1500000</v>
      </c>
      <c r="F55203" t="s">
        <v>207</v>
      </c>
      <c r="G55203" t="s">
        <v>25</v>
      </c>
      <c r="H55203" t="s">
        <v>106</v>
      </c>
      <c r="I55203" t="s">
        <v>107</v>
      </c>
      <c r="J55203" t="s">
        <v>108</v>
      </c>
      <c r="K55203">
        <v>1</v>
      </c>
      <c r="L55203" s="1">
        <v>40210</v>
      </c>
      <c r="M55203" s="1">
        <v>40210</v>
      </c>
      <c r="N55203" s="1">
        <v>40210</v>
      </c>
    </row>
    <row r="55204" spans="1:18" hidden="1" x14ac:dyDescent="0.2">
      <c r="A55204" t="s">
        <v>189260</v>
      </c>
      <c r="B55204" t="s">
        <v>189261</v>
      </c>
      <c r="C55204" t="s">
        <v>189262</v>
      </c>
      <c r="D55204" t="s">
        <v>189263</v>
      </c>
      <c r="E55204" t="s">
        <v>43</v>
      </c>
      <c r="F55204" t="s">
        <v>18</v>
      </c>
      <c r="G55204" t="s">
        <v>25</v>
      </c>
      <c r="H55204" t="s">
        <v>106</v>
      </c>
      <c r="I55204" t="s">
        <v>107</v>
      </c>
      <c r="J55204" t="s">
        <v>108</v>
      </c>
      <c r="K55204">
        <v>1</v>
      </c>
      <c r="L55204" s="1">
        <v>40909</v>
      </c>
      <c r="M55204" s="1">
        <v>41334</v>
      </c>
      <c r="N55204" s="1">
        <v>41334</v>
      </c>
      <c r="O55204"/>
      <c r="P55204"/>
      <c r="Q55204"/>
      <c r="R55204"/>
    </row>
    <row r="55205" spans="1:18" x14ac:dyDescent="0.2">
      <c r="A55205" t="s">
        <v>189264</v>
      </c>
      <c r="B55205" t="s">
        <v>189265</v>
      </c>
      <c r="C55205" t="s">
        <v>189266</v>
      </c>
      <c r="D55205" t="s">
        <v>189267</v>
      </c>
      <c r="E55205">
        <v>1580000</v>
      </c>
      <c r="F55205" t="s">
        <v>18</v>
      </c>
      <c r="G55205" t="s">
        <v>2125</v>
      </c>
      <c r="H55205">
        <v>13</v>
      </c>
      <c r="I55205" t="s">
        <v>2126</v>
      </c>
      <c r="J55205" t="s">
        <v>2126</v>
      </c>
      <c r="K55205">
        <v>3</v>
      </c>
      <c r="L55205" s="1">
        <v>40909</v>
      </c>
      <c r="M55205" s="1">
        <v>41091</v>
      </c>
      <c r="N55205" s="1">
        <v>41993</v>
      </c>
    </row>
    <row r="55206" spans="1:18" hidden="1" x14ac:dyDescent="0.2">
      <c r="A55206" t="s">
        <v>189268</v>
      </c>
      <c r="B55206" t="s">
        <v>189269</v>
      </c>
      <c r="C55206" t="s">
        <v>189270</v>
      </c>
      <c r="D55206" t="s">
        <v>189271</v>
      </c>
      <c r="E55206" t="s">
        <v>43</v>
      </c>
      <c r="F55206" t="s">
        <v>18</v>
      </c>
      <c r="G55206" t="s">
        <v>341</v>
      </c>
      <c r="H55206">
        <v>11</v>
      </c>
      <c r="I55206" t="s">
        <v>497</v>
      </c>
      <c r="J55206" t="s">
        <v>497</v>
      </c>
      <c r="K55206">
        <v>1</v>
      </c>
      <c r="L55206" s="1">
        <v>40909</v>
      </c>
      <c r="M55206" s="1">
        <v>41468</v>
      </c>
      <c r="N55206" s="1">
        <v>41468</v>
      </c>
      <c r="O55206"/>
      <c r="P55206"/>
      <c r="Q55206"/>
      <c r="R55206"/>
    </row>
    <row r="55207" spans="1:18" x14ac:dyDescent="0.2">
      <c r="A55207" t="s">
        <v>189272</v>
      </c>
      <c r="B55207" t="s">
        <v>189273</v>
      </c>
      <c r="C55207" t="s">
        <v>189274</v>
      </c>
      <c r="D55207" t="s">
        <v>189275</v>
      </c>
      <c r="E55207">
        <v>20000</v>
      </c>
      <c r="F55207" t="s">
        <v>207</v>
      </c>
      <c r="G55207" t="s">
        <v>25</v>
      </c>
      <c r="H55207" t="s">
        <v>208</v>
      </c>
      <c r="I55207" t="s">
        <v>6943</v>
      </c>
      <c r="J55207" t="s">
        <v>6943</v>
      </c>
      <c r="K55207">
        <v>1</v>
      </c>
      <c r="L55207" s="1">
        <v>40787</v>
      </c>
      <c r="M55207" s="1">
        <v>40787</v>
      </c>
      <c r="N55207" s="1">
        <v>40787</v>
      </c>
    </row>
    <row r="55208" spans="1:18" hidden="1" x14ac:dyDescent="0.2">
      <c r="A55208" t="s">
        <v>189276</v>
      </c>
      <c r="B55208" t="s">
        <v>189277</v>
      </c>
      <c r="C55208" t="s">
        <v>189278</v>
      </c>
      <c r="D55208" t="s">
        <v>189279</v>
      </c>
      <c r="E55208">
        <v>19736</v>
      </c>
      <c r="F55208" t="s">
        <v>18</v>
      </c>
      <c r="K55208">
        <v>1</v>
      </c>
      <c r="L55208" s="1">
        <v>41773</v>
      </c>
      <c r="M55208" s="1">
        <v>41699</v>
      </c>
      <c r="N55208" s="1">
        <v>41699</v>
      </c>
      <c r="O55208"/>
      <c r="P55208"/>
      <c r="Q55208"/>
      <c r="R55208"/>
    </row>
    <row r="55209" spans="1:18" hidden="1" x14ac:dyDescent="0.2">
      <c r="A55209" t="s">
        <v>189280</v>
      </c>
      <c r="B55209" t="s">
        <v>189281</v>
      </c>
      <c r="C55209" t="s">
        <v>189282</v>
      </c>
      <c r="D55209" t="s">
        <v>189283</v>
      </c>
      <c r="E55209" t="s">
        <v>43</v>
      </c>
      <c r="F55209" t="s">
        <v>18</v>
      </c>
      <c r="G55209" t="s">
        <v>25</v>
      </c>
      <c r="H55209" t="s">
        <v>89</v>
      </c>
      <c r="I55209" t="s">
        <v>589</v>
      </c>
      <c r="J55209" t="s">
        <v>589</v>
      </c>
      <c r="K55209">
        <v>1</v>
      </c>
      <c r="L55209" s="1">
        <v>41872</v>
      </c>
      <c r="M55209" s="1">
        <v>41859</v>
      </c>
      <c r="N55209" s="1">
        <v>41859</v>
      </c>
      <c r="O55209"/>
      <c r="P55209"/>
      <c r="Q55209"/>
      <c r="R55209"/>
    </row>
    <row r="55210" spans="1:18" hidden="1" x14ac:dyDescent="0.2">
      <c r="A55210" t="s">
        <v>189284</v>
      </c>
      <c r="B55210" t="s">
        <v>189285</v>
      </c>
      <c r="C55210" t="s">
        <v>189286</v>
      </c>
      <c r="D55210" t="s">
        <v>248</v>
      </c>
      <c r="E55210" t="s">
        <v>43</v>
      </c>
      <c r="F55210" t="s">
        <v>18</v>
      </c>
      <c r="G55210" t="s">
        <v>1062</v>
      </c>
      <c r="H55210">
        <v>2</v>
      </c>
      <c r="I55210" t="s">
        <v>1736</v>
      </c>
      <c r="J55210" t="s">
        <v>1736</v>
      </c>
      <c r="K55210">
        <v>6</v>
      </c>
      <c r="L55210" s="1">
        <v>39753</v>
      </c>
      <c r="M55210" s="1">
        <v>39448</v>
      </c>
      <c r="N55210" s="1">
        <v>41640</v>
      </c>
      <c r="O55210"/>
      <c r="P55210"/>
      <c r="Q55210"/>
      <c r="R55210"/>
    </row>
    <row r="55211" spans="1:18" hidden="1" x14ac:dyDescent="0.2">
      <c r="A55211" t="s">
        <v>189287</v>
      </c>
      <c r="B55211" t="s">
        <v>189288</v>
      </c>
      <c r="C55211" t="s">
        <v>189289</v>
      </c>
      <c r="D55211" t="s">
        <v>189290</v>
      </c>
      <c r="E55211" t="s">
        <v>43</v>
      </c>
      <c r="F55211" t="s">
        <v>18</v>
      </c>
      <c r="G55211" t="s">
        <v>25</v>
      </c>
      <c r="H55211" t="s">
        <v>44</v>
      </c>
      <c r="I55211" t="s">
        <v>282</v>
      </c>
      <c r="J55211" t="s">
        <v>282</v>
      </c>
      <c r="K55211">
        <v>1</v>
      </c>
      <c r="M55211" s="1">
        <v>42083</v>
      </c>
      <c r="N55211" s="1">
        <v>42083</v>
      </c>
      <c r="O55211"/>
      <c r="P55211"/>
      <c r="Q55211"/>
      <c r="R55211"/>
    </row>
    <row r="55212" spans="1:18" x14ac:dyDescent="0.2">
      <c r="A55212" t="s">
        <v>189291</v>
      </c>
      <c r="B55212" t="s">
        <v>189292</v>
      </c>
      <c r="C55212" t="s">
        <v>189293</v>
      </c>
      <c r="D55212" t="s">
        <v>248</v>
      </c>
      <c r="E55212">
        <v>19000000</v>
      </c>
      <c r="F55212" t="s">
        <v>18</v>
      </c>
      <c r="G55212" t="s">
        <v>128</v>
      </c>
      <c r="H55212" t="s">
        <v>129</v>
      </c>
      <c r="I55212" t="s">
        <v>130</v>
      </c>
      <c r="J55212" t="s">
        <v>130</v>
      </c>
      <c r="K55212">
        <v>2</v>
      </c>
      <c r="L55212" s="1">
        <v>40179</v>
      </c>
      <c r="M55212" s="1">
        <v>40645</v>
      </c>
      <c r="N55212" s="1">
        <v>40941</v>
      </c>
    </row>
    <row r="55213" spans="1:18" hidden="1" x14ac:dyDescent="0.2">
      <c r="A55213" t="s">
        <v>189294</v>
      </c>
      <c r="B55213" t="s">
        <v>189295</v>
      </c>
      <c r="C55213" t="s">
        <v>189296</v>
      </c>
      <c r="D55213" t="s">
        <v>189297</v>
      </c>
      <c r="E55213">
        <v>5605944</v>
      </c>
      <c r="F55213" t="s">
        <v>18</v>
      </c>
      <c r="G55213" t="s">
        <v>25</v>
      </c>
      <c r="H55213" t="s">
        <v>106</v>
      </c>
      <c r="I55213" t="s">
        <v>107</v>
      </c>
      <c r="J55213" t="s">
        <v>108</v>
      </c>
      <c r="K55213">
        <v>5</v>
      </c>
      <c r="L55213" s="1">
        <v>40544</v>
      </c>
      <c r="M55213" s="1">
        <v>40785</v>
      </c>
      <c r="N55213" s="1">
        <v>42123</v>
      </c>
      <c r="O55213"/>
      <c r="P55213"/>
      <c r="Q55213"/>
      <c r="R55213"/>
    </row>
    <row r="55214" spans="1:18" x14ac:dyDescent="0.2">
      <c r="A55214" t="s">
        <v>189298</v>
      </c>
      <c r="B55214" t="s">
        <v>189299</v>
      </c>
      <c r="C55214" t="s">
        <v>189300</v>
      </c>
      <c r="D55214" t="s">
        <v>189301</v>
      </c>
      <c r="E55214">
        <v>250000</v>
      </c>
      <c r="F55214" t="s">
        <v>18</v>
      </c>
      <c r="G55214" t="s">
        <v>19</v>
      </c>
      <c r="H55214">
        <v>10</v>
      </c>
      <c r="I55214" t="s">
        <v>672</v>
      </c>
      <c r="J55214" t="s">
        <v>673</v>
      </c>
      <c r="K55214">
        <v>1</v>
      </c>
      <c r="L55214" s="1">
        <v>42156</v>
      </c>
      <c r="M55214" s="1">
        <v>42332</v>
      </c>
      <c r="N55214" s="1">
        <v>42332</v>
      </c>
    </row>
    <row r="55215" spans="1:18" hidden="1" x14ac:dyDescent="0.2">
      <c r="A55215" t="s">
        <v>189302</v>
      </c>
      <c r="B55215" t="s">
        <v>189303</v>
      </c>
      <c r="C55215" t="s">
        <v>189304</v>
      </c>
      <c r="D55215" t="s">
        <v>189305</v>
      </c>
      <c r="E55215">
        <v>973563</v>
      </c>
      <c r="F55215" t="s">
        <v>18</v>
      </c>
      <c r="G55215" t="s">
        <v>128</v>
      </c>
      <c r="H55215" t="s">
        <v>129</v>
      </c>
      <c r="I55215" t="s">
        <v>130</v>
      </c>
      <c r="J55215" t="s">
        <v>130</v>
      </c>
      <c r="K55215">
        <v>5</v>
      </c>
      <c r="L55215" s="1">
        <v>40872</v>
      </c>
      <c r="M55215" s="1">
        <v>40857</v>
      </c>
      <c r="N55215" s="1">
        <v>41604</v>
      </c>
      <c r="O55215"/>
      <c r="P55215"/>
      <c r="Q55215"/>
      <c r="R55215"/>
    </row>
    <row r="55216" spans="1:18" hidden="1" x14ac:dyDescent="0.2">
      <c r="A55216" t="s">
        <v>189306</v>
      </c>
      <c r="B55216" t="s">
        <v>189307</v>
      </c>
      <c r="D55216" t="s">
        <v>104991</v>
      </c>
      <c r="E55216" t="s">
        <v>43</v>
      </c>
      <c r="F55216" t="s">
        <v>18</v>
      </c>
      <c r="K55216">
        <v>1</v>
      </c>
      <c r="M55216" s="1">
        <v>41779</v>
      </c>
      <c r="N55216" s="1">
        <v>41779</v>
      </c>
      <c r="O55216"/>
      <c r="P55216"/>
      <c r="Q55216"/>
      <c r="R55216"/>
    </row>
    <row r="55217" spans="1:18" hidden="1" x14ac:dyDescent="0.2">
      <c r="A55217" t="s">
        <v>189308</v>
      </c>
      <c r="B55217" t="s">
        <v>189309</v>
      </c>
      <c r="C55217" t="s">
        <v>189310</v>
      </c>
      <c r="D55217" t="s">
        <v>189311</v>
      </c>
      <c r="E55217" t="s">
        <v>43</v>
      </c>
      <c r="F55217" t="s">
        <v>113</v>
      </c>
      <c r="G55217" t="s">
        <v>25</v>
      </c>
      <c r="H55217" t="s">
        <v>106</v>
      </c>
      <c r="I55217" t="s">
        <v>107</v>
      </c>
      <c r="J55217" t="s">
        <v>108</v>
      </c>
      <c r="K55217">
        <v>1</v>
      </c>
      <c r="L55217" s="1">
        <v>41275</v>
      </c>
      <c r="M55217" s="1">
        <v>41404</v>
      </c>
      <c r="N55217" s="1">
        <v>41404</v>
      </c>
      <c r="O55217"/>
      <c r="P55217"/>
      <c r="Q55217"/>
      <c r="R55217"/>
    </row>
    <row r="55218" spans="1:18" x14ac:dyDescent="0.2">
      <c r="A55218" t="s">
        <v>189312</v>
      </c>
      <c r="B55218" t="s">
        <v>189313</v>
      </c>
      <c r="C55218" t="s">
        <v>189314</v>
      </c>
      <c r="D55218" t="s">
        <v>248</v>
      </c>
      <c r="E55218">
        <v>9000000</v>
      </c>
      <c r="F55218" t="s">
        <v>18</v>
      </c>
      <c r="G55218" t="s">
        <v>128</v>
      </c>
      <c r="H55218" t="s">
        <v>129</v>
      </c>
      <c r="I55218" t="s">
        <v>130</v>
      </c>
      <c r="J55218" t="s">
        <v>130</v>
      </c>
      <c r="K55218">
        <v>1</v>
      </c>
      <c r="L55218" s="1">
        <v>40179</v>
      </c>
      <c r="M55218" s="1">
        <v>40994</v>
      </c>
      <c r="N55218" s="1">
        <v>40994</v>
      </c>
    </row>
    <row r="55219" spans="1:18" hidden="1" x14ac:dyDescent="0.2">
      <c r="A55219" t="s">
        <v>189315</v>
      </c>
      <c r="B55219" t="s">
        <v>189316</v>
      </c>
      <c r="C55219" t="s">
        <v>189317</v>
      </c>
      <c r="D55219" t="s">
        <v>75</v>
      </c>
      <c r="E55219" t="s">
        <v>43</v>
      </c>
      <c r="F55219" t="s">
        <v>18</v>
      </c>
      <c r="G55219" t="s">
        <v>25</v>
      </c>
      <c r="H55219" t="s">
        <v>106</v>
      </c>
      <c r="I55219" t="s">
        <v>107</v>
      </c>
      <c r="J55219" t="s">
        <v>108</v>
      </c>
      <c r="K55219">
        <v>1</v>
      </c>
      <c r="L55219" s="1">
        <v>40544</v>
      </c>
      <c r="M55219" s="1">
        <v>41000</v>
      </c>
      <c r="N55219" s="1">
        <v>41000</v>
      </c>
      <c r="O55219"/>
      <c r="P55219"/>
      <c r="Q55219"/>
      <c r="R55219"/>
    </row>
    <row r="55220" spans="1:18" x14ac:dyDescent="0.2">
      <c r="A55220" t="s">
        <v>189318</v>
      </c>
      <c r="B55220" t="s">
        <v>189319</v>
      </c>
      <c r="C55220" t="s">
        <v>189320</v>
      </c>
      <c r="D55220" t="s">
        <v>42</v>
      </c>
      <c r="E55220">
        <v>890000</v>
      </c>
      <c r="F55220" t="s">
        <v>18</v>
      </c>
      <c r="G55220" t="s">
        <v>25</v>
      </c>
      <c r="H55220" t="s">
        <v>142</v>
      </c>
      <c r="I55220" t="s">
        <v>143</v>
      </c>
      <c r="J55220" t="s">
        <v>143</v>
      </c>
      <c r="K55220">
        <v>1</v>
      </c>
      <c r="L55220" s="1">
        <v>40909</v>
      </c>
      <c r="M55220" s="1">
        <v>42234</v>
      </c>
      <c r="N55220" s="1">
        <v>42234</v>
      </c>
    </row>
    <row r="55221" spans="1:18" x14ac:dyDescent="0.2">
      <c r="A55221" t="s">
        <v>189321</v>
      </c>
      <c r="B55221" t="s">
        <v>189322</v>
      </c>
      <c r="C55221" t="s">
        <v>189323</v>
      </c>
      <c r="D55221" t="s">
        <v>189324</v>
      </c>
      <c r="E55221">
        <v>90000</v>
      </c>
      <c r="F55221" t="s">
        <v>18</v>
      </c>
      <c r="G55221" t="s">
        <v>1138</v>
      </c>
      <c r="H55221">
        <v>2</v>
      </c>
      <c r="I55221" t="s">
        <v>1745</v>
      </c>
      <c r="J55221" t="s">
        <v>1746</v>
      </c>
      <c r="K55221">
        <v>1</v>
      </c>
      <c r="L55221" s="1">
        <v>41675</v>
      </c>
      <c r="M55221" s="1">
        <v>41853</v>
      </c>
      <c r="N55221" s="1">
        <v>41853</v>
      </c>
    </row>
    <row r="55222" spans="1:18" hidden="1" x14ac:dyDescent="0.2">
      <c r="A55222" t="s">
        <v>189325</v>
      </c>
      <c r="B55222" t="s">
        <v>189326</v>
      </c>
      <c r="C55222" t="s">
        <v>189327</v>
      </c>
      <c r="D55222" t="s">
        <v>36</v>
      </c>
      <c r="E55222" t="s">
        <v>43</v>
      </c>
      <c r="F55222" t="s">
        <v>113</v>
      </c>
      <c r="G55222" t="s">
        <v>25</v>
      </c>
      <c r="H55222" t="s">
        <v>64</v>
      </c>
      <c r="I55222" t="s">
        <v>65</v>
      </c>
      <c r="J55222" t="s">
        <v>71</v>
      </c>
      <c r="K55222">
        <v>1</v>
      </c>
      <c r="M55222" s="1">
        <v>40757</v>
      </c>
      <c r="N55222" s="1">
        <v>40757</v>
      </c>
      <c r="O55222"/>
      <c r="P55222"/>
      <c r="Q55222"/>
      <c r="R55222"/>
    </row>
    <row r="55223" spans="1:18" hidden="1" x14ac:dyDescent="0.2">
      <c r="A55223" t="s">
        <v>189328</v>
      </c>
      <c r="B55223" t="s">
        <v>189329</v>
      </c>
      <c r="C55223" t="s">
        <v>189330</v>
      </c>
      <c r="D55223" t="s">
        <v>189331</v>
      </c>
      <c r="E55223" t="s">
        <v>43</v>
      </c>
      <c r="F55223" t="s">
        <v>18</v>
      </c>
      <c r="G55223" t="s">
        <v>25</v>
      </c>
      <c r="H55223" t="s">
        <v>380</v>
      </c>
      <c r="I55223" t="s">
        <v>3248</v>
      </c>
      <c r="J55223" t="s">
        <v>3248</v>
      </c>
      <c r="K55223">
        <v>1</v>
      </c>
      <c r="L55223" s="1">
        <v>40983</v>
      </c>
      <c r="M55223" s="1">
        <v>41568</v>
      </c>
      <c r="N55223" s="1">
        <v>41568</v>
      </c>
      <c r="O55223"/>
      <c r="P55223"/>
      <c r="Q55223"/>
      <c r="R55223"/>
    </row>
    <row r="55224" spans="1:18" hidden="1" x14ac:dyDescent="0.2">
      <c r="A55224" t="s">
        <v>189332</v>
      </c>
      <c r="B55224" t="s">
        <v>189333</v>
      </c>
      <c r="C55224" t="s">
        <v>189334</v>
      </c>
      <c r="D55224" t="s">
        <v>97544</v>
      </c>
      <c r="E55224" t="s">
        <v>43</v>
      </c>
      <c r="F55224" t="s">
        <v>18</v>
      </c>
      <c r="K55224">
        <v>2</v>
      </c>
      <c r="L55224" s="1">
        <v>41882</v>
      </c>
      <c r="M55224" s="1">
        <v>42065</v>
      </c>
      <c r="N55224" s="1">
        <v>42074</v>
      </c>
      <c r="O55224"/>
      <c r="P55224"/>
      <c r="Q55224"/>
      <c r="R55224"/>
    </row>
    <row r="55225" spans="1:18" x14ac:dyDescent="0.2">
      <c r="A55225" t="s">
        <v>189335</v>
      </c>
      <c r="B55225" t="s">
        <v>189336</v>
      </c>
      <c r="C55225" t="s">
        <v>189337</v>
      </c>
      <c r="D55225" t="s">
        <v>544</v>
      </c>
      <c r="E55225">
        <v>120000</v>
      </c>
      <c r="F55225" t="s">
        <v>18</v>
      </c>
      <c r="G55225" t="s">
        <v>25</v>
      </c>
      <c r="H55225" t="s">
        <v>286</v>
      </c>
      <c r="I55225" t="s">
        <v>578</v>
      </c>
      <c r="J55225" t="s">
        <v>578</v>
      </c>
      <c r="K55225">
        <v>1</v>
      </c>
      <c r="L55225" s="1">
        <v>40562</v>
      </c>
      <c r="M55225" s="1">
        <v>40562</v>
      </c>
      <c r="N55225" s="1">
        <v>40562</v>
      </c>
    </row>
    <row r="55226" spans="1:18" hidden="1" x14ac:dyDescent="0.2">
      <c r="A55226" t="s">
        <v>189338</v>
      </c>
      <c r="B55226" t="s">
        <v>189339</v>
      </c>
      <c r="C55226" t="s">
        <v>189340</v>
      </c>
      <c r="D55226" t="s">
        <v>741</v>
      </c>
      <c r="E55226">
        <v>16325814</v>
      </c>
      <c r="F55226" t="s">
        <v>18</v>
      </c>
      <c r="G55226" t="s">
        <v>25</v>
      </c>
      <c r="H55226" t="s">
        <v>64</v>
      </c>
      <c r="I55226" t="s">
        <v>65</v>
      </c>
      <c r="J55226" t="s">
        <v>236</v>
      </c>
      <c r="K55226">
        <v>3</v>
      </c>
      <c r="L55226" s="1">
        <v>37987</v>
      </c>
      <c r="M55226" s="1">
        <v>39052</v>
      </c>
      <c r="N55226" s="1">
        <v>41437</v>
      </c>
      <c r="O55226"/>
      <c r="P55226"/>
      <c r="Q55226"/>
      <c r="R55226"/>
    </row>
    <row r="55227" spans="1:18" hidden="1" x14ac:dyDescent="0.2">
      <c r="A55227" t="s">
        <v>189341</v>
      </c>
      <c r="B55227" t="s">
        <v>189342</v>
      </c>
      <c r="C55227" t="s">
        <v>189343</v>
      </c>
      <c r="D55227" t="s">
        <v>741</v>
      </c>
      <c r="E55227">
        <v>3788128</v>
      </c>
      <c r="F55227" t="s">
        <v>18</v>
      </c>
      <c r="G55227" t="s">
        <v>128</v>
      </c>
      <c r="H55227" t="s">
        <v>63256</v>
      </c>
      <c r="I55227" t="s">
        <v>63257</v>
      </c>
      <c r="J55227" t="s">
        <v>63257</v>
      </c>
      <c r="K55227">
        <v>1</v>
      </c>
      <c r="L55227" s="1">
        <v>40179</v>
      </c>
      <c r="M55227" s="1">
        <v>41588</v>
      </c>
      <c r="N55227" s="1">
        <v>41588</v>
      </c>
      <c r="O55227"/>
      <c r="P55227"/>
      <c r="Q55227"/>
      <c r="R55227"/>
    </row>
    <row r="55228" spans="1:18" hidden="1" x14ac:dyDescent="0.2">
      <c r="A55228" t="s">
        <v>189344</v>
      </c>
      <c r="B55228" t="s">
        <v>189345</v>
      </c>
      <c r="C55228" t="s">
        <v>189346</v>
      </c>
      <c r="D55228" t="s">
        <v>1196</v>
      </c>
      <c r="E55228" t="s">
        <v>43</v>
      </c>
      <c r="F55228" t="s">
        <v>18</v>
      </c>
      <c r="G55228" t="s">
        <v>25</v>
      </c>
      <c r="H55228" t="s">
        <v>64</v>
      </c>
      <c r="I55228" t="s">
        <v>65</v>
      </c>
      <c r="J55228" t="s">
        <v>71</v>
      </c>
      <c r="K55228">
        <v>1</v>
      </c>
      <c r="L55228" s="1">
        <v>41621</v>
      </c>
      <c r="M55228" s="1">
        <v>42172</v>
      </c>
      <c r="N55228" s="1">
        <v>42172</v>
      </c>
      <c r="O55228"/>
      <c r="P55228"/>
      <c r="Q55228"/>
      <c r="R55228"/>
    </row>
    <row r="55229" spans="1:18" x14ac:dyDescent="0.2">
      <c r="A55229" t="s">
        <v>189347</v>
      </c>
      <c r="B55229" t="s">
        <v>189348</v>
      </c>
      <c r="C55229" t="s">
        <v>189349</v>
      </c>
      <c r="D55229" t="s">
        <v>189350</v>
      </c>
      <c r="E55229">
        <v>15000</v>
      </c>
      <c r="F55229" t="s">
        <v>18</v>
      </c>
      <c r="G55229" t="s">
        <v>25</v>
      </c>
      <c r="H55229" t="s">
        <v>121</v>
      </c>
      <c r="I55229" t="s">
        <v>528</v>
      </c>
      <c r="J55229" t="s">
        <v>52207</v>
      </c>
      <c r="K55229">
        <v>1</v>
      </c>
      <c r="L55229" s="1">
        <v>41275</v>
      </c>
      <c r="M55229" s="1">
        <v>41275</v>
      </c>
      <c r="N55229" s="1">
        <v>41275</v>
      </c>
    </row>
    <row r="55230" spans="1:18" x14ac:dyDescent="0.2">
      <c r="A55230" t="s">
        <v>189351</v>
      </c>
      <c r="B55230" t="s">
        <v>189352</v>
      </c>
      <c r="C55230" t="s">
        <v>189353</v>
      </c>
      <c r="D55230" t="s">
        <v>189354</v>
      </c>
      <c r="E55230">
        <v>700000</v>
      </c>
      <c r="F55230" t="s">
        <v>18</v>
      </c>
      <c r="G55230" t="s">
        <v>25</v>
      </c>
      <c r="H55230" t="s">
        <v>64</v>
      </c>
      <c r="I55230" t="s">
        <v>95</v>
      </c>
      <c r="J55230" t="s">
        <v>376</v>
      </c>
      <c r="K55230">
        <v>2</v>
      </c>
      <c r="L55230" s="1">
        <v>41183</v>
      </c>
      <c r="M55230" s="1">
        <v>41278</v>
      </c>
      <c r="N55230" s="1">
        <v>41290</v>
      </c>
    </row>
    <row r="55231" spans="1:18" hidden="1" x14ac:dyDescent="0.2">
      <c r="A55231" t="s">
        <v>189355</v>
      </c>
      <c r="B55231" t="s">
        <v>189356</v>
      </c>
      <c r="C55231" t="s">
        <v>189357</v>
      </c>
      <c r="D55231" t="s">
        <v>12687</v>
      </c>
      <c r="E55231" t="s">
        <v>43</v>
      </c>
      <c r="F55231" t="s">
        <v>18</v>
      </c>
      <c r="G55231" t="s">
        <v>57</v>
      </c>
      <c r="H55231" t="s">
        <v>5417</v>
      </c>
      <c r="I55231" t="s">
        <v>189358</v>
      </c>
      <c r="J55231" t="s">
        <v>189359</v>
      </c>
      <c r="K55231">
        <v>1</v>
      </c>
      <c r="L55231" s="1">
        <v>40235</v>
      </c>
      <c r="M55231" s="1">
        <v>40855</v>
      </c>
      <c r="N55231" s="1">
        <v>40855</v>
      </c>
      <c r="O55231"/>
      <c r="P55231"/>
      <c r="Q55231"/>
      <c r="R55231"/>
    </row>
    <row r="55232" spans="1:18" x14ac:dyDescent="0.2">
      <c r="A55232" t="s">
        <v>189360</v>
      </c>
      <c r="B55232" t="s">
        <v>189361</v>
      </c>
      <c r="C55232" t="s">
        <v>189362</v>
      </c>
      <c r="D55232" t="s">
        <v>189363</v>
      </c>
      <c r="E55232">
        <v>1000000</v>
      </c>
      <c r="F55232" t="s">
        <v>18</v>
      </c>
      <c r="G55232" t="s">
        <v>128</v>
      </c>
      <c r="H55232" t="s">
        <v>17212</v>
      </c>
      <c r="I55232" t="s">
        <v>17213</v>
      </c>
      <c r="J55232" t="s">
        <v>17213</v>
      </c>
      <c r="K55232">
        <v>2</v>
      </c>
      <c r="L55232" s="1">
        <v>38353</v>
      </c>
      <c r="M55232" s="1">
        <v>38353</v>
      </c>
      <c r="N55232" s="1">
        <v>40101</v>
      </c>
    </row>
    <row r="55233" spans="1:18" x14ac:dyDescent="0.2">
      <c r="A55233" t="s">
        <v>189364</v>
      </c>
      <c r="B55233" t="s">
        <v>189365</v>
      </c>
      <c r="C55233" t="s">
        <v>189366</v>
      </c>
      <c r="D55233" t="s">
        <v>36</v>
      </c>
      <c r="E55233">
        <v>585000</v>
      </c>
      <c r="F55233" t="s">
        <v>18</v>
      </c>
      <c r="G55233" t="s">
        <v>25</v>
      </c>
      <c r="H55233" t="s">
        <v>64</v>
      </c>
      <c r="I55233" t="s">
        <v>65</v>
      </c>
      <c r="J55233" t="s">
        <v>606</v>
      </c>
      <c r="K55233">
        <v>2</v>
      </c>
      <c r="L55233" s="1">
        <v>36008</v>
      </c>
      <c r="M55233" s="1">
        <v>41228</v>
      </c>
      <c r="N55233" s="1">
        <v>41377</v>
      </c>
    </row>
    <row r="55234" spans="1:18" hidden="1" x14ac:dyDescent="0.2">
      <c r="A55234" t="s">
        <v>189367</v>
      </c>
      <c r="B55234" t="s">
        <v>189368</v>
      </c>
      <c r="C55234" t="s">
        <v>189369</v>
      </c>
      <c r="D55234" t="s">
        <v>56</v>
      </c>
      <c r="E55234">
        <v>6291194</v>
      </c>
      <c r="F55234" t="s">
        <v>18</v>
      </c>
      <c r="G55234" t="s">
        <v>1062</v>
      </c>
      <c r="H55234">
        <v>1</v>
      </c>
      <c r="I55234" t="s">
        <v>2861</v>
      </c>
      <c r="J55234" t="s">
        <v>2861</v>
      </c>
      <c r="K55234">
        <v>2</v>
      </c>
      <c r="L55234" s="1">
        <v>36526</v>
      </c>
      <c r="M55234" s="1">
        <v>39247</v>
      </c>
      <c r="N55234" s="1">
        <v>41106</v>
      </c>
      <c r="O55234"/>
      <c r="P55234"/>
      <c r="Q55234"/>
      <c r="R55234"/>
    </row>
    <row r="55235" spans="1:18" hidden="1" x14ac:dyDescent="0.2">
      <c r="A55235" t="s">
        <v>189370</v>
      </c>
      <c r="B55235" t="s">
        <v>189371</v>
      </c>
      <c r="D55235" t="s">
        <v>189372</v>
      </c>
      <c r="E55235">
        <v>2332925</v>
      </c>
      <c r="F55235" t="s">
        <v>18</v>
      </c>
      <c r="G55235" t="s">
        <v>25</v>
      </c>
      <c r="H55235" t="s">
        <v>64</v>
      </c>
      <c r="I55235" t="s">
        <v>65</v>
      </c>
      <c r="J55235" t="s">
        <v>271</v>
      </c>
      <c r="K55235">
        <v>2</v>
      </c>
      <c r="L55235" s="1">
        <v>40179</v>
      </c>
      <c r="M55235" s="1">
        <v>40595</v>
      </c>
      <c r="N55235" s="1">
        <v>40982</v>
      </c>
      <c r="O55235"/>
      <c r="P55235"/>
      <c r="Q55235"/>
      <c r="R55235"/>
    </row>
    <row r="55236" spans="1:18" hidden="1" x14ac:dyDescent="0.2">
      <c r="A55236" t="s">
        <v>189373</v>
      </c>
      <c r="B55236" t="s">
        <v>189374</v>
      </c>
      <c r="C55236" t="s">
        <v>189375</v>
      </c>
      <c r="D55236" t="s">
        <v>189376</v>
      </c>
      <c r="E55236" t="s">
        <v>43</v>
      </c>
      <c r="F55236" t="s">
        <v>18</v>
      </c>
      <c r="G55236" t="s">
        <v>25</v>
      </c>
      <c r="H55236" t="s">
        <v>64</v>
      </c>
      <c r="I55236" t="s">
        <v>65</v>
      </c>
      <c r="J55236" t="s">
        <v>271</v>
      </c>
      <c r="K55236">
        <v>1</v>
      </c>
      <c r="L55236" s="1">
        <v>41730</v>
      </c>
      <c r="M55236" s="1">
        <v>42125</v>
      </c>
      <c r="N55236" s="1">
        <v>42125</v>
      </c>
      <c r="O55236"/>
      <c r="P55236"/>
      <c r="Q55236"/>
      <c r="R55236"/>
    </row>
    <row r="55237" spans="1:18" x14ac:dyDescent="0.2">
      <c r="A55237" t="s">
        <v>189377</v>
      </c>
      <c r="B55237" t="s">
        <v>189378</v>
      </c>
      <c r="C55237" t="s">
        <v>189379</v>
      </c>
      <c r="D55237" t="s">
        <v>2479</v>
      </c>
      <c r="E55237">
        <v>5000000</v>
      </c>
      <c r="F55237" t="s">
        <v>18</v>
      </c>
      <c r="G55237" t="s">
        <v>165</v>
      </c>
      <c r="H55237" t="s">
        <v>166</v>
      </c>
      <c r="I55237" t="s">
        <v>167</v>
      </c>
      <c r="J55237" t="s">
        <v>167</v>
      </c>
      <c r="K55237">
        <v>1</v>
      </c>
      <c r="L55237" s="1">
        <v>41264</v>
      </c>
      <c r="M55237" s="1">
        <v>42150</v>
      </c>
      <c r="N55237" s="1">
        <v>42150</v>
      </c>
    </row>
    <row r="55238" spans="1:18" x14ac:dyDescent="0.2">
      <c r="A55238" t="s">
        <v>189380</v>
      </c>
      <c r="B55238" t="s">
        <v>189381</v>
      </c>
      <c r="C55238" t="s">
        <v>189382</v>
      </c>
      <c r="D55238" t="s">
        <v>189383</v>
      </c>
      <c r="E55238">
        <v>950000</v>
      </c>
      <c r="F55238" t="s">
        <v>18</v>
      </c>
      <c r="G55238" t="s">
        <v>25</v>
      </c>
      <c r="H55238" t="s">
        <v>2569</v>
      </c>
      <c r="I55238" t="s">
        <v>2570</v>
      </c>
      <c r="J55238" t="s">
        <v>2570</v>
      </c>
      <c r="K55238">
        <v>3</v>
      </c>
      <c r="L55238" s="1">
        <v>40179</v>
      </c>
      <c r="M55238" s="1">
        <v>41223</v>
      </c>
      <c r="N55238" s="1">
        <v>42064</v>
      </c>
    </row>
    <row r="55239" spans="1:18" hidden="1" x14ac:dyDescent="0.2">
      <c r="A55239" t="s">
        <v>189384</v>
      </c>
      <c r="B55239" t="s">
        <v>189385</v>
      </c>
      <c r="C55239" t="s">
        <v>189386</v>
      </c>
      <c r="D55239" t="s">
        <v>134</v>
      </c>
      <c r="E55239">
        <v>1504662</v>
      </c>
      <c r="F55239" t="s">
        <v>18</v>
      </c>
      <c r="G55239" t="s">
        <v>25</v>
      </c>
      <c r="H55239" t="s">
        <v>135</v>
      </c>
      <c r="I55239" t="s">
        <v>136</v>
      </c>
      <c r="J55239" t="s">
        <v>1114</v>
      </c>
      <c r="K55239">
        <v>1</v>
      </c>
      <c r="M55239" s="1">
        <v>40296</v>
      </c>
      <c r="N55239" s="1">
        <v>40296</v>
      </c>
      <c r="O55239"/>
      <c r="P55239"/>
      <c r="Q55239"/>
      <c r="R55239"/>
    </row>
    <row r="55240" spans="1:18" hidden="1" x14ac:dyDescent="0.2">
      <c r="A55240" t="s">
        <v>189387</v>
      </c>
      <c r="B55240" t="s">
        <v>189388</v>
      </c>
      <c r="C55240" t="s">
        <v>189389</v>
      </c>
      <c r="D55240" t="s">
        <v>189390</v>
      </c>
      <c r="E55240">
        <v>79955</v>
      </c>
      <c r="F55240" t="s">
        <v>18</v>
      </c>
      <c r="G55240" t="s">
        <v>222</v>
      </c>
      <c r="H55240">
        <v>2</v>
      </c>
      <c r="I55240" t="s">
        <v>223</v>
      </c>
      <c r="J55240" t="s">
        <v>223</v>
      </c>
      <c r="K55240">
        <v>2</v>
      </c>
      <c r="L55240" s="1">
        <v>41597</v>
      </c>
      <c r="M55240" s="1">
        <v>41640</v>
      </c>
      <c r="N55240" s="1">
        <v>41856</v>
      </c>
      <c r="O55240"/>
      <c r="P55240"/>
      <c r="Q55240"/>
      <c r="R55240"/>
    </row>
    <row r="55241" spans="1:18" hidden="1" x14ac:dyDescent="0.2">
      <c r="A55241" t="s">
        <v>189391</v>
      </c>
      <c r="B55241" t="s">
        <v>189392</v>
      </c>
      <c r="C55241" t="s">
        <v>189393</v>
      </c>
      <c r="D55241" t="s">
        <v>127</v>
      </c>
      <c r="E55241">
        <v>3000000</v>
      </c>
      <c r="F55241" t="s">
        <v>113</v>
      </c>
      <c r="G55241" t="s">
        <v>25</v>
      </c>
      <c r="H55241" t="s">
        <v>64</v>
      </c>
      <c r="I55241" t="s">
        <v>65</v>
      </c>
      <c r="J55241" t="s">
        <v>66</v>
      </c>
      <c r="K55241">
        <v>1</v>
      </c>
      <c r="M55241" s="1">
        <v>40840</v>
      </c>
      <c r="N55241" s="1">
        <v>40840</v>
      </c>
      <c r="O55241"/>
      <c r="P55241"/>
      <c r="Q55241"/>
      <c r="R55241"/>
    </row>
    <row r="55242" spans="1:18" x14ac:dyDescent="0.2">
      <c r="A55242" t="s">
        <v>189394</v>
      </c>
      <c r="B55242" t="s">
        <v>189395</v>
      </c>
      <c r="C55242" t="s">
        <v>189396</v>
      </c>
      <c r="D55242" t="s">
        <v>189397</v>
      </c>
      <c r="E55242">
        <v>500000</v>
      </c>
      <c r="F55242" t="s">
        <v>207</v>
      </c>
      <c r="G55242" t="s">
        <v>25</v>
      </c>
      <c r="H55242" t="s">
        <v>286</v>
      </c>
      <c r="I55242" t="s">
        <v>1030</v>
      </c>
      <c r="J55242" t="s">
        <v>1030</v>
      </c>
      <c r="K55242">
        <v>1</v>
      </c>
      <c r="L55242" s="1">
        <v>40725</v>
      </c>
      <c r="M55242" s="1">
        <v>41231</v>
      </c>
      <c r="N55242" s="1">
        <v>41231</v>
      </c>
    </row>
    <row r="55243" spans="1:18" hidden="1" x14ac:dyDescent="0.2">
      <c r="A55243" t="s">
        <v>189398</v>
      </c>
      <c r="B55243" t="s">
        <v>189399</v>
      </c>
      <c r="D55243" t="s">
        <v>35455</v>
      </c>
      <c r="E55243" t="s">
        <v>43</v>
      </c>
      <c r="F55243" t="s">
        <v>689</v>
      </c>
      <c r="G55243" t="s">
        <v>25</v>
      </c>
      <c r="H55243" t="s">
        <v>158</v>
      </c>
      <c r="I55243" t="s">
        <v>244</v>
      </c>
      <c r="J55243" t="s">
        <v>167181</v>
      </c>
      <c r="K55243">
        <v>1</v>
      </c>
      <c r="L55243" s="1">
        <v>27395</v>
      </c>
      <c r="M55243" s="1">
        <v>34880</v>
      </c>
      <c r="N55243" s="1">
        <v>34880</v>
      </c>
      <c r="O55243"/>
      <c r="P55243"/>
      <c r="Q55243"/>
      <c r="R55243"/>
    </row>
    <row r="55244" spans="1:18" hidden="1" x14ac:dyDescent="0.2">
      <c r="A55244" t="s">
        <v>189400</v>
      </c>
      <c r="B55244" t="s">
        <v>189401</v>
      </c>
      <c r="C55244" t="s">
        <v>189402</v>
      </c>
      <c r="D55244" t="s">
        <v>11771</v>
      </c>
      <c r="E55244" t="s">
        <v>43</v>
      </c>
      <c r="F55244" t="s">
        <v>18</v>
      </c>
      <c r="G55244" t="s">
        <v>57</v>
      </c>
      <c r="H55244" t="s">
        <v>202</v>
      </c>
      <c r="I55244" t="s">
        <v>33077</v>
      </c>
      <c r="J55244" t="s">
        <v>104269</v>
      </c>
      <c r="K55244">
        <v>1</v>
      </c>
      <c r="L55244" s="1">
        <v>39407</v>
      </c>
      <c r="M55244" s="1">
        <v>41536</v>
      </c>
      <c r="N55244" s="1">
        <v>41536</v>
      </c>
      <c r="O55244"/>
      <c r="P55244"/>
      <c r="Q55244"/>
      <c r="R55244"/>
    </row>
    <row r="55245" spans="1:18" x14ac:dyDescent="0.2">
      <c r="A55245" t="s">
        <v>189403</v>
      </c>
      <c r="B55245" t="s">
        <v>189404</v>
      </c>
      <c r="C55245" t="s">
        <v>189405</v>
      </c>
      <c r="D55245" t="s">
        <v>127</v>
      </c>
      <c r="E55245">
        <v>13500000</v>
      </c>
      <c r="F55245" t="s">
        <v>18</v>
      </c>
      <c r="G55245" t="s">
        <v>25</v>
      </c>
      <c r="H55245" t="s">
        <v>106</v>
      </c>
      <c r="I55245" t="s">
        <v>107</v>
      </c>
      <c r="J55245" t="s">
        <v>108</v>
      </c>
      <c r="K55245">
        <v>2</v>
      </c>
      <c r="L55245" s="1">
        <v>38718</v>
      </c>
      <c r="M55245" s="1">
        <v>41516</v>
      </c>
      <c r="N55245" s="1">
        <v>42216</v>
      </c>
    </row>
    <row r="55246" spans="1:18" hidden="1" x14ac:dyDescent="0.2">
      <c r="A55246" t="s">
        <v>189406</v>
      </c>
      <c r="B55246" t="s">
        <v>189407</v>
      </c>
      <c r="C55246" t="s">
        <v>189408</v>
      </c>
      <c r="D55246" t="s">
        <v>189409</v>
      </c>
      <c r="E55246" t="s">
        <v>43</v>
      </c>
      <c r="F55246" t="s">
        <v>113</v>
      </c>
      <c r="G55246" t="s">
        <v>25</v>
      </c>
      <c r="H55246" t="s">
        <v>64</v>
      </c>
      <c r="I55246" t="s">
        <v>65</v>
      </c>
      <c r="J55246" t="s">
        <v>4026</v>
      </c>
      <c r="K55246">
        <v>2</v>
      </c>
      <c r="L55246" s="1">
        <v>37012</v>
      </c>
      <c r="M55246" s="1">
        <v>38856</v>
      </c>
      <c r="N55246" s="1">
        <v>39406</v>
      </c>
      <c r="O55246"/>
      <c r="P55246"/>
      <c r="Q55246"/>
      <c r="R55246"/>
    </row>
    <row r="55247" spans="1:18" x14ac:dyDescent="0.2">
      <c r="A55247" t="s">
        <v>189410</v>
      </c>
      <c r="B55247" t="s">
        <v>189411</v>
      </c>
      <c r="C55247" t="s">
        <v>189412</v>
      </c>
      <c r="D55247" t="s">
        <v>44293</v>
      </c>
      <c r="E55247">
        <v>75000</v>
      </c>
      <c r="F55247" t="s">
        <v>18</v>
      </c>
      <c r="G55247" t="s">
        <v>19</v>
      </c>
      <c r="H55247">
        <v>16</v>
      </c>
      <c r="I55247" t="s">
        <v>20</v>
      </c>
      <c r="J55247" t="s">
        <v>20</v>
      </c>
      <c r="K55247">
        <v>1</v>
      </c>
      <c r="L55247" s="1">
        <v>40427</v>
      </c>
      <c r="M55247" s="1">
        <v>40513</v>
      </c>
      <c r="N55247" s="1">
        <v>40513</v>
      </c>
    </row>
    <row r="55248" spans="1:18" x14ac:dyDescent="0.2">
      <c r="A55248" t="s">
        <v>189413</v>
      </c>
      <c r="B55248" t="s">
        <v>189414</v>
      </c>
      <c r="C55248" t="s">
        <v>189415</v>
      </c>
      <c r="D55248" t="s">
        <v>42</v>
      </c>
      <c r="E55248">
        <v>175000</v>
      </c>
      <c r="F55248" t="s">
        <v>18</v>
      </c>
      <c r="G55248" t="s">
        <v>25</v>
      </c>
      <c r="H55248" t="s">
        <v>1011</v>
      </c>
      <c r="I55248" t="s">
        <v>6381</v>
      </c>
      <c r="J55248" t="s">
        <v>11356</v>
      </c>
      <c r="K55248">
        <v>1</v>
      </c>
      <c r="L55248" s="1">
        <v>40179</v>
      </c>
      <c r="M55248" s="1">
        <v>40911</v>
      </c>
      <c r="N55248" s="1">
        <v>40911</v>
      </c>
    </row>
    <row r="55249" spans="1:18" hidden="1" x14ac:dyDescent="0.2">
      <c r="A55249" t="s">
        <v>189416</v>
      </c>
      <c r="B55249" t="s">
        <v>189417</v>
      </c>
      <c r="C55249" t="s">
        <v>189418</v>
      </c>
      <c r="D55249" t="s">
        <v>189419</v>
      </c>
      <c r="E55249" t="s">
        <v>43</v>
      </c>
      <c r="F55249" t="s">
        <v>18</v>
      </c>
      <c r="G55249" t="s">
        <v>25</v>
      </c>
      <c r="H55249" t="s">
        <v>64</v>
      </c>
      <c r="I55249" t="s">
        <v>2539</v>
      </c>
      <c r="J55249" t="s">
        <v>20756</v>
      </c>
      <c r="K55249">
        <v>1</v>
      </c>
      <c r="L55249" s="1">
        <v>40299</v>
      </c>
      <c r="M55249" s="1">
        <v>41548</v>
      </c>
      <c r="N55249" s="1">
        <v>41548</v>
      </c>
      <c r="O55249"/>
      <c r="P55249"/>
      <c r="Q55249"/>
      <c r="R55249"/>
    </row>
    <row r="55250" spans="1:18" hidden="1" x14ac:dyDescent="0.2">
      <c r="A55250" t="s">
        <v>189420</v>
      </c>
      <c r="B55250" t="s">
        <v>189421</v>
      </c>
      <c r="C55250" t="s">
        <v>189422</v>
      </c>
      <c r="D55250" t="s">
        <v>56</v>
      </c>
      <c r="E55250">
        <v>5600000</v>
      </c>
      <c r="F55250" t="s">
        <v>18</v>
      </c>
      <c r="G55250" t="s">
        <v>222</v>
      </c>
      <c r="H55250">
        <v>2</v>
      </c>
      <c r="I55250" t="s">
        <v>4955</v>
      </c>
      <c r="J55250" t="s">
        <v>73802</v>
      </c>
      <c r="K55250">
        <v>1</v>
      </c>
      <c r="M55250" s="1">
        <v>41591</v>
      </c>
      <c r="N55250" s="1">
        <v>41591</v>
      </c>
      <c r="O55250"/>
      <c r="P55250"/>
      <c r="Q55250"/>
      <c r="R55250"/>
    </row>
    <row r="55251" spans="1:18" x14ac:dyDescent="0.2">
      <c r="A55251" t="s">
        <v>189423</v>
      </c>
      <c r="B55251" t="s">
        <v>189424</v>
      </c>
      <c r="C55251" t="s">
        <v>189425</v>
      </c>
      <c r="D55251" t="s">
        <v>75</v>
      </c>
      <c r="E55251">
        <v>1200000</v>
      </c>
      <c r="F55251" t="s">
        <v>18</v>
      </c>
      <c r="G55251" t="s">
        <v>25</v>
      </c>
      <c r="H55251" t="s">
        <v>142</v>
      </c>
      <c r="I55251" t="s">
        <v>1165</v>
      </c>
      <c r="J55251" t="s">
        <v>189426</v>
      </c>
      <c r="K55251">
        <v>1</v>
      </c>
      <c r="L55251" s="1">
        <v>35855</v>
      </c>
      <c r="M55251" s="1">
        <v>36600</v>
      </c>
      <c r="N55251" s="1">
        <v>36600</v>
      </c>
    </row>
    <row r="55252" spans="1:18" hidden="1" x14ac:dyDescent="0.2">
      <c r="A55252" t="s">
        <v>189427</v>
      </c>
      <c r="B55252" t="s">
        <v>189428</v>
      </c>
      <c r="D55252" t="s">
        <v>1247</v>
      </c>
      <c r="E55252" t="s">
        <v>43</v>
      </c>
      <c r="F55252" t="s">
        <v>18</v>
      </c>
      <c r="K55252">
        <v>1</v>
      </c>
      <c r="M55252" s="1">
        <v>40680</v>
      </c>
      <c r="N55252" s="1">
        <v>40680</v>
      </c>
      <c r="O55252"/>
      <c r="P55252"/>
      <c r="Q55252"/>
      <c r="R55252"/>
    </row>
    <row r="55253" spans="1:18" hidden="1" x14ac:dyDescent="0.2">
      <c r="A55253" t="s">
        <v>189429</v>
      </c>
      <c r="B55253" t="s">
        <v>189430</v>
      </c>
      <c r="C55253" t="s">
        <v>189431</v>
      </c>
      <c r="D55253" t="s">
        <v>127</v>
      </c>
      <c r="E55253">
        <v>285000</v>
      </c>
      <c r="F55253" t="s">
        <v>18</v>
      </c>
      <c r="G55253" t="s">
        <v>19</v>
      </c>
      <c r="H55253">
        <v>2</v>
      </c>
      <c r="I55253" t="s">
        <v>3554</v>
      </c>
      <c r="J55253" t="s">
        <v>3554</v>
      </c>
      <c r="K55253">
        <v>2</v>
      </c>
      <c r="M55253" s="1">
        <v>41605</v>
      </c>
      <c r="N55253" s="1">
        <v>41822</v>
      </c>
      <c r="O55253"/>
      <c r="P55253"/>
      <c r="Q55253"/>
      <c r="R55253"/>
    </row>
    <row r="55254" spans="1:18" x14ac:dyDescent="0.2">
      <c r="A55254" t="s">
        <v>189432</v>
      </c>
      <c r="B55254" t="s">
        <v>189433</v>
      </c>
      <c r="C55254" t="s">
        <v>189434</v>
      </c>
      <c r="D55254" t="s">
        <v>189435</v>
      </c>
      <c r="E55254">
        <v>250000</v>
      </c>
      <c r="F55254" t="s">
        <v>18</v>
      </c>
      <c r="G55254" t="s">
        <v>366</v>
      </c>
      <c r="H55254">
        <v>26</v>
      </c>
      <c r="I55254" t="s">
        <v>367</v>
      </c>
      <c r="J55254" t="s">
        <v>367</v>
      </c>
      <c r="K55254">
        <v>1</v>
      </c>
      <c r="L55254" s="1">
        <v>40909</v>
      </c>
      <c r="M55254" s="1">
        <v>42248</v>
      </c>
      <c r="N55254" s="1">
        <v>42248</v>
      </c>
    </row>
    <row r="55255" spans="1:18" hidden="1" x14ac:dyDescent="0.2">
      <c r="A55255" t="s">
        <v>189436</v>
      </c>
      <c r="B55255" t="s">
        <v>189437</v>
      </c>
      <c r="C55255" t="s">
        <v>189438</v>
      </c>
      <c r="D55255" t="s">
        <v>189439</v>
      </c>
      <c r="E55255" t="s">
        <v>43</v>
      </c>
      <c r="F55255" t="s">
        <v>18</v>
      </c>
      <c r="G55255" t="s">
        <v>638</v>
      </c>
      <c r="H55255">
        <v>10</v>
      </c>
      <c r="I55255" t="s">
        <v>639</v>
      </c>
      <c r="J55255" t="s">
        <v>189440</v>
      </c>
      <c r="K55255">
        <v>1</v>
      </c>
      <c r="L55255" s="1">
        <v>41750</v>
      </c>
      <c r="M55255" s="1">
        <v>41750</v>
      </c>
      <c r="N55255" s="1">
        <v>41750</v>
      </c>
      <c r="O55255"/>
      <c r="P55255"/>
      <c r="Q55255"/>
      <c r="R55255"/>
    </row>
    <row r="55256" spans="1:18" x14ac:dyDescent="0.2">
      <c r="A55256" t="s">
        <v>189441</v>
      </c>
      <c r="B55256" t="s">
        <v>189442</v>
      </c>
      <c r="C55256" t="s">
        <v>189443</v>
      </c>
      <c r="D55256" t="s">
        <v>189444</v>
      </c>
      <c r="E55256">
        <v>40000</v>
      </c>
      <c r="F55256" t="s">
        <v>18</v>
      </c>
      <c r="G55256" t="s">
        <v>57</v>
      </c>
      <c r="H55256" t="s">
        <v>202</v>
      </c>
      <c r="I55256" t="s">
        <v>203</v>
      </c>
      <c r="J55256" t="s">
        <v>203</v>
      </c>
      <c r="K55256">
        <v>1</v>
      </c>
      <c r="L55256" s="1">
        <v>40544</v>
      </c>
      <c r="M55256" s="1">
        <v>40954</v>
      </c>
      <c r="N55256" s="1">
        <v>40954</v>
      </c>
    </row>
    <row r="55257" spans="1:18" x14ac:dyDescent="0.2">
      <c r="A55257" t="s">
        <v>189445</v>
      </c>
      <c r="B55257" t="s">
        <v>189446</v>
      </c>
      <c r="C55257" t="s">
        <v>189447</v>
      </c>
      <c r="D55257" t="s">
        <v>7327</v>
      </c>
      <c r="E55257">
        <v>135000</v>
      </c>
      <c r="F55257" t="s">
        <v>113</v>
      </c>
      <c r="G55257" t="s">
        <v>25</v>
      </c>
      <c r="H55257" t="s">
        <v>64</v>
      </c>
      <c r="I55257" t="s">
        <v>65</v>
      </c>
      <c r="J55257" t="s">
        <v>66</v>
      </c>
      <c r="K55257">
        <v>3</v>
      </c>
      <c r="L55257" s="1">
        <v>39200</v>
      </c>
      <c r="M55257" s="1">
        <v>39295</v>
      </c>
      <c r="N55257" s="1">
        <v>39753</v>
      </c>
    </row>
    <row r="55258" spans="1:18" x14ac:dyDescent="0.2">
      <c r="A55258" t="s">
        <v>189448</v>
      </c>
      <c r="B55258" t="s">
        <v>189449</v>
      </c>
      <c r="C55258" t="s">
        <v>189450</v>
      </c>
      <c r="D55258" t="s">
        <v>189451</v>
      </c>
      <c r="E55258">
        <v>46000000</v>
      </c>
      <c r="F55258" t="s">
        <v>18</v>
      </c>
      <c r="G55258" t="s">
        <v>25</v>
      </c>
      <c r="H55258" t="s">
        <v>64</v>
      </c>
      <c r="I55258" t="s">
        <v>65</v>
      </c>
      <c r="J55258" t="s">
        <v>71</v>
      </c>
      <c r="K55258">
        <v>4</v>
      </c>
      <c r="L55258" s="1">
        <v>38808</v>
      </c>
      <c r="M55258" s="1">
        <v>38991</v>
      </c>
      <c r="N55258" s="1">
        <v>40645</v>
      </c>
    </row>
    <row r="55259" spans="1:18" hidden="1" x14ac:dyDescent="0.2">
      <c r="A55259" t="s">
        <v>189452</v>
      </c>
      <c r="B55259" t="s">
        <v>189453</v>
      </c>
      <c r="C55259" t="s">
        <v>189454</v>
      </c>
      <c r="D55259" t="s">
        <v>99445</v>
      </c>
      <c r="E55259">
        <v>74583</v>
      </c>
      <c r="F55259" t="s">
        <v>18</v>
      </c>
      <c r="G55259" t="s">
        <v>128</v>
      </c>
      <c r="H55259" t="s">
        <v>134754</v>
      </c>
      <c r="I55259" t="s">
        <v>3220</v>
      </c>
      <c r="J55259" t="s">
        <v>189455</v>
      </c>
      <c r="K55259">
        <v>1</v>
      </c>
      <c r="M55259" s="1">
        <v>40238</v>
      </c>
      <c r="N55259" s="1">
        <v>40238</v>
      </c>
      <c r="O55259"/>
      <c r="P55259"/>
      <c r="Q55259"/>
      <c r="R55259"/>
    </row>
    <row r="55260" spans="1:18" hidden="1" x14ac:dyDescent="0.2">
      <c r="A55260" t="s">
        <v>189456</v>
      </c>
      <c r="B55260" t="s">
        <v>189457</v>
      </c>
      <c r="C55260" t="s">
        <v>189458</v>
      </c>
      <c r="E55260" t="s">
        <v>43</v>
      </c>
      <c r="F55260" t="s">
        <v>207</v>
      </c>
      <c r="G55260" t="s">
        <v>25</v>
      </c>
      <c r="H55260" t="s">
        <v>64</v>
      </c>
      <c r="I55260" t="s">
        <v>65</v>
      </c>
      <c r="J55260" t="s">
        <v>71</v>
      </c>
      <c r="K55260">
        <v>1</v>
      </c>
      <c r="M55260" s="1">
        <v>39260</v>
      </c>
      <c r="N55260" s="1">
        <v>39260</v>
      </c>
      <c r="O55260"/>
      <c r="P55260"/>
      <c r="Q55260"/>
      <c r="R55260"/>
    </row>
    <row r="55261" spans="1:18" hidden="1" x14ac:dyDescent="0.2">
      <c r="A55261" t="s">
        <v>189459</v>
      </c>
      <c r="B55261" t="s">
        <v>189460</v>
      </c>
      <c r="C55261" t="s">
        <v>189461</v>
      </c>
      <c r="D55261" t="s">
        <v>189462</v>
      </c>
      <c r="E55261">
        <v>104088960</v>
      </c>
      <c r="F55261" t="s">
        <v>18</v>
      </c>
      <c r="K55261">
        <v>8</v>
      </c>
      <c r="L55261" s="1">
        <v>38078</v>
      </c>
      <c r="M55261" s="1">
        <v>38200</v>
      </c>
      <c r="N55261" s="1">
        <v>42277</v>
      </c>
      <c r="O55261"/>
      <c r="P55261"/>
      <c r="Q55261"/>
      <c r="R55261"/>
    </row>
    <row r="55262" spans="1:18" hidden="1" x14ac:dyDescent="0.2">
      <c r="A55262" t="s">
        <v>189463</v>
      </c>
      <c r="B55262" t="s">
        <v>189464</v>
      </c>
      <c r="C55262" t="s">
        <v>189465</v>
      </c>
      <c r="D55262" t="s">
        <v>189466</v>
      </c>
      <c r="E55262" t="s">
        <v>43</v>
      </c>
      <c r="F55262" t="s">
        <v>18</v>
      </c>
      <c r="G55262" t="s">
        <v>25</v>
      </c>
      <c r="H55262" t="s">
        <v>1272</v>
      </c>
      <c r="I55262" t="s">
        <v>1273</v>
      </c>
      <c r="J55262" t="s">
        <v>1704</v>
      </c>
      <c r="K55262">
        <v>2</v>
      </c>
      <c r="L55262" s="1">
        <v>40179</v>
      </c>
      <c r="M55262" s="1">
        <v>40179</v>
      </c>
      <c r="N55262" s="1">
        <v>40693</v>
      </c>
      <c r="O55262"/>
      <c r="P55262"/>
      <c r="Q55262"/>
      <c r="R55262"/>
    </row>
    <row r="55263" spans="1:18" x14ac:dyDescent="0.2">
      <c r="A55263" t="s">
        <v>189467</v>
      </c>
      <c r="B55263" t="s">
        <v>189468</v>
      </c>
      <c r="C55263" t="s">
        <v>189469</v>
      </c>
      <c r="D55263" t="s">
        <v>189470</v>
      </c>
      <c r="E55263">
        <v>100000</v>
      </c>
      <c r="F55263" t="s">
        <v>18</v>
      </c>
      <c r="G55263" t="s">
        <v>25</v>
      </c>
      <c r="H55263" t="s">
        <v>64</v>
      </c>
      <c r="I55263" t="s">
        <v>966</v>
      </c>
      <c r="J55263" t="s">
        <v>967</v>
      </c>
      <c r="K55263">
        <v>1</v>
      </c>
      <c r="L55263" s="1">
        <v>41944</v>
      </c>
      <c r="M55263" s="1">
        <v>42109</v>
      </c>
      <c r="N55263" s="1">
        <v>42109</v>
      </c>
    </row>
    <row r="55264" spans="1:18" x14ac:dyDescent="0.2">
      <c r="A55264" t="s">
        <v>189471</v>
      </c>
      <c r="B55264" t="s">
        <v>189472</v>
      </c>
      <c r="C55264" t="s">
        <v>189473</v>
      </c>
      <c r="D55264" t="s">
        <v>62710</v>
      </c>
      <c r="E55264">
        <v>61000000</v>
      </c>
      <c r="F55264" t="s">
        <v>113</v>
      </c>
      <c r="G55264" t="s">
        <v>25</v>
      </c>
      <c r="H55264" t="s">
        <v>64</v>
      </c>
      <c r="I55264" t="s">
        <v>65</v>
      </c>
      <c r="J55264" t="s">
        <v>1160</v>
      </c>
      <c r="K55264">
        <v>7</v>
      </c>
      <c r="L55264" s="1">
        <v>37987</v>
      </c>
      <c r="M55264" s="1">
        <v>38616</v>
      </c>
      <c r="N55264" s="1">
        <v>41603</v>
      </c>
    </row>
    <row r="55265" spans="1:18" x14ac:dyDescent="0.2">
      <c r="A55265" t="s">
        <v>189474</v>
      </c>
      <c r="B55265" t="s">
        <v>189475</v>
      </c>
      <c r="C55265" t="s">
        <v>189476</v>
      </c>
      <c r="D55265" t="s">
        <v>23112</v>
      </c>
      <c r="E55265">
        <v>300000</v>
      </c>
      <c r="F55265" t="s">
        <v>18</v>
      </c>
      <c r="G55265" t="s">
        <v>1062</v>
      </c>
      <c r="H55265">
        <v>7</v>
      </c>
      <c r="I55265" t="s">
        <v>10876</v>
      </c>
      <c r="J55265" t="s">
        <v>10876</v>
      </c>
      <c r="K55265">
        <v>2</v>
      </c>
      <c r="L55265" s="1">
        <v>41640</v>
      </c>
      <c r="M55265" s="1">
        <v>41913</v>
      </c>
      <c r="N55265" s="1">
        <v>42222</v>
      </c>
    </row>
    <row r="55266" spans="1:18" x14ac:dyDescent="0.2">
      <c r="A55266" t="s">
        <v>189477</v>
      </c>
      <c r="B55266" t="s">
        <v>189478</v>
      </c>
      <c r="C55266" t="s">
        <v>189479</v>
      </c>
      <c r="D55266" t="s">
        <v>8644</v>
      </c>
      <c r="E55266">
        <v>20000</v>
      </c>
      <c r="F55266" t="s">
        <v>18</v>
      </c>
      <c r="G55266" t="s">
        <v>25</v>
      </c>
      <c r="H55266" t="s">
        <v>106</v>
      </c>
      <c r="I55266" t="s">
        <v>107</v>
      </c>
      <c r="J55266" t="s">
        <v>108</v>
      </c>
      <c r="K55266">
        <v>1</v>
      </c>
      <c r="L55266" s="1">
        <v>41275</v>
      </c>
      <c r="M55266" s="1">
        <v>42037</v>
      </c>
      <c r="N55266" s="1">
        <v>42037</v>
      </c>
    </row>
    <row r="55267" spans="1:18" hidden="1" x14ac:dyDescent="0.2">
      <c r="A55267" t="s">
        <v>189480</v>
      </c>
      <c r="B55267" t="s">
        <v>189481</v>
      </c>
      <c r="C55267" t="s">
        <v>189482</v>
      </c>
      <c r="D55267" t="s">
        <v>189483</v>
      </c>
      <c r="E55267">
        <v>276499.73460000003</v>
      </c>
      <c r="F55267" t="s">
        <v>18</v>
      </c>
      <c r="G55267" t="s">
        <v>2906</v>
      </c>
      <c r="H55267">
        <v>78</v>
      </c>
      <c r="I55267" t="s">
        <v>2907</v>
      </c>
      <c r="J55267" t="s">
        <v>2907</v>
      </c>
      <c r="K55267">
        <v>1</v>
      </c>
      <c r="L55267" s="1">
        <v>42067</v>
      </c>
      <c r="M55267" s="1">
        <v>42138</v>
      </c>
      <c r="N55267" s="1">
        <v>42138</v>
      </c>
      <c r="O55267"/>
      <c r="P55267"/>
      <c r="Q55267"/>
      <c r="R55267"/>
    </row>
    <row r="55268" spans="1:18" x14ac:dyDescent="0.2">
      <c r="A55268" t="s">
        <v>189484</v>
      </c>
      <c r="B55268" t="s">
        <v>189485</v>
      </c>
      <c r="C55268" t="s">
        <v>189486</v>
      </c>
      <c r="D55268" t="s">
        <v>189487</v>
      </c>
      <c r="E55268">
        <v>1100000</v>
      </c>
      <c r="F55268" t="s">
        <v>18</v>
      </c>
      <c r="K55268">
        <v>1</v>
      </c>
      <c r="L55268" s="1">
        <v>41821</v>
      </c>
      <c r="M55268" s="1">
        <v>42064</v>
      </c>
      <c r="N55268" s="1">
        <v>42064</v>
      </c>
    </row>
    <row r="55269" spans="1:18" hidden="1" x14ac:dyDescent="0.2">
      <c r="A55269" t="s">
        <v>189488</v>
      </c>
      <c r="B55269" t="s">
        <v>189489</v>
      </c>
      <c r="C55269" t="s">
        <v>189490</v>
      </c>
      <c r="D55269" t="s">
        <v>189491</v>
      </c>
      <c r="E55269">
        <v>5504564</v>
      </c>
      <c r="F55269" t="s">
        <v>18</v>
      </c>
      <c r="G55269" t="s">
        <v>128</v>
      </c>
      <c r="H55269" t="s">
        <v>129</v>
      </c>
      <c r="I55269" t="s">
        <v>130</v>
      </c>
      <c r="J55269" t="s">
        <v>130</v>
      </c>
      <c r="K55269">
        <v>1</v>
      </c>
      <c r="L55269" s="1">
        <v>37987</v>
      </c>
      <c r="M55269" s="1">
        <v>42198</v>
      </c>
      <c r="N55269" s="1">
        <v>42198</v>
      </c>
      <c r="O55269"/>
      <c r="P55269"/>
      <c r="Q55269"/>
      <c r="R55269"/>
    </row>
    <row r="55270" spans="1:18" hidden="1" x14ac:dyDescent="0.2">
      <c r="A55270" t="s">
        <v>189492</v>
      </c>
      <c r="B55270" t="s">
        <v>189493</v>
      </c>
      <c r="C55270" t="s">
        <v>189494</v>
      </c>
      <c r="D55270" t="s">
        <v>189495</v>
      </c>
      <c r="E55270" t="s">
        <v>43</v>
      </c>
      <c r="F55270" t="s">
        <v>18</v>
      </c>
      <c r="G55270" t="s">
        <v>57</v>
      </c>
      <c r="H55270" t="s">
        <v>58</v>
      </c>
      <c r="I55270" t="s">
        <v>59</v>
      </c>
      <c r="J55270" t="s">
        <v>59</v>
      </c>
      <c r="K55270">
        <v>1</v>
      </c>
      <c r="L55270" s="1">
        <v>35065</v>
      </c>
      <c r="M55270" s="1">
        <v>39083</v>
      </c>
      <c r="N55270" s="1">
        <v>39083</v>
      </c>
      <c r="O55270"/>
      <c r="P55270"/>
      <c r="Q55270"/>
      <c r="R55270"/>
    </row>
    <row r="55271" spans="1:18" hidden="1" x14ac:dyDescent="0.2">
      <c r="A55271" t="s">
        <v>189496</v>
      </c>
      <c r="B55271" t="s">
        <v>189497</v>
      </c>
      <c r="C55271" t="s">
        <v>189498</v>
      </c>
      <c r="D55271" t="s">
        <v>42</v>
      </c>
      <c r="E55271">
        <v>2331522</v>
      </c>
      <c r="F55271" t="s">
        <v>18</v>
      </c>
      <c r="G55271" t="s">
        <v>25</v>
      </c>
      <c r="H55271" t="s">
        <v>1011</v>
      </c>
      <c r="I55271" t="s">
        <v>1012</v>
      </c>
      <c r="J55271" t="s">
        <v>10523</v>
      </c>
      <c r="K55271">
        <v>1</v>
      </c>
      <c r="L55271" s="1">
        <v>37257</v>
      </c>
      <c r="M55271" s="1">
        <v>40241</v>
      </c>
      <c r="N55271" s="1">
        <v>40241</v>
      </c>
      <c r="O55271"/>
      <c r="P55271"/>
      <c r="Q55271"/>
      <c r="R55271"/>
    </row>
    <row r="55272" spans="1:18" hidden="1" x14ac:dyDescent="0.2">
      <c r="A55272" t="s">
        <v>189499</v>
      </c>
      <c r="B55272" t="s">
        <v>189500</v>
      </c>
      <c r="C55272" t="s">
        <v>189501</v>
      </c>
      <c r="D55272" t="s">
        <v>181</v>
      </c>
      <c r="E55272" t="s">
        <v>43</v>
      </c>
      <c r="F55272" t="s">
        <v>18</v>
      </c>
      <c r="G55272" t="s">
        <v>1062</v>
      </c>
      <c r="H55272">
        <v>16</v>
      </c>
      <c r="I55272" t="s">
        <v>1704</v>
      </c>
      <c r="J55272" t="s">
        <v>1704</v>
      </c>
      <c r="K55272">
        <v>1</v>
      </c>
      <c r="L55272" s="1">
        <v>40909</v>
      </c>
      <c r="M55272" s="1">
        <v>41176</v>
      </c>
      <c r="N55272" s="1">
        <v>41176</v>
      </c>
      <c r="O55272"/>
      <c r="P55272"/>
      <c r="Q55272"/>
      <c r="R55272"/>
    </row>
    <row r="55273" spans="1:18" x14ac:dyDescent="0.2">
      <c r="A55273" t="s">
        <v>189502</v>
      </c>
      <c r="B55273" t="s">
        <v>189503</v>
      </c>
      <c r="D55273" t="s">
        <v>42</v>
      </c>
      <c r="E55273">
        <v>200000</v>
      </c>
      <c r="F55273" t="s">
        <v>18</v>
      </c>
      <c r="G55273" t="s">
        <v>25</v>
      </c>
      <c r="H55273" t="s">
        <v>64</v>
      </c>
      <c r="I55273" t="s">
        <v>4405</v>
      </c>
      <c r="J55273" t="s">
        <v>54710</v>
      </c>
      <c r="K55273">
        <v>1</v>
      </c>
      <c r="L55273" s="1">
        <v>40909</v>
      </c>
      <c r="M55273" s="1">
        <v>41691</v>
      </c>
      <c r="N55273" s="1">
        <v>41691</v>
      </c>
    </row>
    <row r="55274" spans="1:18" hidden="1" x14ac:dyDescent="0.2">
      <c r="A55274" t="s">
        <v>189504</v>
      </c>
      <c r="B55274" t="s">
        <v>189505</v>
      </c>
      <c r="C55274" t="s">
        <v>189506</v>
      </c>
      <c r="D55274" t="s">
        <v>3102</v>
      </c>
      <c r="E55274">
        <v>1690000</v>
      </c>
      <c r="F55274" t="s">
        <v>18</v>
      </c>
      <c r="G55274" t="s">
        <v>25</v>
      </c>
      <c r="H55274" t="s">
        <v>106</v>
      </c>
      <c r="I55274" t="s">
        <v>107</v>
      </c>
      <c r="J55274" t="s">
        <v>108</v>
      </c>
      <c r="K55274">
        <v>3</v>
      </c>
      <c r="L55274" s="1">
        <v>40695</v>
      </c>
      <c r="M55274" s="1">
        <v>41281</v>
      </c>
      <c r="N55274" s="1">
        <v>42124</v>
      </c>
      <c r="O55274"/>
      <c r="P55274"/>
      <c r="Q55274"/>
      <c r="R55274"/>
    </row>
    <row r="55275" spans="1:18" x14ac:dyDescent="0.2">
      <c r="A55275" t="s">
        <v>189507</v>
      </c>
      <c r="B55275" t="s">
        <v>189508</v>
      </c>
      <c r="C55275" t="s">
        <v>189509</v>
      </c>
      <c r="D55275" t="s">
        <v>189510</v>
      </c>
      <c r="E55275">
        <v>16000</v>
      </c>
      <c r="F55275" t="s">
        <v>18</v>
      </c>
      <c r="G55275" t="s">
        <v>4699</v>
      </c>
      <c r="H55275">
        <v>10</v>
      </c>
      <c r="I55275" t="s">
        <v>4700</v>
      </c>
      <c r="J55275" t="s">
        <v>4701</v>
      </c>
      <c r="K55275">
        <v>1</v>
      </c>
      <c r="L55275" s="1">
        <v>41807</v>
      </c>
      <c r="M55275" s="1">
        <v>41807</v>
      </c>
      <c r="N55275" s="1">
        <v>41807</v>
      </c>
    </row>
    <row r="55276" spans="1:18" x14ac:dyDescent="0.2">
      <c r="A55276" t="s">
        <v>189511</v>
      </c>
      <c r="B55276" t="s">
        <v>189512</v>
      </c>
      <c r="C55276" t="s">
        <v>189513</v>
      </c>
      <c r="D55276" t="s">
        <v>17621</v>
      </c>
      <c r="E55276">
        <v>21000000</v>
      </c>
      <c r="F55276" t="s">
        <v>18</v>
      </c>
      <c r="G55276" t="s">
        <v>25</v>
      </c>
      <c r="H55276" t="s">
        <v>64</v>
      </c>
      <c r="I55276" t="s">
        <v>1221</v>
      </c>
      <c r="J55276" t="s">
        <v>1221</v>
      </c>
      <c r="K55276">
        <v>3</v>
      </c>
      <c r="L55276" s="1">
        <v>41030</v>
      </c>
      <c r="M55276" s="1">
        <v>41654</v>
      </c>
      <c r="N55276" s="1">
        <v>42235</v>
      </c>
    </row>
    <row r="55277" spans="1:18" x14ac:dyDescent="0.2">
      <c r="A55277" t="s">
        <v>189514</v>
      </c>
      <c r="B55277" t="s">
        <v>189515</v>
      </c>
      <c r="C55277" t="s">
        <v>189516</v>
      </c>
      <c r="D55277" t="s">
        <v>54674</v>
      </c>
      <c r="E55277">
        <v>1500000</v>
      </c>
      <c r="F55277" t="s">
        <v>18</v>
      </c>
      <c r="G55277" t="s">
        <v>19</v>
      </c>
      <c r="H55277">
        <v>19</v>
      </c>
      <c r="I55277" t="s">
        <v>474</v>
      </c>
      <c r="J55277" t="s">
        <v>474</v>
      </c>
      <c r="K55277">
        <v>1</v>
      </c>
      <c r="L55277" s="1">
        <v>39569</v>
      </c>
      <c r="M55277" s="1">
        <v>39569</v>
      </c>
      <c r="N55277" s="1">
        <v>39569</v>
      </c>
    </row>
    <row r="55278" spans="1:18" x14ac:dyDescent="0.2">
      <c r="A55278" t="s">
        <v>189517</v>
      </c>
      <c r="B55278" t="s">
        <v>189518</v>
      </c>
      <c r="C55278" t="s">
        <v>189519</v>
      </c>
      <c r="D55278" t="s">
        <v>83245</v>
      </c>
      <c r="E55278">
        <v>23500000</v>
      </c>
      <c r="F55278" t="s">
        <v>18</v>
      </c>
      <c r="G55278" t="s">
        <v>2125</v>
      </c>
      <c r="H55278">
        <v>13</v>
      </c>
      <c r="I55278" t="s">
        <v>2126</v>
      </c>
      <c r="J55278" t="s">
        <v>2126</v>
      </c>
      <c r="K55278">
        <v>1</v>
      </c>
      <c r="L55278" s="1">
        <v>36526</v>
      </c>
      <c r="M55278" s="1">
        <v>38371</v>
      </c>
      <c r="N55278" s="1">
        <v>38371</v>
      </c>
    </row>
    <row r="55279" spans="1:18" x14ac:dyDescent="0.2">
      <c r="A55279" t="s">
        <v>189520</v>
      </c>
      <c r="B55279" t="s">
        <v>189521</v>
      </c>
      <c r="C55279" t="s">
        <v>189522</v>
      </c>
      <c r="D55279" t="s">
        <v>189523</v>
      </c>
      <c r="E55279">
        <v>28100000</v>
      </c>
      <c r="F55279" t="s">
        <v>18</v>
      </c>
      <c r="G55279" t="s">
        <v>19</v>
      </c>
      <c r="H55279">
        <v>25</v>
      </c>
      <c r="I55279" t="s">
        <v>151</v>
      </c>
      <c r="J55279" t="s">
        <v>151</v>
      </c>
      <c r="K55279">
        <v>1</v>
      </c>
      <c r="L55279" s="1">
        <v>36526</v>
      </c>
      <c r="M55279" s="1">
        <v>42114</v>
      </c>
      <c r="N55279" s="1">
        <v>42114</v>
      </c>
    </row>
    <row r="55280" spans="1:18" hidden="1" x14ac:dyDescent="0.2">
      <c r="A55280" t="s">
        <v>189524</v>
      </c>
      <c r="B55280" t="s">
        <v>189525</v>
      </c>
      <c r="C55280" t="s">
        <v>189526</v>
      </c>
      <c r="D55280" t="s">
        <v>4544</v>
      </c>
      <c r="E55280">
        <v>1300000</v>
      </c>
      <c r="F55280" t="s">
        <v>18</v>
      </c>
      <c r="G55280" t="s">
        <v>25</v>
      </c>
      <c r="H55280" t="s">
        <v>208</v>
      </c>
      <c r="I55280" t="s">
        <v>209</v>
      </c>
      <c r="J55280" t="s">
        <v>189527</v>
      </c>
      <c r="K55280">
        <v>1</v>
      </c>
      <c r="M55280" s="1">
        <v>41730</v>
      </c>
      <c r="N55280" s="1">
        <v>41730</v>
      </c>
      <c r="O55280"/>
      <c r="P55280"/>
      <c r="Q55280"/>
      <c r="R55280"/>
    </row>
    <row r="55281" spans="1:18" hidden="1" x14ac:dyDescent="0.2">
      <c r="A55281" t="s">
        <v>189528</v>
      </c>
      <c r="B55281" t="s">
        <v>189529</v>
      </c>
      <c r="E55281">
        <v>132000000</v>
      </c>
      <c r="F55281" t="s">
        <v>207</v>
      </c>
      <c r="K55281">
        <v>1</v>
      </c>
      <c r="M55281" s="1">
        <v>39639</v>
      </c>
      <c r="N55281" s="1">
        <v>39639</v>
      </c>
      <c r="O55281"/>
      <c r="P55281"/>
      <c r="Q55281"/>
      <c r="R55281"/>
    </row>
    <row r="55282" spans="1:18" hidden="1" x14ac:dyDescent="0.2">
      <c r="A55282" t="s">
        <v>189530</v>
      </c>
      <c r="B55282" t="s">
        <v>189531</v>
      </c>
      <c r="C55282" t="s">
        <v>189532</v>
      </c>
      <c r="D55282" t="s">
        <v>766</v>
      </c>
      <c r="E55282">
        <v>158700000</v>
      </c>
      <c r="F55282" t="s">
        <v>207</v>
      </c>
      <c r="K55282">
        <v>3</v>
      </c>
      <c r="L55282" s="1">
        <v>37257</v>
      </c>
      <c r="M55282" s="1">
        <v>39107</v>
      </c>
      <c r="N55282" s="1">
        <v>40567</v>
      </c>
      <c r="O55282"/>
      <c r="P55282"/>
      <c r="Q55282"/>
      <c r="R55282"/>
    </row>
    <row r="55283" spans="1:18" x14ac:dyDescent="0.2">
      <c r="A55283" t="s">
        <v>189533</v>
      </c>
      <c r="B55283" t="s">
        <v>189534</v>
      </c>
      <c r="C55283" t="s">
        <v>189535</v>
      </c>
      <c r="D55283" t="s">
        <v>544</v>
      </c>
      <c r="E55283">
        <v>11000000</v>
      </c>
      <c r="F55283" t="s">
        <v>18</v>
      </c>
      <c r="G55283" t="s">
        <v>25</v>
      </c>
      <c r="H55283" t="s">
        <v>106</v>
      </c>
      <c r="I55283" t="s">
        <v>107</v>
      </c>
      <c r="J55283" t="s">
        <v>108</v>
      </c>
      <c r="K55283">
        <v>4</v>
      </c>
      <c r="L55283" s="1">
        <v>39934</v>
      </c>
      <c r="M55283" s="1">
        <v>40078</v>
      </c>
      <c r="N55283" s="1">
        <v>41478</v>
      </c>
    </row>
    <row r="55284" spans="1:18" hidden="1" x14ac:dyDescent="0.2">
      <c r="A55284" t="s">
        <v>189536</v>
      </c>
      <c r="B55284" t="s">
        <v>189537</v>
      </c>
      <c r="C55284" t="s">
        <v>189538</v>
      </c>
      <c r="D55284" t="s">
        <v>189539</v>
      </c>
      <c r="E55284">
        <v>2814258</v>
      </c>
      <c r="F55284" t="s">
        <v>207</v>
      </c>
      <c r="G55284" t="s">
        <v>1138</v>
      </c>
      <c r="H55284">
        <v>23</v>
      </c>
      <c r="I55284" t="s">
        <v>2775</v>
      </c>
      <c r="J55284" t="s">
        <v>189540</v>
      </c>
      <c r="K55284">
        <v>1</v>
      </c>
      <c r="M55284" s="1">
        <v>40170</v>
      </c>
      <c r="N55284" s="1">
        <v>40170</v>
      </c>
      <c r="O55284"/>
      <c r="P55284"/>
      <c r="Q55284"/>
      <c r="R55284"/>
    </row>
    <row r="55285" spans="1:18" hidden="1" x14ac:dyDescent="0.2">
      <c r="A55285" t="s">
        <v>189541</v>
      </c>
      <c r="B55285" t="s">
        <v>189542</v>
      </c>
      <c r="C55285" t="s">
        <v>189543</v>
      </c>
      <c r="D55285" t="s">
        <v>189544</v>
      </c>
      <c r="E55285">
        <v>625000</v>
      </c>
      <c r="F55285" t="s">
        <v>18</v>
      </c>
      <c r="G55285" t="s">
        <v>276</v>
      </c>
      <c r="H55285">
        <v>21</v>
      </c>
      <c r="I55285" t="s">
        <v>52164</v>
      </c>
      <c r="J55285" t="s">
        <v>52164</v>
      </c>
      <c r="K55285">
        <v>1</v>
      </c>
      <c r="M55285" s="1">
        <v>41213</v>
      </c>
      <c r="N55285" s="1">
        <v>41213</v>
      </c>
      <c r="O55285"/>
      <c r="P55285"/>
      <c r="Q55285"/>
      <c r="R55285"/>
    </row>
    <row r="55286" spans="1:18" x14ac:dyDescent="0.2">
      <c r="A55286" t="s">
        <v>189545</v>
      </c>
      <c r="B55286" t="s">
        <v>189546</v>
      </c>
      <c r="C55286" t="s">
        <v>189547</v>
      </c>
      <c r="D55286" t="s">
        <v>189548</v>
      </c>
      <c r="E55286">
        <v>13500000</v>
      </c>
      <c r="F55286" t="s">
        <v>18</v>
      </c>
      <c r="G55286" t="s">
        <v>25</v>
      </c>
      <c r="H55286" t="s">
        <v>106</v>
      </c>
      <c r="I55286" t="s">
        <v>107</v>
      </c>
      <c r="J55286" t="s">
        <v>108</v>
      </c>
      <c r="K55286">
        <v>5</v>
      </c>
      <c r="L55286" s="1">
        <v>40669</v>
      </c>
      <c r="M55286" s="1">
        <v>41061</v>
      </c>
      <c r="N55286" s="1">
        <v>42095</v>
      </c>
    </row>
    <row r="55287" spans="1:18" hidden="1" x14ac:dyDescent="0.2">
      <c r="A55287" t="s">
        <v>189549</v>
      </c>
      <c r="B55287" t="s">
        <v>189550</v>
      </c>
      <c r="C55287" t="s">
        <v>189551</v>
      </c>
      <c r="D55287" t="s">
        <v>42</v>
      </c>
      <c r="E55287">
        <v>23080241</v>
      </c>
      <c r="F55287" t="s">
        <v>18</v>
      </c>
      <c r="G55287" t="s">
        <v>37</v>
      </c>
      <c r="H55287">
        <v>22</v>
      </c>
      <c r="I55287" t="s">
        <v>38</v>
      </c>
      <c r="J55287" t="s">
        <v>38</v>
      </c>
      <c r="K55287">
        <v>7</v>
      </c>
      <c r="L55287" s="1">
        <v>36586</v>
      </c>
      <c r="M55287" s="1">
        <v>36982</v>
      </c>
      <c r="N55287" s="1">
        <v>40026</v>
      </c>
      <c r="O55287"/>
      <c r="P55287"/>
      <c r="Q55287"/>
      <c r="R55287"/>
    </row>
    <row r="55288" spans="1:18" hidden="1" x14ac:dyDescent="0.2">
      <c r="A55288" t="s">
        <v>189552</v>
      </c>
      <c r="B55288" t="s">
        <v>189553</v>
      </c>
      <c r="C55288" t="s">
        <v>189554</v>
      </c>
      <c r="D55288" t="s">
        <v>189555</v>
      </c>
      <c r="E55288" t="s">
        <v>43</v>
      </c>
      <c r="F55288" t="s">
        <v>18</v>
      </c>
      <c r="G55288" t="s">
        <v>3403</v>
      </c>
      <c r="H55288">
        <v>7</v>
      </c>
      <c r="I55288" t="s">
        <v>3404</v>
      </c>
      <c r="J55288" t="s">
        <v>3404</v>
      </c>
      <c r="K55288">
        <v>1</v>
      </c>
      <c r="L55288" s="1">
        <v>39417</v>
      </c>
      <c r="M55288" s="1">
        <v>40036</v>
      </c>
      <c r="N55288" s="1">
        <v>40036</v>
      </c>
      <c r="O55288"/>
      <c r="P55288"/>
      <c r="Q55288"/>
      <c r="R55288"/>
    </row>
    <row r="55289" spans="1:18" hidden="1" x14ac:dyDescent="0.2">
      <c r="A55289" t="s">
        <v>189556</v>
      </c>
      <c r="B55289" t="s">
        <v>189557</v>
      </c>
      <c r="C55289" t="s">
        <v>189558</v>
      </c>
      <c r="D55289" t="s">
        <v>189559</v>
      </c>
      <c r="E55289">
        <v>950563</v>
      </c>
      <c r="F55289" t="s">
        <v>18</v>
      </c>
      <c r="G55289" t="s">
        <v>57</v>
      </c>
      <c r="H55289" t="s">
        <v>202</v>
      </c>
      <c r="I55289" t="s">
        <v>203</v>
      </c>
      <c r="J55289" t="s">
        <v>203</v>
      </c>
      <c r="K55289">
        <v>4</v>
      </c>
      <c r="L55289" s="1">
        <v>40751</v>
      </c>
      <c r="M55289" s="1">
        <v>40330</v>
      </c>
      <c r="N55289" s="1">
        <v>41305</v>
      </c>
      <c r="O55289"/>
      <c r="P55289"/>
      <c r="Q55289"/>
      <c r="R55289"/>
    </row>
    <row r="55290" spans="1:18" x14ac:dyDescent="0.2">
      <c r="A55290" t="s">
        <v>189560</v>
      </c>
      <c r="B55290" t="s">
        <v>189561</v>
      </c>
      <c r="C55290" t="s">
        <v>189562</v>
      </c>
      <c r="D55290" t="s">
        <v>38341</v>
      </c>
      <c r="E55290">
        <v>3636603</v>
      </c>
      <c r="F55290" t="s">
        <v>18</v>
      </c>
      <c r="G55290" t="s">
        <v>128</v>
      </c>
      <c r="H55290" t="s">
        <v>2005</v>
      </c>
      <c r="I55290" t="s">
        <v>2006</v>
      </c>
      <c r="J55290" t="s">
        <v>2006</v>
      </c>
      <c r="K55290">
        <v>2</v>
      </c>
      <c r="L55290" s="1">
        <v>37257</v>
      </c>
      <c r="M55290" s="1">
        <v>39508</v>
      </c>
      <c r="N55290" s="1">
        <v>41527</v>
      </c>
    </row>
    <row r="55291" spans="1:18" hidden="1" x14ac:dyDescent="0.2">
      <c r="A55291" t="s">
        <v>189563</v>
      </c>
      <c r="B55291" t="s">
        <v>189564</v>
      </c>
      <c r="C55291" t="s">
        <v>189565</v>
      </c>
      <c r="E55291">
        <v>6000000</v>
      </c>
      <c r="F55291" t="s">
        <v>18</v>
      </c>
      <c r="G55291" t="s">
        <v>25</v>
      </c>
      <c r="H55291" t="s">
        <v>208</v>
      </c>
      <c r="I55291" t="s">
        <v>2182</v>
      </c>
      <c r="J55291" t="s">
        <v>2183</v>
      </c>
      <c r="K55291">
        <v>1</v>
      </c>
      <c r="M55291" s="1">
        <v>42303</v>
      </c>
      <c r="N55291" s="1">
        <v>42303</v>
      </c>
      <c r="O55291"/>
      <c r="P55291"/>
      <c r="Q55291"/>
      <c r="R55291"/>
    </row>
    <row r="55292" spans="1:18" x14ac:dyDescent="0.2">
      <c r="A55292" t="s">
        <v>189566</v>
      </c>
      <c r="B55292" t="s">
        <v>189567</v>
      </c>
      <c r="C55292" t="s">
        <v>189568</v>
      </c>
      <c r="D55292" t="s">
        <v>189569</v>
      </c>
      <c r="E55292">
        <v>200000</v>
      </c>
      <c r="F55292" t="s">
        <v>18</v>
      </c>
      <c r="G55292" t="s">
        <v>25</v>
      </c>
      <c r="H55292" t="s">
        <v>430</v>
      </c>
      <c r="I55292" t="s">
        <v>528</v>
      </c>
      <c r="J55292" t="s">
        <v>1649</v>
      </c>
      <c r="K55292">
        <v>1</v>
      </c>
      <c r="L55292" s="1">
        <v>41275</v>
      </c>
      <c r="M55292" s="1">
        <v>41716</v>
      </c>
      <c r="N55292" s="1">
        <v>41716</v>
      </c>
    </row>
    <row r="55293" spans="1:18" x14ac:dyDescent="0.2">
      <c r="A55293" t="s">
        <v>189570</v>
      </c>
      <c r="B55293" t="s">
        <v>189571</v>
      </c>
      <c r="C55293" t="s">
        <v>189572</v>
      </c>
      <c r="D55293" t="s">
        <v>766</v>
      </c>
      <c r="E55293">
        <v>250000</v>
      </c>
      <c r="F55293" t="s">
        <v>18</v>
      </c>
      <c r="G55293" t="s">
        <v>25</v>
      </c>
      <c r="H55293" t="s">
        <v>106</v>
      </c>
      <c r="I55293" t="s">
        <v>5339</v>
      </c>
      <c r="J55293" t="s">
        <v>5340</v>
      </c>
      <c r="K55293">
        <v>1</v>
      </c>
      <c r="L55293" s="1">
        <v>39142</v>
      </c>
      <c r="M55293" s="1">
        <v>42035</v>
      </c>
      <c r="N55293" s="1">
        <v>42035</v>
      </c>
    </row>
    <row r="55294" spans="1:18" hidden="1" x14ac:dyDescent="0.2">
      <c r="A55294" t="s">
        <v>189573</v>
      </c>
      <c r="B55294" t="s">
        <v>189574</v>
      </c>
      <c r="C55294" t="s">
        <v>189575</v>
      </c>
      <c r="D55294" t="s">
        <v>50</v>
      </c>
      <c r="E55294" t="s">
        <v>43</v>
      </c>
      <c r="F55294" t="s">
        <v>18</v>
      </c>
      <c r="K55294">
        <v>1</v>
      </c>
      <c r="M55294" s="1">
        <v>41699</v>
      </c>
      <c r="N55294" s="1">
        <v>41699</v>
      </c>
      <c r="O55294"/>
      <c r="P55294"/>
      <c r="Q55294"/>
      <c r="R55294"/>
    </row>
    <row r="55295" spans="1:18" hidden="1" x14ac:dyDescent="0.2">
      <c r="A55295" t="s">
        <v>189576</v>
      </c>
      <c r="B55295" t="s">
        <v>189577</v>
      </c>
      <c r="C55295" t="s">
        <v>189578</v>
      </c>
      <c r="D55295" t="s">
        <v>643</v>
      </c>
      <c r="E55295" t="s">
        <v>43</v>
      </c>
      <c r="F55295" t="s">
        <v>113</v>
      </c>
      <c r="G55295" t="s">
        <v>57</v>
      </c>
      <c r="H55295" t="s">
        <v>58</v>
      </c>
      <c r="I55295" t="s">
        <v>59</v>
      </c>
      <c r="J55295" t="s">
        <v>59</v>
      </c>
      <c r="K55295">
        <v>3</v>
      </c>
      <c r="L55295" s="1">
        <v>40118</v>
      </c>
      <c r="M55295" s="1">
        <v>40255</v>
      </c>
      <c r="N55295" s="1">
        <v>40632</v>
      </c>
      <c r="O55295"/>
      <c r="P55295"/>
      <c r="Q55295"/>
      <c r="R55295"/>
    </row>
    <row r="55296" spans="1:18" x14ac:dyDescent="0.2">
      <c r="A55296" t="s">
        <v>189579</v>
      </c>
      <c r="B55296" t="s">
        <v>189580</v>
      </c>
      <c r="C55296" t="s">
        <v>189581</v>
      </c>
      <c r="D55296" t="s">
        <v>3843</v>
      </c>
      <c r="E55296">
        <v>2000000</v>
      </c>
      <c r="F55296" t="s">
        <v>18</v>
      </c>
      <c r="G55296" t="s">
        <v>25</v>
      </c>
      <c r="H55296" t="s">
        <v>644</v>
      </c>
      <c r="I55296" t="s">
        <v>645</v>
      </c>
      <c r="J55296" t="s">
        <v>645</v>
      </c>
      <c r="K55296">
        <v>1</v>
      </c>
      <c r="L55296" s="1">
        <v>41275</v>
      </c>
      <c r="M55296" s="1">
        <v>42088</v>
      </c>
      <c r="N55296" s="1">
        <v>42088</v>
      </c>
    </row>
    <row r="55297" spans="1:18" hidden="1" x14ac:dyDescent="0.2">
      <c r="A55297" t="s">
        <v>189582</v>
      </c>
      <c r="B55297" t="s">
        <v>189583</v>
      </c>
      <c r="C55297" t="s">
        <v>189584</v>
      </c>
      <c r="D55297" t="s">
        <v>70</v>
      </c>
      <c r="E55297">
        <v>17009150</v>
      </c>
      <c r="F55297" t="s">
        <v>18</v>
      </c>
      <c r="G55297" t="s">
        <v>25</v>
      </c>
      <c r="H55297" t="s">
        <v>89</v>
      </c>
      <c r="I55297" t="s">
        <v>90</v>
      </c>
      <c r="J55297" t="s">
        <v>90</v>
      </c>
      <c r="K55297">
        <v>4</v>
      </c>
      <c r="L55297" s="1">
        <v>39814</v>
      </c>
      <c r="M55297" s="1">
        <v>40203</v>
      </c>
      <c r="N55297" s="1">
        <v>40998</v>
      </c>
      <c r="O55297"/>
      <c r="P55297"/>
      <c r="Q55297"/>
      <c r="R55297"/>
    </row>
    <row r="55298" spans="1:18" hidden="1" x14ac:dyDescent="0.2">
      <c r="A55298" t="s">
        <v>189585</v>
      </c>
      <c r="B55298" t="s">
        <v>189586</v>
      </c>
      <c r="D55298" t="s">
        <v>2966</v>
      </c>
      <c r="E55298" t="s">
        <v>43</v>
      </c>
      <c r="F55298" t="s">
        <v>18</v>
      </c>
      <c r="G55298" t="s">
        <v>25</v>
      </c>
      <c r="H55298" t="s">
        <v>99</v>
      </c>
      <c r="I55298" t="s">
        <v>100</v>
      </c>
      <c r="J55298" t="s">
        <v>13190</v>
      </c>
      <c r="K55298">
        <v>1</v>
      </c>
      <c r="L55298" s="1">
        <v>41090</v>
      </c>
      <c r="M55298" s="1">
        <v>41123</v>
      </c>
      <c r="N55298" s="1">
        <v>41123</v>
      </c>
      <c r="O55298"/>
      <c r="P55298"/>
      <c r="Q55298"/>
      <c r="R55298"/>
    </row>
    <row r="55299" spans="1:18" hidden="1" x14ac:dyDescent="0.2">
      <c r="A55299" t="s">
        <v>189587</v>
      </c>
      <c r="B55299" t="s">
        <v>189588</v>
      </c>
      <c r="C55299" t="s">
        <v>189589</v>
      </c>
      <c r="D55299" t="s">
        <v>56</v>
      </c>
      <c r="E55299">
        <v>11644000</v>
      </c>
      <c r="F55299" t="s">
        <v>207</v>
      </c>
      <c r="G55299" t="s">
        <v>128</v>
      </c>
      <c r="H55299" t="s">
        <v>3010</v>
      </c>
      <c r="I55299" t="s">
        <v>130</v>
      </c>
      <c r="J55299" t="s">
        <v>4090</v>
      </c>
      <c r="K55299">
        <v>1</v>
      </c>
      <c r="M55299" s="1">
        <v>41702</v>
      </c>
      <c r="N55299" s="1">
        <v>41702</v>
      </c>
      <c r="O55299"/>
      <c r="P55299"/>
      <c r="Q55299"/>
      <c r="R55299"/>
    </row>
    <row r="55300" spans="1:18" hidden="1" x14ac:dyDescent="0.2">
      <c r="A55300" t="s">
        <v>189590</v>
      </c>
      <c r="B55300" t="s">
        <v>189591</v>
      </c>
      <c r="C55300" t="s">
        <v>189592</v>
      </c>
      <c r="D55300" t="s">
        <v>766</v>
      </c>
      <c r="E55300">
        <v>82500000</v>
      </c>
      <c r="F55300" t="s">
        <v>113</v>
      </c>
      <c r="G55300" t="s">
        <v>25</v>
      </c>
      <c r="H55300" t="s">
        <v>1306</v>
      </c>
      <c r="I55300" t="s">
        <v>1339</v>
      </c>
      <c r="J55300" t="s">
        <v>1339</v>
      </c>
      <c r="K55300">
        <v>1</v>
      </c>
      <c r="L55300" s="1">
        <v>33239</v>
      </c>
      <c r="M55300" s="1">
        <v>39339</v>
      </c>
      <c r="N55300" s="1">
        <v>39339</v>
      </c>
      <c r="O55300"/>
      <c r="P55300"/>
      <c r="Q55300"/>
      <c r="R55300"/>
    </row>
    <row r="55301" spans="1:18" hidden="1" x14ac:dyDescent="0.2">
      <c r="A55301" t="s">
        <v>189593</v>
      </c>
      <c r="B55301" t="s">
        <v>189594</v>
      </c>
      <c r="C55301" t="s">
        <v>189595</v>
      </c>
      <c r="E55301" t="s">
        <v>43</v>
      </c>
      <c r="F55301" t="s">
        <v>18</v>
      </c>
      <c r="K55301">
        <v>1</v>
      </c>
      <c r="M55301" s="1">
        <v>40900</v>
      </c>
      <c r="N55301" s="1">
        <v>40900</v>
      </c>
      <c r="O55301"/>
      <c r="P55301"/>
      <c r="Q55301"/>
      <c r="R55301"/>
    </row>
    <row r="55302" spans="1:18" hidden="1" x14ac:dyDescent="0.2">
      <c r="A55302" t="s">
        <v>189596</v>
      </c>
      <c r="B55302" t="s">
        <v>189597</v>
      </c>
      <c r="C55302" t="s">
        <v>189598</v>
      </c>
      <c r="D55302" t="s">
        <v>1384</v>
      </c>
      <c r="E55302">
        <v>16512391</v>
      </c>
      <c r="F55302" t="s">
        <v>113</v>
      </c>
      <c r="G55302" t="s">
        <v>25</v>
      </c>
      <c r="H55302" t="s">
        <v>64</v>
      </c>
      <c r="I55302" t="s">
        <v>65</v>
      </c>
      <c r="J55302" t="s">
        <v>1103</v>
      </c>
      <c r="K55302">
        <v>3</v>
      </c>
      <c r="L55302" s="1">
        <v>35431</v>
      </c>
      <c r="M55302" s="1">
        <v>38718</v>
      </c>
      <c r="N55302" s="1">
        <v>40737</v>
      </c>
      <c r="O55302"/>
      <c r="P55302"/>
      <c r="Q55302"/>
      <c r="R55302"/>
    </row>
    <row r="55303" spans="1:18" hidden="1" x14ac:dyDescent="0.2">
      <c r="A55303" t="s">
        <v>189599</v>
      </c>
      <c r="B55303" t="s">
        <v>189600</v>
      </c>
      <c r="C55303" t="s">
        <v>189601</v>
      </c>
      <c r="E55303" t="s">
        <v>43</v>
      </c>
      <c r="F55303" t="s">
        <v>18</v>
      </c>
      <c r="G55303" t="s">
        <v>25</v>
      </c>
      <c r="H55303" t="s">
        <v>106</v>
      </c>
      <c r="I55303" t="s">
        <v>693</v>
      </c>
      <c r="J55303" t="s">
        <v>189602</v>
      </c>
      <c r="K55303">
        <v>1</v>
      </c>
      <c r="L55303" s="1">
        <v>39448</v>
      </c>
      <c r="M55303" s="1">
        <v>42032</v>
      </c>
      <c r="N55303" s="1">
        <v>42032</v>
      </c>
      <c r="O55303"/>
      <c r="P55303"/>
      <c r="Q55303"/>
      <c r="R55303"/>
    </row>
    <row r="55304" spans="1:18" x14ac:dyDescent="0.2">
      <c r="A55304" t="s">
        <v>189603</v>
      </c>
      <c r="B55304" t="s">
        <v>189604</v>
      </c>
      <c r="C55304" t="s">
        <v>189605</v>
      </c>
      <c r="D55304" t="s">
        <v>3932</v>
      </c>
      <c r="E55304">
        <v>45000</v>
      </c>
      <c r="F55304" t="s">
        <v>18</v>
      </c>
      <c r="G55304" t="s">
        <v>25</v>
      </c>
      <c r="H55304" t="s">
        <v>44</v>
      </c>
      <c r="I55304" t="s">
        <v>282</v>
      </c>
      <c r="J55304" t="s">
        <v>282</v>
      </c>
      <c r="K55304">
        <v>1</v>
      </c>
      <c r="L55304" s="1">
        <v>41499</v>
      </c>
      <c r="M55304" s="1">
        <v>41568</v>
      </c>
      <c r="N55304" s="1">
        <v>41568</v>
      </c>
    </row>
    <row r="55305" spans="1:18" hidden="1" x14ac:dyDescent="0.2">
      <c r="A55305" t="s">
        <v>189606</v>
      </c>
      <c r="B55305" t="s">
        <v>189607</v>
      </c>
      <c r="C55305" t="s">
        <v>189608</v>
      </c>
      <c r="D55305" t="s">
        <v>42</v>
      </c>
      <c r="E55305" t="s">
        <v>43</v>
      </c>
      <c r="F55305" t="s">
        <v>18</v>
      </c>
      <c r="G55305" t="s">
        <v>25</v>
      </c>
      <c r="H55305" t="s">
        <v>430</v>
      </c>
      <c r="I55305" t="s">
        <v>528</v>
      </c>
      <c r="J55305" t="s">
        <v>13093</v>
      </c>
      <c r="K55305">
        <v>1</v>
      </c>
      <c r="L55305" s="1">
        <v>41275</v>
      </c>
      <c r="M55305" s="1">
        <v>41717</v>
      </c>
      <c r="N55305" s="1">
        <v>41717</v>
      </c>
      <c r="O55305"/>
      <c r="P55305"/>
      <c r="Q55305"/>
      <c r="R55305"/>
    </row>
    <row r="55306" spans="1:18" hidden="1" x14ac:dyDescent="0.2">
      <c r="A55306" t="s">
        <v>189609</v>
      </c>
      <c r="B55306" t="s">
        <v>189610</v>
      </c>
      <c r="C55306" t="s">
        <v>189611</v>
      </c>
      <c r="D55306" t="s">
        <v>1541</v>
      </c>
      <c r="E55306" t="s">
        <v>43</v>
      </c>
      <c r="F55306" t="s">
        <v>18</v>
      </c>
      <c r="G55306" t="s">
        <v>25</v>
      </c>
      <c r="H55306" t="s">
        <v>89</v>
      </c>
      <c r="I55306" t="s">
        <v>1260</v>
      </c>
      <c r="J55306" t="s">
        <v>2736</v>
      </c>
      <c r="K55306">
        <v>1</v>
      </c>
      <c r="L55306" s="1">
        <v>40463</v>
      </c>
      <c r="M55306" s="1">
        <v>41235</v>
      </c>
      <c r="N55306" s="1">
        <v>41235</v>
      </c>
      <c r="O55306"/>
      <c r="P55306"/>
      <c r="Q55306"/>
      <c r="R55306"/>
    </row>
    <row r="55307" spans="1:18" x14ac:dyDescent="0.2">
      <c r="A55307" t="s">
        <v>189612</v>
      </c>
      <c r="B55307" t="s">
        <v>189613</v>
      </c>
      <c r="C55307" t="s">
        <v>189614</v>
      </c>
      <c r="D55307" t="s">
        <v>189615</v>
      </c>
      <c r="E55307">
        <v>750000</v>
      </c>
      <c r="F55307" t="s">
        <v>113</v>
      </c>
      <c r="G55307" t="s">
        <v>25</v>
      </c>
      <c r="H55307" t="s">
        <v>430</v>
      </c>
      <c r="I55307" t="s">
        <v>528</v>
      </c>
      <c r="J55307" t="s">
        <v>2487</v>
      </c>
      <c r="K55307">
        <v>1</v>
      </c>
      <c r="L55307" s="1">
        <v>39022</v>
      </c>
      <c r="M55307" s="1">
        <v>39234</v>
      </c>
      <c r="N55307" s="1">
        <v>39234</v>
      </c>
    </row>
    <row r="55308" spans="1:18" x14ac:dyDescent="0.2">
      <c r="A55308" t="s">
        <v>189616</v>
      </c>
      <c r="B55308" t="s">
        <v>189617</v>
      </c>
      <c r="C55308" t="s">
        <v>189618</v>
      </c>
      <c r="D55308" t="s">
        <v>189619</v>
      </c>
      <c r="E55308">
        <v>1530000</v>
      </c>
      <c r="F55308" t="s">
        <v>113</v>
      </c>
      <c r="G55308" t="s">
        <v>128</v>
      </c>
      <c r="H55308" t="s">
        <v>129</v>
      </c>
      <c r="I55308" t="s">
        <v>130</v>
      </c>
      <c r="J55308" t="s">
        <v>130</v>
      </c>
      <c r="K55308">
        <v>2</v>
      </c>
      <c r="L55308" s="1">
        <v>40695</v>
      </c>
      <c r="M55308" s="1">
        <v>40799</v>
      </c>
      <c r="N55308" s="1">
        <v>41183</v>
      </c>
    </row>
    <row r="55309" spans="1:18" hidden="1" x14ac:dyDescent="0.2">
      <c r="A55309" t="s">
        <v>189620</v>
      </c>
      <c r="B55309" t="s">
        <v>189621</v>
      </c>
      <c r="C55309" t="s">
        <v>189622</v>
      </c>
      <c r="D55309" t="s">
        <v>70</v>
      </c>
      <c r="E55309" t="s">
        <v>43</v>
      </c>
      <c r="F55309" t="s">
        <v>18</v>
      </c>
      <c r="G55309" t="s">
        <v>25</v>
      </c>
      <c r="H55309" t="s">
        <v>64</v>
      </c>
      <c r="I55309" t="s">
        <v>65</v>
      </c>
      <c r="J55309" t="s">
        <v>71</v>
      </c>
      <c r="K55309">
        <v>2</v>
      </c>
      <c r="L55309" s="1">
        <v>41091</v>
      </c>
      <c r="M55309" s="1">
        <v>40909</v>
      </c>
      <c r="N55309" s="1">
        <v>41689</v>
      </c>
      <c r="O55309"/>
      <c r="P55309"/>
      <c r="Q55309"/>
      <c r="R55309"/>
    </row>
    <row r="55310" spans="1:18" hidden="1" x14ac:dyDescent="0.2">
      <c r="A55310" t="s">
        <v>189623</v>
      </c>
      <c r="B55310" t="s">
        <v>189624</v>
      </c>
      <c r="C55310" t="s">
        <v>189625</v>
      </c>
      <c r="D55310" t="s">
        <v>189626</v>
      </c>
      <c r="E55310">
        <v>1198249</v>
      </c>
      <c r="F55310" t="s">
        <v>18</v>
      </c>
      <c r="G55310" t="s">
        <v>552</v>
      </c>
      <c r="H55310">
        <v>29</v>
      </c>
      <c r="I55310" t="s">
        <v>749</v>
      </c>
      <c r="J55310" t="s">
        <v>749</v>
      </c>
      <c r="K55310">
        <v>1</v>
      </c>
      <c r="L55310" s="1">
        <v>39532</v>
      </c>
      <c r="M55310" s="1">
        <v>40695</v>
      </c>
      <c r="N55310" s="1">
        <v>40695</v>
      </c>
      <c r="O55310"/>
      <c r="P55310"/>
      <c r="Q55310"/>
      <c r="R55310"/>
    </row>
    <row r="55311" spans="1:18" hidden="1" x14ac:dyDescent="0.2">
      <c r="A55311" t="s">
        <v>189627</v>
      </c>
      <c r="B55311" t="s">
        <v>189628</v>
      </c>
      <c r="C55311" t="s">
        <v>189629</v>
      </c>
      <c r="D55311" t="s">
        <v>189630</v>
      </c>
      <c r="E55311">
        <v>98534</v>
      </c>
      <c r="F55311" t="s">
        <v>18</v>
      </c>
      <c r="G55311" t="s">
        <v>128</v>
      </c>
      <c r="H55311" t="s">
        <v>129</v>
      </c>
      <c r="I55311" t="s">
        <v>130</v>
      </c>
      <c r="J55311" t="s">
        <v>130</v>
      </c>
      <c r="K55311">
        <v>1</v>
      </c>
      <c r="L55311" s="1">
        <v>41194</v>
      </c>
      <c r="M55311" s="1">
        <v>41659</v>
      </c>
      <c r="N55311" s="1">
        <v>41659</v>
      </c>
      <c r="O55311"/>
      <c r="P55311"/>
      <c r="Q55311"/>
      <c r="R55311"/>
    </row>
    <row r="55312" spans="1:18" x14ac:dyDescent="0.2">
      <c r="A55312" t="s">
        <v>189631</v>
      </c>
      <c r="B55312" t="s">
        <v>189632</v>
      </c>
      <c r="C55312" t="s">
        <v>189633</v>
      </c>
      <c r="D55312" t="s">
        <v>63</v>
      </c>
      <c r="E55312">
        <v>155000000</v>
      </c>
      <c r="F55312" t="s">
        <v>18</v>
      </c>
      <c r="G55312" t="s">
        <v>25</v>
      </c>
      <c r="H55312" t="s">
        <v>64</v>
      </c>
      <c r="I55312" t="s">
        <v>65</v>
      </c>
      <c r="J55312" t="s">
        <v>1251</v>
      </c>
      <c r="K55312">
        <v>4</v>
      </c>
      <c r="L55312" s="1">
        <v>40179</v>
      </c>
      <c r="M55312" s="1">
        <v>40939</v>
      </c>
      <c r="N55312" s="1">
        <v>42156</v>
      </c>
    </row>
    <row r="55313" spans="1:18" hidden="1" x14ac:dyDescent="0.2">
      <c r="A55313" t="s">
        <v>189634</v>
      </c>
      <c r="B55313" t="s">
        <v>189635</v>
      </c>
      <c r="C55313" t="s">
        <v>189636</v>
      </c>
      <c r="D55313" t="s">
        <v>189637</v>
      </c>
      <c r="E55313" t="s">
        <v>43</v>
      </c>
      <c r="F55313" t="s">
        <v>18</v>
      </c>
      <c r="G55313" t="s">
        <v>2125</v>
      </c>
      <c r="H55313">
        <v>13</v>
      </c>
      <c r="I55313" t="s">
        <v>2126</v>
      </c>
      <c r="J55313" t="s">
        <v>2126</v>
      </c>
      <c r="K55313">
        <v>1</v>
      </c>
      <c r="L55313" s="1">
        <v>40909</v>
      </c>
      <c r="M55313" s="1">
        <v>40969</v>
      </c>
      <c r="N55313" s="1">
        <v>40969</v>
      </c>
      <c r="O55313"/>
      <c r="P55313"/>
      <c r="Q55313"/>
      <c r="R55313"/>
    </row>
    <row r="55314" spans="1:18" hidden="1" x14ac:dyDescent="0.2">
      <c r="A55314" t="s">
        <v>189638</v>
      </c>
      <c r="B55314" t="s">
        <v>189639</v>
      </c>
      <c r="C55314" t="s">
        <v>189640</v>
      </c>
      <c r="D55314" t="s">
        <v>189641</v>
      </c>
      <c r="E55314">
        <v>40000</v>
      </c>
      <c r="F55314" t="s">
        <v>18</v>
      </c>
      <c r="K55314">
        <v>1</v>
      </c>
      <c r="M55314" s="1">
        <v>41130</v>
      </c>
      <c r="N55314" s="1">
        <v>41130</v>
      </c>
      <c r="O55314"/>
      <c r="P55314"/>
      <c r="Q55314"/>
      <c r="R55314"/>
    </row>
    <row r="55315" spans="1:18" x14ac:dyDescent="0.2">
      <c r="A55315" t="s">
        <v>189642</v>
      </c>
      <c r="B55315" t="s">
        <v>189643</v>
      </c>
      <c r="C55315" t="s">
        <v>189644</v>
      </c>
      <c r="D55315" t="s">
        <v>189645</v>
      </c>
      <c r="E55315">
        <v>75000</v>
      </c>
      <c r="F55315" t="s">
        <v>18</v>
      </c>
      <c r="G55315" t="s">
        <v>25</v>
      </c>
      <c r="H55315" t="s">
        <v>158</v>
      </c>
      <c r="I55315" t="s">
        <v>244</v>
      </c>
      <c r="J55315" t="s">
        <v>244</v>
      </c>
      <c r="K55315">
        <v>1</v>
      </c>
      <c r="L55315" s="1">
        <v>40179</v>
      </c>
      <c r="M55315" s="1">
        <v>40224</v>
      </c>
      <c r="N55315" s="1">
        <v>40224</v>
      </c>
    </row>
    <row r="55316" spans="1:18" hidden="1" x14ac:dyDescent="0.2">
      <c r="A55316" t="s">
        <v>189646</v>
      </c>
      <c r="B55316" t="s">
        <v>189647</v>
      </c>
      <c r="C55316" t="s">
        <v>189648</v>
      </c>
      <c r="D55316" t="s">
        <v>189649</v>
      </c>
      <c r="E55316" t="s">
        <v>43</v>
      </c>
      <c r="F55316" t="s">
        <v>18</v>
      </c>
      <c r="G55316" t="s">
        <v>25</v>
      </c>
      <c r="H55316" t="s">
        <v>106</v>
      </c>
      <c r="I55316" t="s">
        <v>107</v>
      </c>
      <c r="J55316" t="s">
        <v>108</v>
      </c>
      <c r="K55316">
        <v>1</v>
      </c>
      <c r="L55316" s="1">
        <v>41640</v>
      </c>
      <c r="M55316" s="1">
        <v>42121</v>
      </c>
      <c r="N55316" s="1">
        <v>42121</v>
      </c>
      <c r="O55316"/>
      <c r="P55316"/>
      <c r="Q55316"/>
      <c r="R55316"/>
    </row>
    <row r="55317" spans="1:18" x14ac:dyDescent="0.2">
      <c r="A55317" t="s">
        <v>189650</v>
      </c>
      <c r="B55317" t="s">
        <v>189651</v>
      </c>
      <c r="C55317" t="s">
        <v>189652</v>
      </c>
      <c r="D55317" t="s">
        <v>189653</v>
      </c>
      <c r="E55317">
        <v>425000</v>
      </c>
      <c r="F55317" t="s">
        <v>207</v>
      </c>
      <c r="G55317" t="s">
        <v>25</v>
      </c>
      <c r="H55317" t="s">
        <v>106</v>
      </c>
      <c r="I55317" t="s">
        <v>107</v>
      </c>
      <c r="J55317" t="s">
        <v>108</v>
      </c>
      <c r="K55317">
        <v>2</v>
      </c>
      <c r="L55317" s="1">
        <v>41120</v>
      </c>
      <c r="M55317" s="1">
        <v>40969</v>
      </c>
      <c r="N55317" s="1">
        <v>41569</v>
      </c>
    </row>
    <row r="55318" spans="1:18" hidden="1" x14ac:dyDescent="0.2">
      <c r="A55318" t="s">
        <v>189654</v>
      </c>
      <c r="B55318" t="s">
        <v>189655</v>
      </c>
      <c r="C55318" t="s">
        <v>189656</v>
      </c>
      <c r="D55318" t="s">
        <v>718</v>
      </c>
      <c r="E55318">
        <v>3609590</v>
      </c>
      <c r="F55318" t="s">
        <v>18</v>
      </c>
      <c r="G55318" t="s">
        <v>25</v>
      </c>
      <c r="H55318" t="s">
        <v>99</v>
      </c>
      <c r="I55318" t="s">
        <v>100</v>
      </c>
      <c r="J55318" t="s">
        <v>13190</v>
      </c>
      <c r="K55318">
        <v>1</v>
      </c>
      <c r="M55318" s="1">
        <v>40451</v>
      </c>
      <c r="N55318" s="1">
        <v>40451</v>
      </c>
      <c r="O55318"/>
      <c r="P55318"/>
      <c r="Q55318"/>
      <c r="R55318"/>
    </row>
    <row r="55319" spans="1:18" hidden="1" x14ac:dyDescent="0.2">
      <c r="A55319" t="s">
        <v>189657</v>
      </c>
      <c r="B55319" t="s">
        <v>189658</v>
      </c>
      <c r="C55319" t="s">
        <v>189659</v>
      </c>
      <c r="D55319" t="s">
        <v>189660</v>
      </c>
      <c r="E55319">
        <v>44293649</v>
      </c>
      <c r="F55319" t="s">
        <v>18</v>
      </c>
      <c r="G55319" t="s">
        <v>128</v>
      </c>
      <c r="H55319" t="s">
        <v>129</v>
      </c>
      <c r="I55319" t="s">
        <v>130</v>
      </c>
      <c r="J55319" t="s">
        <v>130</v>
      </c>
      <c r="K55319">
        <v>5</v>
      </c>
      <c r="L55319" s="1">
        <v>40544</v>
      </c>
      <c r="M55319" s="1">
        <v>41030</v>
      </c>
      <c r="N55319" s="1">
        <v>42165</v>
      </c>
      <c r="O55319"/>
      <c r="P55319"/>
      <c r="Q55319"/>
      <c r="R55319"/>
    </row>
    <row r="55320" spans="1:18" x14ac:dyDescent="0.2">
      <c r="A55320" t="s">
        <v>189661</v>
      </c>
      <c r="B55320" t="s">
        <v>189662</v>
      </c>
      <c r="C55320" t="s">
        <v>189663</v>
      </c>
      <c r="D55320" t="s">
        <v>718</v>
      </c>
      <c r="E55320">
        <v>1000000</v>
      </c>
      <c r="F55320" t="s">
        <v>18</v>
      </c>
      <c r="G55320" t="s">
        <v>25</v>
      </c>
      <c r="H55320" t="s">
        <v>106</v>
      </c>
      <c r="I55320" t="s">
        <v>107</v>
      </c>
      <c r="J55320" t="s">
        <v>108</v>
      </c>
      <c r="K55320">
        <v>1</v>
      </c>
      <c r="L55320" s="1">
        <v>39448</v>
      </c>
      <c r="M55320" s="1">
        <v>41172</v>
      </c>
      <c r="N55320" s="1">
        <v>41172</v>
      </c>
    </row>
    <row r="55321" spans="1:18" hidden="1" x14ac:dyDescent="0.2">
      <c r="A55321" t="s">
        <v>189664</v>
      </c>
      <c r="B55321" t="s">
        <v>189665</v>
      </c>
      <c r="C55321" t="s">
        <v>189666</v>
      </c>
      <c r="D55321" t="s">
        <v>27754</v>
      </c>
      <c r="E55321" t="s">
        <v>43</v>
      </c>
      <c r="F55321" t="s">
        <v>18</v>
      </c>
      <c r="G55321" t="s">
        <v>19</v>
      </c>
      <c r="H55321">
        <v>2</v>
      </c>
      <c r="I55321" t="s">
        <v>3554</v>
      </c>
      <c r="J55321" t="s">
        <v>3554</v>
      </c>
      <c r="K55321">
        <v>1</v>
      </c>
      <c r="L55321" s="1">
        <v>41806</v>
      </c>
      <c r="M55321" s="1">
        <v>40495</v>
      </c>
      <c r="N55321" s="1">
        <v>40495</v>
      </c>
      <c r="O55321"/>
      <c r="P55321"/>
      <c r="Q55321"/>
      <c r="R55321"/>
    </row>
    <row r="55322" spans="1:18" x14ac:dyDescent="0.2">
      <c r="A55322" t="s">
        <v>189667</v>
      </c>
      <c r="B55322" t="s">
        <v>189668</v>
      </c>
      <c r="C55322" t="s">
        <v>189669</v>
      </c>
      <c r="D55322" t="s">
        <v>189670</v>
      </c>
      <c r="E55322">
        <v>4500000</v>
      </c>
      <c r="F55322" t="s">
        <v>18</v>
      </c>
      <c r="G55322" t="s">
        <v>25</v>
      </c>
      <c r="H55322" t="s">
        <v>64</v>
      </c>
      <c r="I55322" t="s">
        <v>65</v>
      </c>
      <c r="J55322" t="s">
        <v>71</v>
      </c>
      <c r="K55322">
        <v>1</v>
      </c>
      <c r="L55322" s="1">
        <v>41730</v>
      </c>
      <c r="M55322" s="1">
        <v>42264</v>
      </c>
      <c r="N55322" s="1">
        <v>42264</v>
      </c>
    </row>
    <row r="55323" spans="1:18" hidden="1" x14ac:dyDescent="0.2">
      <c r="A55323" t="s">
        <v>189671</v>
      </c>
      <c r="B55323" t="s">
        <v>189672</v>
      </c>
      <c r="D55323" t="s">
        <v>5698</v>
      </c>
      <c r="E55323">
        <v>5246759</v>
      </c>
      <c r="F55323" t="s">
        <v>18</v>
      </c>
      <c r="G55323" t="s">
        <v>25</v>
      </c>
      <c r="H55323" t="s">
        <v>99</v>
      </c>
      <c r="I55323" t="s">
        <v>100</v>
      </c>
      <c r="J55323" t="s">
        <v>4299</v>
      </c>
      <c r="K55323">
        <v>1</v>
      </c>
      <c r="L55323" s="1">
        <v>41275</v>
      </c>
      <c r="M55323" s="1">
        <v>42026</v>
      </c>
      <c r="N55323" s="1">
        <v>42026</v>
      </c>
      <c r="O55323"/>
      <c r="P55323"/>
      <c r="Q55323"/>
      <c r="R55323"/>
    </row>
    <row r="55324" spans="1:18" hidden="1" x14ac:dyDescent="0.2">
      <c r="A55324" t="s">
        <v>189673</v>
      </c>
      <c r="B55324" t="s">
        <v>189674</v>
      </c>
      <c r="C55324" t="s">
        <v>189675</v>
      </c>
      <c r="D55324" t="s">
        <v>56</v>
      </c>
      <c r="E55324">
        <v>4548898</v>
      </c>
      <c r="F55324" t="s">
        <v>18</v>
      </c>
      <c r="G55324" t="s">
        <v>25</v>
      </c>
      <c r="H55324" t="s">
        <v>89</v>
      </c>
      <c r="I55324" t="s">
        <v>4203</v>
      </c>
      <c r="J55324" t="s">
        <v>10236</v>
      </c>
      <c r="K55324">
        <v>3</v>
      </c>
      <c r="L55324" s="1">
        <v>40544</v>
      </c>
      <c r="M55324" s="1">
        <v>40964</v>
      </c>
      <c r="N55324" s="1">
        <v>41674</v>
      </c>
      <c r="O55324"/>
      <c r="P55324"/>
      <c r="Q55324"/>
      <c r="R55324"/>
    </row>
    <row r="55325" spans="1:18" x14ac:dyDescent="0.2">
      <c r="A55325" t="s">
        <v>189676</v>
      </c>
      <c r="B55325" t="s">
        <v>189677</v>
      </c>
      <c r="C55325" t="s">
        <v>189678</v>
      </c>
      <c r="D55325" t="s">
        <v>766</v>
      </c>
      <c r="E55325">
        <v>18500000</v>
      </c>
      <c r="F55325" t="s">
        <v>113</v>
      </c>
      <c r="G55325" t="s">
        <v>25</v>
      </c>
      <c r="H55325" t="s">
        <v>158</v>
      </c>
      <c r="I55325" t="s">
        <v>244</v>
      </c>
      <c r="J55325" t="s">
        <v>327</v>
      </c>
      <c r="K55325">
        <v>4</v>
      </c>
      <c r="L55325" s="1">
        <v>39448</v>
      </c>
      <c r="M55325" s="1">
        <v>40140</v>
      </c>
      <c r="N55325" s="1">
        <v>41465</v>
      </c>
    </row>
    <row r="55326" spans="1:18" hidden="1" x14ac:dyDescent="0.2">
      <c r="A55326" t="s">
        <v>189679</v>
      </c>
      <c r="B55326" t="s">
        <v>189680</v>
      </c>
      <c r="D55326" t="s">
        <v>248</v>
      </c>
      <c r="E55326" t="s">
        <v>43</v>
      </c>
      <c r="F55326" t="s">
        <v>18</v>
      </c>
      <c r="K55326">
        <v>1</v>
      </c>
      <c r="M55326" s="1">
        <v>40745</v>
      </c>
      <c r="N55326" s="1">
        <v>40745</v>
      </c>
      <c r="O55326"/>
      <c r="P55326"/>
      <c r="Q55326"/>
      <c r="R55326"/>
    </row>
    <row r="55327" spans="1:18" hidden="1" x14ac:dyDescent="0.2">
      <c r="A55327" t="s">
        <v>189681</v>
      </c>
      <c r="B55327" t="s">
        <v>189682</v>
      </c>
      <c r="C55327" t="s">
        <v>189683</v>
      </c>
      <c r="D55327" t="s">
        <v>633</v>
      </c>
      <c r="E55327">
        <v>50000</v>
      </c>
      <c r="F55327" t="s">
        <v>18</v>
      </c>
      <c r="G55327" t="s">
        <v>25</v>
      </c>
      <c r="H55327" t="s">
        <v>2791</v>
      </c>
      <c r="I55327" t="s">
        <v>8027</v>
      </c>
      <c r="J55327" t="s">
        <v>189684</v>
      </c>
      <c r="K55327">
        <v>1</v>
      </c>
      <c r="M55327" s="1">
        <v>41667</v>
      </c>
      <c r="N55327" s="1">
        <v>41667</v>
      </c>
      <c r="O55327"/>
      <c r="P55327"/>
      <c r="Q55327"/>
      <c r="R55327"/>
    </row>
    <row r="55328" spans="1:18" x14ac:dyDescent="0.2">
      <c r="A55328" t="s">
        <v>189685</v>
      </c>
      <c r="B55328" t="s">
        <v>189686</v>
      </c>
      <c r="C55328" t="s">
        <v>189687</v>
      </c>
      <c r="D55328" t="s">
        <v>766</v>
      </c>
      <c r="E55328">
        <v>450000</v>
      </c>
      <c r="F55328" t="s">
        <v>18</v>
      </c>
      <c r="G55328" t="s">
        <v>4134</v>
      </c>
      <c r="H55328">
        <v>11</v>
      </c>
      <c r="I55328" t="s">
        <v>4135</v>
      </c>
      <c r="J55328" t="s">
        <v>4135</v>
      </c>
      <c r="K55328">
        <v>1</v>
      </c>
      <c r="L55328" s="1">
        <v>40544</v>
      </c>
      <c r="M55328" s="1">
        <v>41541</v>
      </c>
      <c r="N55328" s="1">
        <v>41541</v>
      </c>
    </row>
    <row r="55329" spans="1:18" x14ac:dyDescent="0.2">
      <c r="A55329" t="s">
        <v>189688</v>
      </c>
      <c r="B55329" t="s">
        <v>189689</v>
      </c>
      <c r="C55329" t="s">
        <v>189690</v>
      </c>
      <c r="D55329" t="s">
        <v>2966</v>
      </c>
      <c r="E55329">
        <v>100000</v>
      </c>
      <c r="F55329" t="s">
        <v>18</v>
      </c>
      <c r="G55329" t="s">
        <v>25</v>
      </c>
      <c r="H55329" t="s">
        <v>158</v>
      </c>
      <c r="I55329" t="s">
        <v>244</v>
      </c>
      <c r="J55329" t="s">
        <v>2153</v>
      </c>
      <c r="K55329">
        <v>1</v>
      </c>
      <c r="L55329" s="1">
        <v>41480</v>
      </c>
      <c r="M55329" s="1">
        <v>41568</v>
      </c>
      <c r="N55329" s="1">
        <v>41568</v>
      </c>
    </row>
    <row r="55330" spans="1:18" x14ac:dyDescent="0.2">
      <c r="A55330" t="s">
        <v>189691</v>
      </c>
      <c r="B55330" t="s">
        <v>189692</v>
      </c>
      <c r="C55330" t="s">
        <v>189693</v>
      </c>
      <c r="D55330" t="s">
        <v>357</v>
      </c>
      <c r="E55330">
        <v>1000000</v>
      </c>
      <c r="F55330" t="s">
        <v>18</v>
      </c>
      <c r="G55330" t="s">
        <v>25</v>
      </c>
      <c r="H55330" t="s">
        <v>64</v>
      </c>
      <c r="I55330" t="s">
        <v>95</v>
      </c>
      <c r="J55330" t="s">
        <v>95</v>
      </c>
      <c r="K55330">
        <v>1</v>
      </c>
      <c r="L55330" s="1">
        <v>34486</v>
      </c>
      <c r="M55330" s="1">
        <v>41659</v>
      </c>
      <c r="N55330" s="1">
        <v>41659</v>
      </c>
    </row>
    <row r="55331" spans="1:18" x14ac:dyDescent="0.2">
      <c r="A55331" t="s">
        <v>189694</v>
      </c>
      <c r="B55331" t="s">
        <v>189695</v>
      </c>
      <c r="C55331" t="s">
        <v>189696</v>
      </c>
      <c r="D55331" t="s">
        <v>23339</v>
      </c>
      <c r="E55331">
        <v>20000000</v>
      </c>
      <c r="F55331" t="s">
        <v>689</v>
      </c>
      <c r="G55331" t="s">
        <v>25</v>
      </c>
      <c r="H55331" t="s">
        <v>99</v>
      </c>
      <c r="I55331" t="s">
        <v>3295</v>
      </c>
      <c r="J55331" t="s">
        <v>189697</v>
      </c>
      <c r="K55331">
        <v>1</v>
      </c>
      <c r="L55331" s="1">
        <v>31048</v>
      </c>
      <c r="M55331" s="1">
        <v>41865</v>
      </c>
      <c r="N55331" s="1">
        <v>41865</v>
      </c>
    </row>
    <row r="55332" spans="1:18" x14ac:dyDescent="0.2">
      <c r="A55332" t="s">
        <v>189698</v>
      </c>
      <c r="B55332" t="s">
        <v>189699</v>
      </c>
      <c r="C55332" t="s">
        <v>189700</v>
      </c>
      <c r="D55332" t="s">
        <v>766</v>
      </c>
      <c r="E55332">
        <v>1000000</v>
      </c>
      <c r="F55332" t="s">
        <v>18</v>
      </c>
      <c r="K55332">
        <v>1</v>
      </c>
      <c r="L55332" s="1">
        <v>40909</v>
      </c>
      <c r="M55332" s="1">
        <v>41583</v>
      </c>
      <c r="N55332" s="1">
        <v>41583</v>
      </c>
    </row>
    <row r="55333" spans="1:18" hidden="1" x14ac:dyDescent="0.2">
      <c r="A55333" t="s">
        <v>189701</v>
      </c>
      <c r="B55333" t="s">
        <v>189702</v>
      </c>
      <c r="C55333" t="s">
        <v>189703</v>
      </c>
      <c r="D55333" t="s">
        <v>357</v>
      </c>
      <c r="E55333" t="s">
        <v>43</v>
      </c>
      <c r="F55333" t="s">
        <v>207</v>
      </c>
      <c r="G55333" t="s">
        <v>25</v>
      </c>
      <c r="H55333" t="s">
        <v>89</v>
      </c>
      <c r="I55333" t="s">
        <v>727</v>
      </c>
      <c r="J55333" t="s">
        <v>79423</v>
      </c>
      <c r="K55333">
        <v>1</v>
      </c>
      <c r="L55333" s="1">
        <v>32509</v>
      </c>
      <c r="M55333" s="1">
        <v>41011</v>
      </c>
      <c r="N55333" s="1">
        <v>41011</v>
      </c>
      <c r="O55333"/>
      <c r="P55333"/>
      <c r="Q55333"/>
      <c r="R55333"/>
    </row>
    <row r="55334" spans="1:18" x14ac:dyDescent="0.2">
      <c r="A55334" t="s">
        <v>189704</v>
      </c>
      <c r="B55334" t="s">
        <v>189705</v>
      </c>
      <c r="C55334" t="s">
        <v>189706</v>
      </c>
      <c r="D55334" t="s">
        <v>11560</v>
      </c>
      <c r="E55334">
        <v>2000000</v>
      </c>
      <c r="F55334" t="s">
        <v>18</v>
      </c>
      <c r="G55334" t="s">
        <v>25</v>
      </c>
      <c r="H55334" t="s">
        <v>121</v>
      </c>
      <c r="I55334" t="s">
        <v>946</v>
      </c>
      <c r="J55334" t="s">
        <v>133724</v>
      </c>
      <c r="K55334">
        <v>1</v>
      </c>
      <c r="L55334" s="1">
        <v>38718</v>
      </c>
      <c r="M55334" s="1">
        <v>42186</v>
      </c>
      <c r="N55334" s="1">
        <v>42186</v>
      </c>
    </row>
    <row r="55335" spans="1:18" hidden="1" x14ac:dyDescent="0.2">
      <c r="A55335" t="s">
        <v>189707</v>
      </c>
      <c r="B55335" t="s">
        <v>189708</v>
      </c>
      <c r="C55335" t="s">
        <v>189709</v>
      </c>
      <c r="D55335" t="s">
        <v>1401</v>
      </c>
      <c r="E55335" t="s">
        <v>43</v>
      </c>
      <c r="F55335" t="s">
        <v>207</v>
      </c>
      <c r="G55335" t="s">
        <v>1126</v>
      </c>
      <c r="H55335">
        <v>25</v>
      </c>
      <c r="I55335" t="s">
        <v>1294</v>
      </c>
      <c r="J55335" t="s">
        <v>189710</v>
      </c>
      <c r="K55335">
        <v>1</v>
      </c>
      <c r="M55335" s="1">
        <v>41122</v>
      </c>
      <c r="N55335" s="1">
        <v>41122</v>
      </c>
      <c r="O55335"/>
      <c r="P55335"/>
      <c r="Q55335"/>
      <c r="R55335"/>
    </row>
    <row r="55336" spans="1:18" hidden="1" x14ac:dyDescent="0.2">
      <c r="A55336" t="s">
        <v>189711</v>
      </c>
      <c r="B55336" t="s">
        <v>189712</v>
      </c>
      <c r="D55336" t="s">
        <v>56</v>
      </c>
      <c r="E55336">
        <v>9329636</v>
      </c>
      <c r="F55336" t="s">
        <v>18</v>
      </c>
      <c r="G55336" t="s">
        <v>25</v>
      </c>
      <c r="H55336" t="s">
        <v>89</v>
      </c>
      <c r="I55336" t="s">
        <v>1260</v>
      </c>
      <c r="J55336" t="s">
        <v>1783</v>
      </c>
      <c r="K55336">
        <v>1</v>
      </c>
      <c r="L55336" s="1">
        <v>39083</v>
      </c>
      <c r="M55336" s="1">
        <v>41619</v>
      </c>
      <c r="N55336" s="1">
        <v>41619</v>
      </c>
      <c r="O55336"/>
      <c r="P55336"/>
      <c r="Q55336"/>
      <c r="R55336"/>
    </row>
    <row r="55337" spans="1:18" hidden="1" x14ac:dyDescent="0.2">
      <c r="A55337" t="s">
        <v>189713</v>
      </c>
      <c r="B55337" t="s">
        <v>189714</v>
      </c>
      <c r="C55337" t="s">
        <v>189715</v>
      </c>
      <c r="D55337" t="s">
        <v>58823</v>
      </c>
      <c r="E55337">
        <v>60595.04333</v>
      </c>
      <c r="F55337" t="s">
        <v>207</v>
      </c>
      <c r="K55337">
        <v>2</v>
      </c>
      <c r="L55337" s="1">
        <v>42247</v>
      </c>
      <c r="M55337" s="1">
        <v>42309</v>
      </c>
      <c r="N55337" s="1">
        <v>42309</v>
      </c>
      <c r="O55337"/>
      <c r="P55337"/>
      <c r="Q55337"/>
      <c r="R55337"/>
    </row>
    <row r="55338" spans="1:18" x14ac:dyDescent="0.2">
      <c r="A55338" t="s">
        <v>189716</v>
      </c>
      <c r="B55338" t="s">
        <v>189717</v>
      </c>
      <c r="C55338" t="s">
        <v>189718</v>
      </c>
      <c r="D55338" t="s">
        <v>766</v>
      </c>
      <c r="E55338">
        <v>43600000</v>
      </c>
      <c r="F55338" t="s">
        <v>18</v>
      </c>
      <c r="G55338" t="s">
        <v>19</v>
      </c>
      <c r="H55338">
        <v>10</v>
      </c>
      <c r="I55338" t="s">
        <v>672</v>
      </c>
      <c r="J55338" t="s">
        <v>673</v>
      </c>
      <c r="K55338">
        <v>4</v>
      </c>
      <c r="L55338" s="1">
        <v>39448</v>
      </c>
      <c r="M55338" s="1">
        <v>40163</v>
      </c>
      <c r="N55338" s="1">
        <v>41080</v>
      </c>
    </row>
    <row r="55339" spans="1:18" hidden="1" x14ac:dyDescent="0.2">
      <c r="A55339" t="s">
        <v>189719</v>
      </c>
      <c r="B55339" t="s">
        <v>189720</v>
      </c>
      <c r="E55339" t="s">
        <v>43</v>
      </c>
      <c r="F55339" t="s">
        <v>207</v>
      </c>
      <c r="K55339">
        <v>1</v>
      </c>
      <c r="M55339" s="1">
        <v>42251</v>
      </c>
      <c r="N55339" s="1">
        <v>42251</v>
      </c>
      <c r="O55339"/>
      <c r="P55339"/>
      <c r="Q55339"/>
      <c r="R55339"/>
    </row>
    <row r="55340" spans="1:18" x14ac:dyDescent="0.2">
      <c r="A55340" t="s">
        <v>189721</v>
      </c>
      <c r="B55340" t="s">
        <v>189722</v>
      </c>
      <c r="D55340" t="s">
        <v>10260</v>
      </c>
      <c r="E55340">
        <v>25000</v>
      </c>
      <c r="F55340" t="s">
        <v>18</v>
      </c>
      <c r="G55340" t="s">
        <v>57</v>
      </c>
      <c r="H55340" t="s">
        <v>202</v>
      </c>
      <c r="I55340" t="s">
        <v>42883</v>
      </c>
      <c r="J55340" t="s">
        <v>42883</v>
      </c>
      <c r="K55340">
        <v>1</v>
      </c>
      <c r="L55340" s="1">
        <v>40909</v>
      </c>
      <c r="M55340" s="1">
        <v>41856</v>
      </c>
      <c r="N55340" s="1">
        <v>41856</v>
      </c>
    </row>
    <row r="55341" spans="1:18" x14ac:dyDescent="0.2">
      <c r="A55341" t="s">
        <v>189723</v>
      </c>
      <c r="B55341" t="s">
        <v>189724</v>
      </c>
      <c r="C55341" t="s">
        <v>189725</v>
      </c>
      <c r="D55341" t="s">
        <v>7593</v>
      </c>
      <c r="E55341">
        <v>1250000</v>
      </c>
      <c r="F55341" t="s">
        <v>18</v>
      </c>
      <c r="G55341" t="s">
        <v>25</v>
      </c>
      <c r="H55341" t="s">
        <v>616</v>
      </c>
      <c r="I55341" t="s">
        <v>617</v>
      </c>
      <c r="J55341" t="s">
        <v>189726</v>
      </c>
      <c r="K55341">
        <v>1</v>
      </c>
      <c r="L55341" s="1">
        <v>40909</v>
      </c>
      <c r="M55341" s="1">
        <v>41733</v>
      </c>
      <c r="N55341" s="1">
        <v>41733</v>
      </c>
    </row>
    <row r="55342" spans="1:18" x14ac:dyDescent="0.2">
      <c r="A55342" t="s">
        <v>189727</v>
      </c>
      <c r="B55342" t="s">
        <v>189728</v>
      </c>
      <c r="C55342" t="s">
        <v>189729</v>
      </c>
      <c r="D55342" t="s">
        <v>766</v>
      </c>
      <c r="E55342">
        <v>2900000</v>
      </c>
      <c r="F55342" t="s">
        <v>18</v>
      </c>
      <c r="G55342" t="s">
        <v>25</v>
      </c>
      <c r="H55342" t="s">
        <v>64</v>
      </c>
      <c r="I55342" t="s">
        <v>966</v>
      </c>
      <c r="J55342" t="s">
        <v>967</v>
      </c>
      <c r="K55342">
        <v>3</v>
      </c>
      <c r="L55342" s="1">
        <v>39083</v>
      </c>
      <c r="M55342" s="1">
        <v>39631</v>
      </c>
      <c r="N55342" s="1">
        <v>40233</v>
      </c>
    </row>
    <row r="55343" spans="1:18" hidden="1" x14ac:dyDescent="0.2">
      <c r="A55343" t="s">
        <v>189730</v>
      </c>
      <c r="B55343" t="s">
        <v>189731</v>
      </c>
      <c r="C55343" t="s">
        <v>189732</v>
      </c>
      <c r="D55343" t="s">
        <v>6308</v>
      </c>
      <c r="E55343" t="s">
        <v>43</v>
      </c>
      <c r="F55343" t="s">
        <v>18</v>
      </c>
      <c r="G55343" t="s">
        <v>25</v>
      </c>
      <c r="H55343" t="s">
        <v>64</v>
      </c>
      <c r="I55343" t="s">
        <v>507</v>
      </c>
      <c r="J55343" t="s">
        <v>11039</v>
      </c>
      <c r="K55343">
        <v>1</v>
      </c>
      <c r="L55343" s="1">
        <v>41275</v>
      </c>
      <c r="M55343" s="1">
        <v>41333</v>
      </c>
      <c r="N55343" s="1">
        <v>41333</v>
      </c>
      <c r="O55343"/>
      <c r="P55343"/>
      <c r="Q55343"/>
      <c r="R55343"/>
    </row>
    <row r="55344" spans="1:18" hidden="1" x14ac:dyDescent="0.2">
      <c r="A55344" t="s">
        <v>189733</v>
      </c>
      <c r="B55344" t="s">
        <v>189734</v>
      </c>
      <c r="C55344" t="s">
        <v>189735</v>
      </c>
      <c r="D55344" t="s">
        <v>633</v>
      </c>
      <c r="E55344">
        <v>6513</v>
      </c>
      <c r="F55344" t="s">
        <v>18</v>
      </c>
      <c r="G55344" t="s">
        <v>25</v>
      </c>
      <c r="H55344" t="s">
        <v>808</v>
      </c>
      <c r="I55344" t="s">
        <v>8235</v>
      </c>
      <c r="J55344" t="s">
        <v>8235</v>
      </c>
      <c r="K55344">
        <v>2</v>
      </c>
      <c r="L55344" s="1">
        <v>40909</v>
      </c>
      <c r="M55344" s="1">
        <v>41337</v>
      </c>
      <c r="N55344" s="1">
        <v>42143</v>
      </c>
      <c r="O55344"/>
      <c r="P55344"/>
      <c r="Q55344"/>
      <c r="R55344"/>
    </row>
    <row r="55345" spans="1:18" hidden="1" x14ac:dyDescent="0.2">
      <c r="A55345" t="s">
        <v>189736</v>
      </c>
      <c r="B55345" t="s">
        <v>189737</v>
      </c>
      <c r="C55345" t="s">
        <v>189738</v>
      </c>
      <c r="D55345" t="s">
        <v>3708</v>
      </c>
      <c r="E55345">
        <v>238900</v>
      </c>
      <c r="F55345" t="s">
        <v>18</v>
      </c>
      <c r="G55345" t="s">
        <v>25</v>
      </c>
      <c r="H55345" t="s">
        <v>121</v>
      </c>
      <c r="I55345" t="s">
        <v>528</v>
      </c>
      <c r="J55345" t="s">
        <v>4694</v>
      </c>
      <c r="K55345">
        <v>1</v>
      </c>
      <c r="M55345" s="1">
        <v>41674</v>
      </c>
      <c r="N55345" s="1">
        <v>41674</v>
      </c>
      <c r="O55345"/>
      <c r="P55345"/>
      <c r="Q55345"/>
      <c r="R55345"/>
    </row>
    <row r="55346" spans="1:18" x14ac:dyDescent="0.2">
      <c r="A55346" t="s">
        <v>189739</v>
      </c>
      <c r="B55346" t="s">
        <v>189740</v>
      </c>
      <c r="C55346" t="s">
        <v>189741</v>
      </c>
      <c r="D55346" t="s">
        <v>3396</v>
      </c>
      <c r="E55346">
        <v>785000</v>
      </c>
      <c r="F55346" t="s">
        <v>18</v>
      </c>
      <c r="G55346" t="s">
        <v>19</v>
      </c>
      <c r="H55346">
        <v>16</v>
      </c>
      <c r="I55346" t="s">
        <v>20</v>
      </c>
      <c r="J55346" t="s">
        <v>20</v>
      </c>
      <c r="K55346">
        <v>1</v>
      </c>
      <c r="L55346" s="1">
        <v>42005</v>
      </c>
      <c r="M55346" s="1">
        <v>42222</v>
      </c>
      <c r="N55346" s="1">
        <v>42222</v>
      </c>
    </row>
    <row r="55347" spans="1:18" x14ac:dyDescent="0.2">
      <c r="A55347" t="s">
        <v>189742</v>
      </c>
      <c r="B55347" t="s">
        <v>189743</v>
      </c>
      <c r="C55347" t="s">
        <v>189744</v>
      </c>
      <c r="D55347" t="s">
        <v>317</v>
      </c>
      <c r="E55347">
        <v>300000</v>
      </c>
      <c r="F55347" t="s">
        <v>18</v>
      </c>
      <c r="G55347" t="s">
        <v>19</v>
      </c>
      <c r="H55347">
        <v>19</v>
      </c>
      <c r="I55347" t="s">
        <v>474</v>
      </c>
      <c r="J55347" t="s">
        <v>11966</v>
      </c>
      <c r="K55347">
        <v>1</v>
      </c>
      <c r="L55347" s="1">
        <v>42005</v>
      </c>
      <c r="M55347" s="1">
        <v>42331</v>
      </c>
      <c r="N55347" s="1">
        <v>42331</v>
      </c>
    </row>
    <row r="55348" spans="1:18" x14ac:dyDescent="0.2">
      <c r="A55348" t="s">
        <v>189745</v>
      </c>
      <c r="B55348" t="s">
        <v>189746</v>
      </c>
      <c r="C55348" t="s">
        <v>189747</v>
      </c>
      <c r="D55348" t="s">
        <v>189748</v>
      </c>
      <c r="E55348">
        <v>37000000</v>
      </c>
      <c r="F55348" t="s">
        <v>18</v>
      </c>
      <c r="G55348" t="s">
        <v>25</v>
      </c>
      <c r="H55348" t="s">
        <v>106</v>
      </c>
      <c r="I55348" t="s">
        <v>107</v>
      </c>
      <c r="J55348" t="s">
        <v>108</v>
      </c>
      <c r="K55348">
        <v>3</v>
      </c>
      <c r="L55348" s="1">
        <v>38718</v>
      </c>
      <c r="M55348" s="1">
        <v>39819</v>
      </c>
      <c r="N55348" s="1">
        <v>41562</v>
      </c>
    </row>
    <row r="55349" spans="1:18" x14ac:dyDescent="0.2">
      <c r="A55349" t="s">
        <v>189749</v>
      </c>
      <c r="B55349" t="s">
        <v>189750</v>
      </c>
      <c r="C55349" t="s">
        <v>189751</v>
      </c>
      <c r="D55349" t="s">
        <v>189752</v>
      </c>
      <c r="E55349">
        <v>3000000</v>
      </c>
      <c r="F55349" t="s">
        <v>18</v>
      </c>
      <c r="G55349" t="s">
        <v>341</v>
      </c>
      <c r="H55349">
        <v>13</v>
      </c>
      <c r="I55349" t="s">
        <v>342</v>
      </c>
      <c r="J55349" t="s">
        <v>342</v>
      </c>
      <c r="K55349">
        <v>1</v>
      </c>
      <c r="L55349" s="1">
        <v>39965</v>
      </c>
      <c r="M55349" s="1">
        <v>40513</v>
      </c>
      <c r="N55349" s="1">
        <v>40513</v>
      </c>
    </row>
    <row r="55350" spans="1:18" hidden="1" x14ac:dyDescent="0.2">
      <c r="A55350" t="s">
        <v>189753</v>
      </c>
      <c r="B55350" t="s">
        <v>189754</v>
      </c>
      <c r="C55350" t="s">
        <v>189755</v>
      </c>
      <c r="D55350" t="s">
        <v>181</v>
      </c>
      <c r="E55350">
        <v>23611940</v>
      </c>
      <c r="F55350" t="s">
        <v>18</v>
      </c>
      <c r="G55350" t="s">
        <v>25</v>
      </c>
      <c r="H55350" t="s">
        <v>64</v>
      </c>
      <c r="I55350" t="s">
        <v>2539</v>
      </c>
      <c r="J55350" t="s">
        <v>14695</v>
      </c>
      <c r="K55350">
        <v>1</v>
      </c>
      <c r="M55350" s="1">
        <v>41052</v>
      </c>
      <c r="N55350" s="1">
        <v>41052</v>
      </c>
      <c r="O55350"/>
      <c r="P55350"/>
      <c r="Q55350"/>
      <c r="R55350"/>
    </row>
    <row r="55351" spans="1:18" hidden="1" x14ac:dyDescent="0.2">
      <c r="A55351" t="s">
        <v>189756</v>
      </c>
      <c r="B55351" t="s">
        <v>189757</v>
      </c>
      <c r="D55351" t="s">
        <v>10855</v>
      </c>
      <c r="E55351">
        <v>10500000</v>
      </c>
      <c r="F55351" t="s">
        <v>18</v>
      </c>
      <c r="G55351" t="s">
        <v>37</v>
      </c>
      <c r="H55351">
        <v>23</v>
      </c>
      <c r="I55351" t="s">
        <v>182</v>
      </c>
      <c r="J55351" t="s">
        <v>182</v>
      </c>
      <c r="K55351">
        <v>2</v>
      </c>
      <c r="M55351" s="1">
        <v>38534</v>
      </c>
      <c r="N55351" s="1">
        <v>39448</v>
      </c>
      <c r="O55351"/>
      <c r="P55351"/>
      <c r="Q55351"/>
      <c r="R55351"/>
    </row>
    <row r="55352" spans="1:18" hidden="1" x14ac:dyDescent="0.2">
      <c r="A55352" t="s">
        <v>189758</v>
      </c>
      <c r="B55352" t="s">
        <v>189759</v>
      </c>
      <c r="C55352" t="s">
        <v>189760</v>
      </c>
      <c r="E55352" t="s">
        <v>43</v>
      </c>
      <c r="F55352" t="s">
        <v>18</v>
      </c>
      <c r="G55352" t="s">
        <v>25</v>
      </c>
      <c r="H55352" t="s">
        <v>106</v>
      </c>
      <c r="I55352" t="s">
        <v>1621</v>
      </c>
      <c r="J55352" t="s">
        <v>62821</v>
      </c>
      <c r="K55352">
        <v>1</v>
      </c>
      <c r="M55352" s="1">
        <v>42249</v>
      </c>
      <c r="N55352" s="1">
        <v>42249</v>
      </c>
      <c r="O55352"/>
      <c r="P55352"/>
      <c r="Q55352"/>
      <c r="R55352"/>
    </row>
    <row r="55353" spans="1:18" hidden="1" x14ac:dyDescent="0.2">
      <c r="A55353" t="s">
        <v>189761</v>
      </c>
      <c r="B55353" t="s">
        <v>189762</v>
      </c>
      <c r="C55353" t="s">
        <v>189763</v>
      </c>
      <c r="E55353" t="s">
        <v>43</v>
      </c>
      <c r="F55353" t="s">
        <v>207</v>
      </c>
      <c r="K55353">
        <v>1</v>
      </c>
      <c r="L55353" s="1">
        <v>41277</v>
      </c>
      <c r="M55353" s="1">
        <v>42309</v>
      </c>
      <c r="N55353" s="1">
        <v>42309</v>
      </c>
      <c r="O55353"/>
      <c r="P55353"/>
      <c r="Q55353"/>
      <c r="R55353"/>
    </row>
    <row r="55354" spans="1:18" hidden="1" x14ac:dyDescent="0.2">
      <c r="A55354" t="s">
        <v>189764</v>
      </c>
      <c r="B55354" t="s">
        <v>189765</v>
      </c>
      <c r="C55354" t="s">
        <v>189766</v>
      </c>
      <c r="D55354" t="s">
        <v>189767</v>
      </c>
      <c r="E55354">
        <v>100000000</v>
      </c>
      <c r="F55354" t="s">
        <v>18</v>
      </c>
      <c r="G55354" t="s">
        <v>128</v>
      </c>
      <c r="H55354" t="s">
        <v>129</v>
      </c>
      <c r="I55354" t="s">
        <v>130</v>
      </c>
      <c r="J55354" t="s">
        <v>130</v>
      </c>
      <c r="K55354">
        <v>1</v>
      </c>
      <c r="M55354" s="1">
        <v>41977</v>
      </c>
      <c r="N55354" s="1">
        <v>41977</v>
      </c>
      <c r="O55354"/>
      <c r="P55354"/>
      <c r="Q55354"/>
      <c r="R55354"/>
    </row>
    <row r="55355" spans="1:18" hidden="1" x14ac:dyDescent="0.2">
      <c r="A55355" t="s">
        <v>189768</v>
      </c>
      <c r="B55355" t="s">
        <v>189769</v>
      </c>
      <c r="C55355" t="s">
        <v>189770</v>
      </c>
      <c r="D55355" t="s">
        <v>766</v>
      </c>
      <c r="E55355">
        <v>21300000</v>
      </c>
      <c r="F55355" t="s">
        <v>18</v>
      </c>
      <c r="G55355" t="s">
        <v>25</v>
      </c>
      <c r="H55355" t="s">
        <v>808</v>
      </c>
      <c r="I55355" t="s">
        <v>809</v>
      </c>
      <c r="J55355" t="s">
        <v>1339</v>
      </c>
      <c r="K55355">
        <v>1</v>
      </c>
      <c r="M55355" s="1">
        <v>39498</v>
      </c>
      <c r="N55355" s="1">
        <v>39498</v>
      </c>
      <c r="O55355"/>
      <c r="P55355"/>
      <c r="Q55355"/>
      <c r="R55355"/>
    </row>
    <row r="55356" spans="1:18" x14ac:dyDescent="0.2">
      <c r="A55356" t="s">
        <v>189771</v>
      </c>
      <c r="B55356" t="s">
        <v>189772</v>
      </c>
      <c r="C55356" t="s">
        <v>189773</v>
      </c>
      <c r="D55356" t="s">
        <v>189774</v>
      </c>
      <c r="E55356">
        <v>1400000</v>
      </c>
      <c r="F55356" t="s">
        <v>113</v>
      </c>
      <c r="G55356" t="s">
        <v>25</v>
      </c>
      <c r="H55356" t="s">
        <v>89</v>
      </c>
      <c r="I55356" t="s">
        <v>90</v>
      </c>
      <c r="J55356" t="s">
        <v>73832</v>
      </c>
      <c r="K55356">
        <v>2</v>
      </c>
      <c r="L55356" s="1">
        <v>40330</v>
      </c>
      <c r="M55356" s="1">
        <v>40420</v>
      </c>
      <c r="N55356" s="1">
        <v>40631</v>
      </c>
    </row>
    <row r="55357" spans="1:18" hidden="1" x14ac:dyDescent="0.2">
      <c r="A55357" t="s">
        <v>189775</v>
      </c>
      <c r="B55357" t="s">
        <v>189776</v>
      </c>
      <c r="C55357" t="s">
        <v>189777</v>
      </c>
      <c r="D55357" t="s">
        <v>766</v>
      </c>
      <c r="E55357">
        <v>1043300000</v>
      </c>
      <c r="F55357" t="s">
        <v>113</v>
      </c>
      <c r="G55357" t="s">
        <v>25</v>
      </c>
      <c r="H55357" t="s">
        <v>121</v>
      </c>
      <c r="I55357" t="s">
        <v>528</v>
      </c>
      <c r="J55357" t="s">
        <v>55672</v>
      </c>
      <c r="K55357">
        <v>7</v>
      </c>
      <c r="L55357" s="1">
        <v>37622</v>
      </c>
      <c r="M55357" s="1">
        <v>39591</v>
      </c>
      <c r="N55357" s="1">
        <v>42171</v>
      </c>
      <c r="O55357"/>
      <c r="P55357"/>
      <c r="Q55357"/>
      <c r="R55357"/>
    </row>
    <row r="55358" spans="1:18" x14ac:dyDescent="0.2">
      <c r="A55358" t="s">
        <v>189778</v>
      </c>
      <c r="B55358" t="s">
        <v>189779</v>
      </c>
      <c r="C55358" t="s">
        <v>189780</v>
      </c>
      <c r="D55358" t="s">
        <v>3372</v>
      </c>
      <c r="E55358">
        <v>43500000</v>
      </c>
      <c r="F55358" t="s">
        <v>689</v>
      </c>
      <c r="G55358" t="s">
        <v>25</v>
      </c>
      <c r="H55358" t="s">
        <v>64</v>
      </c>
      <c r="I55358" t="s">
        <v>65</v>
      </c>
      <c r="J55358" t="s">
        <v>4026</v>
      </c>
      <c r="K55358">
        <v>1</v>
      </c>
      <c r="L55358" s="1">
        <v>35796</v>
      </c>
      <c r="M55358" s="1">
        <v>39910</v>
      </c>
      <c r="N55358" s="1">
        <v>39910</v>
      </c>
    </row>
    <row r="55359" spans="1:18" hidden="1" x14ac:dyDescent="0.2">
      <c r="A55359" t="s">
        <v>189781</v>
      </c>
      <c r="B55359" t="s">
        <v>189782</v>
      </c>
      <c r="C55359" t="s">
        <v>189783</v>
      </c>
      <c r="D55359" t="s">
        <v>1247</v>
      </c>
      <c r="E55359">
        <v>95199996</v>
      </c>
      <c r="F55359" t="s">
        <v>18</v>
      </c>
      <c r="G55359" t="s">
        <v>25</v>
      </c>
      <c r="H55359" t="s">
        <v>64</v>
      </c>
      <c r="I55359" t="s">
        <v>1221</v>
      </c>
      <c r="J55359" t="s">
        <v>1221</v>
      </c>
      <c r="K55359">
        <v>5</v>
      </c>
      <c r="L55359" s="1">
        <v>39904</v>
      </c>
      <c r="M55359" s="1">
        <v>41243</v>
      </c>
      <c r="N55359" s="1">
        <v>42214</v>
      </c>
      <c r="O55359"/>
      <c r="P55359"/>
      <c r="Q55359"/>
      <c r="R55359"/>
    </row>
    <row r="55360" spans="1:18" hidden="1" x14ac:dyDescent="0.2">
      <c r="A55360" t="s">
        <v>189784</v>
      </c>
      <c r="B55360" t="s">
        <v>189785</v>
      </c>
      <c r="C55360" t="s">
        <v>189786</v>
      </c>
      <c r="D55360" t="s">
        <v>766</v>
      </c>
      <c r="E55360">
        <v>18759371</v>
      </c>
      <c r="F55360" t="s">
        <v>18</v>
      </c>
      <c r="G55360" t="s">
        <v>1062</v>
      </c>
      <c r="H55360">
        <v>13</v>
      </c>
      <c r="I55360" t="s">
        <v>13183</v>
      </c>
      <c r="J55360" t="s">
        <v>13183</v>
      </c>
      <c r="K55360">
        <v>2</v>
      </c>
      <c r="M55360" s="1">
        <v>41242</v>
      </c>
      <c r="N55360" s="1">
        <v>41695</v>
      </c>
      <c r="O55360"/>
      <c r="P55360"/>
      <c r="Q55360"/>
      <c r="R55360"/>
    </row>
    <row r="55361" spans="1:18" hidden="1" x14ac:dyDescent="0.2">
      <c r="A55361" t="s">
        <v>189787</v>
      </c>
      <c r="B55361" t="s">
        <v>189788</v>
      </c>
      <c r="C55361" t="s">
        <v>189789</v>
      </c>
      <c r="D55361" t="s">
        <v>544</v>
      </c>
      <c r="E55361" t="s">
        <v>43</v>
      </c>
      <c r="F55361" t="s">
        <v>18</v>
      </c>
      <c r="G55361" t="s">
        <v>3985</v>
      </c>
      <c r="H55361">
        <v>3</v>
      </c>
      <c r="I55361" t="s">
        <v>2369</v>
      </c>
      <c r="J55361" t="s">
        <v>3986</v>
      </c>
      <c r="K55361">
        <v>1</v>
      </c>
      <c r="L55361" s="1">
        <v>37257</v>
      </c>
      <c r="M55361" s="1">
        <v>38995</v>
      </c>
      <c r="N55361" s="1">
        <v>38995</v>
      </c>
      <c r="O55361"/>
      <c r="P55361"/>
      <c r="Q55361"/>
      <c r="R55361"/>
    </row>
    <row r="55362" spans="1:18" x14ac:dyDescent="0.2">
      <c r="A55362" t="s">
        <v>189790</v>
      </c>
      <c r="B55362" t="s">
        <v>189791</v>
      </c>
      <c r="C55362" t="s">
        <v>189792</v>
      </c>
      <c r="D55362" t="s">
        <v>189793</v>
      </c>
      <c r="E55362">
        <v>2500000</v>
      </c>
      <c r="F55362" t="s">
        <v>18</v>
      </c>
      <c r="G55362" t="s">
        <v>25</v>
      </c>
      <c r="H55362" t="s">
        <v>64</v>
      </c>
      <c r="I55362" t="s">
        <v>65</v>
      </c>
      <c r="J55362" t="s">
        <v>71</v>
      </c>
      <c r="K55362">
        <v>1</v>
      </c>
      <c r="L55362" s="1">
        <v>40909</v>
      </c>
      <c r="M55362" s="1">
        <v>41955</v>
      </c>
      <c r="N55362" s="1">
        <v>41955</v>
      </c>
    </row>
    <row r="55363" spans="1:18" x14ac:dyDescent="0.2">
      <c r="A55363" t="s">
        <v>189794</v>
      </c>
      <c r="B55363" t="s">
        <v>189795</v>
      </c>
      <c r="C55363" t="s">
        <v>189796</v>
      </c>
      <c r="D55363" t="s">
        <v>42</v>
      </c>
      <c r="E55363">
        <v>316000000</v>
      </c>
      <c r="F55363" t="s">
        <v>113</v>
      </c>
      <c r="G55363" t="s">
        <v>25</v>
      </c>
      <c r="H55363" t="s">
        <v>1011</v>
      </c>
      <c r="I55363" t="s">
        <v>1012</v>
      </c>
      <c r="J55363" t="s">
        <v>6313</v>
      </c>
      <c r="K55363">
        <v>1</v>
      </c>
      <c r="L55363" s="1">
        <v>29952</v>
      </c>
      <c r="M55363" s="1">
        <v>40046</v>
      </c>
      <c r="N55363" s="1">
        <v>40046</v>
      </c>
    </row>
    <row r="55364" spans="1:18" hidden="1" x14ac:dyDescent="0.2">
      <c r="A55364" t="s">
        <v>189797</v>
      </c>
      <c r="B55364" t="s">
        <v>189798</v>
      </c>
      <c r="C55364" t="s">
        <v>189799</v>
      </c>
      <c r="D55364" t="s">
        <v>766</v>
      </c>
      <c r="E55364">
        <v>245500000</v>
      </c>
      <c r="F55364" t="s">
        <v>18</v>
      </c>
      <c r="G55364" t="s">
        <v>25</v>
      </c>
      <c r="H55364" t="s">
        <v>64</v>
      </c>
      <c r="I55364" t="s">
        <v>65</v>
      </c>
      <c r="J55364" t="s">
        <v>240</v>
      </c>
      <c r="K55364">
        <v>8</v>
      </c>
      <c r="L55364" s="1">
        <v>39448</v>
      </c>
      <c r="M55364" s="1">
        <v>39428</v>
      </c>
      <c r="N55364" s="1">
        <v>42210</v>
      </c>
      <c r="O55364"/>
      <c r="P55364"/>
      <c r="Q55364"/>
      <c r="R55364"/>
    </row>
    <row r="55365" spans="1:18" x14ac:dyDescent="0.2">
      <c r="A55365" t="s">
        <v>189800</v>
      </c>
      <c r="B55365" t="s">
        <v>189801</v>
      </c>
      <c r="C55365" t="s">
        <v>189802</v>
      </c>
      <c r="D55365" t="s">
        <v>189803</v>
      </c>
      <c r="E55365">
        <v>1800000</v>
      </c>
      <c r="F55365" t="s">
        <v>207</v>
      </c>
      <c r="G55365" t="s">
        <v>25</v>
      </c>
      <c r="H55365" t="s">
        <v>64</v>
      </c>
      <c r="I55365" t="s">
        <v>65</v>
      </c>
      <c r="J55365" t="s">
        <v>71</v>
      </c>
      <c r="K55365">
        <v>1</v>
      </c>
      <c r="L55365" s="1">
        <v>40664</v>
      </c>
      <c r="M55365" s="1">
        <v>40984</v>
      </c>
      <c r="N55365" s="1">
        <v>40984</v>
      </c>
    </row>
    <row r="55366" spans="1:18" x14ac:dyDescent="0.2">
      <c r="A55366" t="s">
        <v>189804</v>
      </c>
      <c r="B55366" t="s">
        <v>189805</v>
      </c>
      <c r="C55366" t="s">
        <v>189806</v>
      </c>
      <c r="D55366" t="s">
        <v>126574</v>
      </c>
      <c r="E55366">
        <v>20000000</v>
      </c>
      <c r="F55366" t="s">
        <v>689</v>
      </c>
      <c r="G55366" t="s">
        <v>37</v>
      </c>
      <c r="H55366">
        <v>30</v>
      </c>
      <c r="I55366" t="s">
        <v>386</v>
      </c>
      <c r="J55366" t="s">
        <v>386</v>
      </c>
      <c r="K55366">
        <v>2</v>
      </c>
      <c r="L55366" s="1">
        <v>37622</v>
      </c>
      <c r="M55366" s="1">
        <v>40360</v>
      </c>
      <c r="N55366" s="1">
        <v>41592</v>
      </c>
    </row>
    <row r="55367" spans="1:18" x14ac:dyDescent="0.2">
      <c r="A55367" t="s">
        <v>189807</v>
      </c>
      <c r="B55367" t="s">
        <v>189808</v>
      </c>
      <c r="C55367" t="s">
        <v>189809</v>
      </c>
      <c r="D55367" t="s">
        <v>766</v>
      </c>
      <c r="E55367">
        <v>50000</v>
      </c>
      <c r="F55367" t="s">
        <v>113</v>
      </c>
      <c r="G55367" t="s">
        <v>25</v>
      </c>
      <c r="H55367" t="s">
        <v>64</v>
      </c>
      <c r="I55367" t="s">
        <v>65</v>
      </c>
      <c r="J55367" t="s">
        <v>240</v>
      </c>
      <c r="K55367">
        <v>1</v>
      </c>
      <c r="L55367" s="1">
        <v>41334</v>
      </c>
      <c r="M55367" s="1">
        <v>41683</v>
      </c>
      <c r="N55367" s="1">
        <v>41683</v>
      </c>
    </row>
    <row r="55368" spans="1:18" hidden="1" x14ac:dyDescent="0.2">
      <c r="A55368" t="s">
        <v>189810</v>
      </c>
      <c r="B55368" t="s">
        <v>189811</v>
      </c>
      <c r="C55368" t="s">
        <v>189812</v>
      </c>
      <c r="D55368" t="s">
        <v>1503</v>
      </c>
      <c r="E55368">
        <v>17265985</v>
      </c>
      <c r="F55368" t="s">
        <v>18</v>
      </c>
      <c r="G55368" t="s">
        <v>37</v>
      </c>
      <c r="H55368">
        <v>23</v>
      </c>
      <c r="I55368" t="s">
        <v>182</v>
      </c>
      <c r="J55368" t="s">
        <v>182</v>
      </c>
      <c r="K55368">
        <v>2</v>
      </c>
      <c r="M55368" s="1">
        <v>40787</v>
      </c>
      <c r="N55368" s="1">
        <v>41122</v>
      </c>
      <c r="O55368"/>
      <c r="P55368"/>
      <c r="Q55368"/>
      <c r="R55368"/>
    </row>
    <row r="55369" spans="1:18" hidden="1" x14ac:dyDescent="0.2">
      <c r="A55369" t="s">
        <v>189813</v>
      </c>
      <c r="B55369" t="s">
        <v>189814</v>
      </c>
      <c r="C55369" t="s">
        <v>189815</v>
      </c>
      <c r="D55369" t="s">
        <v>189816</v>
      </c>
      <c r="E55369">
        <v>4630000000</v>
      </c>
      <c r="F55369" t="s">
        <v>689</v>
      </c>
      <c r="G55369" t="s">
        <v>37</v>
      </c>
      <c r="H55369">
        <v>4</v>
      </c>
      <c r="I55369" t="s">
        <v>15391</v>
      </c>
      <c r="J55369" t="s">
        <v>15391</v>
      </c>
      <c r="K55369">
        <v>1</v>
      </c>
      <c r="L55369" s="1">
        <v>35065</v>
      </c>
      <c r="M55369" s="1">
        <v>42226</v>
      </c>
      <c r="N55369" s="1">
        <v>42226</v>
      </c>
      <c r="O55369"/>
      <c r="P55369"/>
      <c r="Q55369"/>
      <c r="R55369"/>
    </row>
    <row r="55370" spans="1:18" hidden="1" x14ac:dyDescent="0.2">
      <c r="A55370" t="s">
        <v>189817</v>
      </c>
      <c r="B55370" t="s">
        <v>189818</v>
      </c>
      <c r="C55370" t="s">
        <v>189819</v>
      </c>
      <c r="D55370" t="s">
        <v>189820</v>
      </c>
      <c r="E55370">
        <v>230900000</v>
      </c>
      <c r="F55370" t="s">
        <v>18</v>
      </c>
      <c r="G55370" t="s">
        <v>25</v>
      </c>
      <c r="H55370" t="s">
        <v>644</v>
      </c>
      <c r="I55370" t="s">
        <v>645</v>
      </c>
      <c r="J55370" t="s">
        <v>7304</v>
      </c>
      <c r="K55370">
        <v>6</v>
      </c>
      <c r="L55370" s="1">
        <v>38718</v>
      </c>
      <c r="M55370" s="1">
        <v>39349</v>
      </c>
      <c r="N55370" s="1">
        <v>41623</v>
      </c>
      <c r="O55370"/>
      <c r="P55370"/>
      <c r="Q55370"/>
      <c r="R55370"/>
    </row>
    <row r="55371" spans="1:18" x14ac:dyDescent="0.2">
      <c r="A55371" t="s">
        <v>189821</v>
      </c>
      <c r="B55371" t="s">
        <v>189822</v>
      </c>
      <c r="C55371" t="s">
        <v>189823</v>
      </c>
      <c r="D55371" t="s">
        <v>6308</v>
      </c>
      <c r="E55371">
        <v>2100000</v>
      </c>
      <c r="F55371" t="s">
        <v>18</v>
      </c>
      <c r="G55371" t="s">
        <v>62526</v>
      </c>
      <c r="H55371">
        <v>11</v>
      </c>
      <c r="I55371" t="s">
        <v>62527</v>
      </c>
      <c r="J55371" t="s">
        <v>62528</v>
      </c>
      <c r="K55371">
        <v>1</v>
      </c>
      <c r="L55371" s="1">
        <v>36892</v>
      </c>
      <c r="M55371" s="1">
        <v>42089</v>
      </c>
      <c r="N55371" s="1">
        <v>42089</v>
      </c>
    </row>
    <row r="55372" spans="1:18" hidden="1" x14ac:dyDescent="0.2">
      <c r="A55372" t="s">
        <v>189824</v>
      </c>
      <c r="B55372" t="s">
        <v>189825</v>
      </c>
      <c r="C55372" t="s">
        <v>189826</v>
      </c>
      <c r="D55372" t="s">
        <v>75</v>
      </c>
      <c r="E55372" t="s">
        <v>43</v>
      </c>
      <c r="F55372" t="s">
        <v>18</v>
      </c>
      <c r="G55372" t="s">
        <v>1819</v>
      </c>
      <c r="H55372">
        <v>5</v>
      </c>
      <c r="I55372" t="s">
        <v>1820</v>
      </c>
      <c r="J55372" t="s">
        <v>1820</v>
      </c>
      <c r="K55372">
        <v>1</v>
      </c>
      <c r="L55372" s="1">
        <v>40909</v>
      </c>
      <c r="M55372" s="1">
        <v>41442</v>
      </c>
      <c r="N55372" s="1">
        <v>41442</v>
      </c>
      <c r="O55372"/>
      <c r="P55372"/>
      <c r="Q55372"/>
      <c r="R55372"/>
    </row>
    <row r="55373" spans="1:18" hidden="1" x14ac:dyDescent="0.2">
      <c r="A55373" t="s">
        <v>189827</v>
      </c>
      <c r="B55373" t="s">
        <v>189828</v>
      </c>
      <c r="C55373" t="s">
        <v>189829</v>
      </c>
      <c r="D55373" t="s">
        <v>189830</v>
      </c>
      <c r="E55373">
        <v>300000000</v>
      </c>
      <c r="F55373" t="s">
        <v>18</v>
      </c>
      <c r="G55373" t="s">
        <v>25</v>
      </c>
      <c r="H55373" t="s">
        <v>99</v>
      </c>
      <c r="I55373" t="s">
        <v>100</v>
      </c>
      <c r="J55373" t="s">
        <v>40191</v>
      </c>
      <c r="K55373">
        <v>1</v>
      </c>
      <c r="M55373" s="1">
        <v>42263</v>
      </c>
      <c r="N55373" s="1">
        <v>42263</v>
      </c>
      <c r="O55373"/>
      <c r="P55373"/>
      <c r="Q55373"/>
      <c r="R55373"/>
    </row>
    <row r="55374" spans="1:18" hidden="1" x14ac:dyDescent="0.2">
      <c r="A55374" t="s">
        <v>189831</v>
      </c>
      <c r="B55374" t="s">
        <v>189832</v>
      </c>
      <c r="C55374" t="s">
        <v>189833</v>
      </c>
      <c r="D55374" t="s">
        <v>189834</v>
      </c>
      <c r="E55374">
        <v>6527820</v>
      </c>
      <c r="F55374" t="s">
        <v>18</v>
      </c>
      <c r="G55374" t="s">
        <v>25</v>
      </c>
      <c r="H55374" t="s">
        <v>527</v>
      </c>
      <c r="I55374" t="s">
        <v>528</v>
      </c>
      <c r="J55374" t="s">
        <v>529</v>
      </c>
      <c r="K55374">
        <v>2</v>
      </c>
      <c r="L55374" s="1">
        <v>38808</v>
      </c>
      <c r="M55374" s="1">
        <v>40544</v>
      </c>
      <c r="N55374" s="1">
        <v>41443</v>
      </c>
      <c r="O55374"/>
      <c r="P55374"/>
      <c r="Q55374"/>
      <c r="R55374"/>
    </row>
    <row r="55375" spans="1:18" x14ac:dyDescent="0.2">
      <c r="A55375" t="s">
        <v>189835</v>
      </c>
      <c r="B55375" t="s">
        <v>189836</v>
      </c>
      <c r="C55375" t="s">
        <v>189837</v>
      </c>
      <c r="D55375" t="s">
        <v>766</v>
      </c>
      <c r="E55375">
        <v>1000000</v>
      </c>
      <c r="F55375" t="s">
        <v>18</v>
      </c>
      <c r="G55375" t="s">
        <v>25</v>
      </c>
      <c r="H55375" t="s">
        <v>99</v>
      </c>
      <c r="I55375" t="s">
        <v>100</v>
      </c>
      <c r="J55375" t="s">
        <v>5699</v>
      </c>
      <c r="K55375">
        <v>1</v>
      </c>
      <c r="L55375" s="1">
        <v>39448</v>
      </c>
      <c r="M55375" s="1">
        <v>40185</v>
      </c>
      <c r="N55375" s="1">
        <v>40185</v>
      </c>
    </row>
    <row r="55376" spans="1:18" x14ac:dyDescent="0.2">
      <c r="A55376" t="s">
        <v>189838</v>
      </c>
      <c r="B55376" t="s">
        <v>189839</v>
      </c>
      <c r="C55376" t="s">
        <v>189840</v>
      </c>
      <c r="D55376" t="s">
        <v>766</v>
      </c>
      <c r="E55376">
        <v>2900000</v>
      </c>
      <c r="F55376" t="s">
        <v>18</v>
      </c>
      <c r="G55376" t="s">
        <v>25</v>
      </c>
      <c r="H55376" t="s">
        <v>64</v>
      </c>
      <c r="I55376" t="s">
        <v>65</v>
      </c>
      <c r="J55376" t="s">
        <v>27113</v>
      </c>
      <c r="K55376">
        <v>3</v>
      </c>
      <c r="L55376" s="1">
        <v>37987</v>
      </c>
      <c r="M55376" s="1">
        <v>39223</v>
      </c>
      <c r="N55376" s="1">
        <v>40126</v>
      </c>
    </row>
    <row r="55377" spans="1:18" hidden="1" x14ac:dyDescent="0.2">
      <c r="A55377" t="s">
        <v>189841</v>
      </c>
      <c r="B55377" t="s">
        <v>189842</v>
      </c>
      <c r="C55377" t="s">
        <v>189843</v>
      </c>
      <c r="D55377" t="s">
        <v>1102</v>
      </c>
      <c r="E55377">
        <v>300000</v>
      </c>
      <c r="F55377" t="s">
        <v>18</v>
      </c>
      <c r="K55377">
        <v>1</v>
      </c>
      <c r="M55377" s="1">
        <v>41830</v>
      </c>
      <c r="N55377" s="1">
        <v>41830</v>
      </c>
      <c r="O55377"/>
      <c r="P55377"/>
      <c r="Q55377"/>
      <c r="R55377"/>
    </row>
    <row r="55378" spans="1:18" x14ac:dyDescent="0.2">
      <c r="A55378" t="s">
        <v>189844</v>
      </c>
      <c r="B55378" t="s">
        <v>189845</v>
      </c>
      <c r="C55378" t="s">
        <v>189846</v>
      </c>
      <c r="D55378" t="s">
        <v>766</v>
      </c>
      <c r="E55378">
        <v>2500000</v>
      </c>
      <c r="F55378" t="s">
        <v>207</v>
      </c>
      <c r="K55378">
        <v>1</v>
      </c>
      <c r="L55378" s="1">
        <v>39083</v>
      </c>
      <c r="M55378" s="1">
        <v>40058</v>
      </c>
      <c r="N55378" s="1">
        <v>40058</v>
      </c>
    </row>
    <row r="55379" spans="1:18" x14ac:dyDescent="0.2">
      <c r="A55379" t="s">
        <v>189847</v>
      </c>
      <c r="B55379" t="s">
        <v>189848</v>
      </c>
      <c r="C55379" t="s">
        <v>189849</v>
      </c>
      <c r="D55379" t="s">
        <v>189850</v>
      </c>
      <c r="E55379">
        <v>197000</v>
      </c>
      <c r="F55379" t="s">
        <v>18</v>
      </c>
      <c r="G55379" t="s">
        <v>25</v>
      </c>
      <c r="H55379" t="s">
        <v>44</v>
      </c>
      <c r="I55379" t="s">
        <v>282</v>
      </c>
      <c r="J55379" t="s">
        <v>282</v>
      </c>
      <c r="K55379">
        <v>2</v>
      </c>
      <c r="L55379" s="1">
        <v>41162</v>
      </c>
      <c r="M55379" s="1">
        <v>41585</v>
      </c>
      <c r="N55379" s="1">
        <v>41958</v>
      </c>
    </row>
    <row r="55380" spans="1:18" hidden="1" x14ac:dyDescent="0.2">
      <c r="A55380" t="s">
        <v>189851</v>
      </c>
      <c r="B55380" t="s">
        <v>189852</v>
      </c>
      <c r="C55380" t="s">
        <v>189853</v>
      </c>
      <c r="D55380" t="s">
        <v>189854</v>
      </c>
      <c r="E55380">
        <v>6587451</v>
      </c>
      <c r="F55380" t="s">
        <v>18</v>
      </c>
      <c r="G55380" t="s">
        <v>165</v>
      </c>
      <c r="H55380" t="s">
        <v>17158</v>
      </c>
      <c r="I55380" t="s">
        <v>1229</v>
      </c>
      <c r="J55380" t="s">
        <v>189855</v>
      </c>
      <c r="K55380">
        <v>1</v>
      </c>
      <c r="L55380" s="1">
        <v>40544</v>
      </c>
      <c r="M55380" s="1">
        <v>41990</v>
      </c>
      <c r="N55380" s="1">
        <v>41990</v>
      </c>
      <c r="O55380"/>
      <c r="P55380"/>
      <c r="Q55380"/>
      <c r="R55380"/>
    </row>
    <row r="55381" spans="1:18" x14ac:dyDescent="0.2">
      <c r="A55381" t="s">
        <v>189856</v>
      </c>
      <c r="B55381" t="s">
        <v>189857</v>
      </c>
      <c r="C55381" t="s">
        <v>189858</v>
      </c>
      <c r="D55381" t="s">
        <v>189859</v>
      </c>
      <c r="E55381">
        <v>100000</v>
      </c>
      <c r="F55381" t="s">
        <v>18</v>
      </c>
      <c r="G55381" t="s">
        <v>25</v>
      </c>
      <c r="H55381" t="s">
        <v>99</v>
      </c>
      <c r="I55381" t="s">
        <v>3295</v>
      </c>
      <c r="J55381" t="s">
        <v>57753</v>
      </c>
      <c r="K55381">
        <v>1</v>
      </c>
      <c r="L55381" s="1">
        <v>40575</v>
      </c>
      <c r="M55381" s="1">
        <v>40179</v>
      </c>
      <c r="N55381" s="1">
        <v>40179</v>
      </c>
    </row>
    <row r="55382" spans="1:18" x14ac:dyDescent="0.2">
      <c r="A55382" t="s">
        <v>189860</v>
      </c>
      <c r="B55382" t="s">
        <v>189861</v>
      </c>
      <c r="C55382" t="s">
        <v>189862</v>
      </c>
      <c r="D55382" t="s">
        <v>189863</v>
      </c>
      <c r="E55382">
        <v>695000000</v>
      </c>
      <c r="F55382" t="s">
        <v>18</v>
      </c>
      <c r="G55382" t="s">
        <v>25</v>
      </c>
      <c r="H55382" t="s">
        <v>286</v>
      </c>
      <c r="I55382" t="s">
        <v>578</v>
      </c>
      <c r="J55382" t="s">
        <v>578</v>
      </c>
      <c r="K55382">
        <v>4</v>
      </c>
      <c r="L55382" s="1">
        <v>40909</v>
      </c>
      <c r="M55382" s="1">
        <v>41768</v>
      </c>
      <c r="N55382" s="1">
        <v>42299</v>
      </c>
    </row>
    <row r="55383" spans="1:18" x14ac:dyDescent="0.2">
      <c r="A55383" t="s">
        <v>189864</v>
      </c>
      <c r="B55383" t="s">
        <v>189865</v>
      </c>
      <c r="C55383" t="s">
        <v>189866</v>
      </c>
      <c r="D55383" t="s">
        <v>766</v>
      </c>
      <c r="E55383">
        <v>200000</v>
      </c>
      <c r="F55383" t="s">
        <v>18</v>
      </c>
      <c r="G55383" t="s">
        <v>25</v>
      </c>
      <c r="H55383" t="s">
        <v>430</v>
      </c>
      <c r="I55383" t="s">
        <v>528</v>
      </c>
      <c r="J55383" t="s">
        <v>8304</v>
      </c>
      <c r="K55383">
        <v>1</v>
      </c>
      <c r="L55383" s="1">
        <v>39539</v>
      </c>
      <c r="M55383" s="1">
        <v>40973</v>
      </c>
      <c r="N55383" s="1">
        <v>40973</v>
      </c>
    </row>
    <row r="55384" spans="1:18" hidden="1" x14ac:dyDescent="0.2">
      <c r="A55384" t="s">
        <v>189867</v>
      </c>
      <c r="B55384" t="s">
        <v>189868</v>
      </c>
      <c r="C55384" t="s">
        <v>189869</v>
      </c>
      <c r="D55384" t="s">
        <v>76308</v>
      </c>
      <c r="E55384" t="s">
        <v>43</v>
      </c>
      <c r="F55384" t="s">
        <v>18</v>
      </c>
      <c r="G55384" t="s">
        <v>25</v>
      </c>
      <c r="H55384" t="s">
        <v>89</v>
      </c>
      <c r="I55384" t="s">
        <v>1260</v>
      </c>
      <c r="J55384" t="s">
        <v>1783</v>
      </c>
      <c r="K55384">
        <v>1</v>
      </c>
      <c r="L55384" s="1">
        <v>41974</v>
      </c>
      <c r="M55384" s="1">
        <v>42078</v>
      </c>
      <c r="N55384" s="1">
        <v>42078</v>
      </c>
      <c r="O55384"/>
      <c r="P55384"/>
      <c r="Q55384"/>
      <c r="R55384"/>
    </row>
    <row r="55385" spans="1:18" x14ac:dyDescent="0.2">
      <c r="A55385" t="s">
        <v>189870</v>
      </c>
      <c r="B55385" t="s">
        <v>189871</v>
      </c>
      <c r="C55385" t="s">
        <v>189872</v>
      </c>
      <c r="D55385" t="s">
        <v>22554</v>
      </c>
      <c r="E55385">
        <v>375000</v>
      </c>
      <c r="F55385" t="s">
        <v>207</v>
      </c>
      <c r="G55385" t="s">
        <v>25</v>
      </c>
      <c r="H55385" t="s">
        <v>44</v>
      </c>
      <c r="I55385" t="s">
        <v>282</v>
      </c>
      <c r="J55385" t="s">
        <v>282</v>
      </c>
      <c r="K55385">
        <v>1</v>
      </c>
      <c r="L55385" s="1">
        <v>41275</v>
      </c>
      <c r="M55385" s="1">
        <v>41258</v>
      </c>
      <c r="N55385" s="1">
        <v>41258</v>
      </c>
    </row>
    <row r="55386" spans="1:18" x14ac:dyDescent="0.2">
      <c r="A55386" t="s">
        <v>189873</v>
      </c>
      <c r="B55386" t="s">
        <v>189874</v>
      </c>
      <c r="C55386" t="s">
        <v>189875</v>
      </c>
      <c r="D55386" t="s">
        <v>189876</v>
      </c>
      <c r="E55386">
        <v>300000</v>
      </c>
      <c r="F55386" t="s">
        <v>18</v>
      </c>
      <c r="G55386" t="s">
        <v>341</v>
      </c>
      <c r="H55386">
        <v>11</v>
      </c>
      <c r="I55386" t="s">
        <v>497</v>
      </c>
      <c r="J55386" t="s">
        <v>497</v>
      </c>
      <c r="K55386">
        <v>1</v>
      </c>
      <c r="L55386" s="1">
        <v>40634</v>
      </c>
      <c r="M55386" s="1">
        <v>40711</v>
      </c>
      <c r="N55386" s="1">
        <v>40711</v>
      </c>
    </row>
    <row r="55387" spans="1:18" hidden="1" x14ac:dyDescent="0.2">
      <c r="A55387" t="s">
        <v>189877</v>
      </c>
      <c r="B55387" t="s">
        <v>189878</v>
      </c>
      <c r="C55387" t="s">
        <v>189879</v>
      </c>
      <c r="D55387" t="s">
        <v>36</v>
      </c>
      <c r="E55387">
        <v>149581</v>
      </c>
      <c r="F55387" t="s">
        <v>18</v>
      </c>
      <c r="G55387" t="s">
        <v>57</v>
      </c>
      <c r="H55387" t="s">
        <v>58</v>
      </c>
      <c r="I55387" t="s">
        <v>59</v>
      </c>
      <c r="J55387" t="s">
        <v>59</v>
      </c>
      <c r="K55387">
        <v>2</v>
      </c>
      <c r="L55387" s="1">
        <v>40695</v>
      </c>
      <c r="M55387" s="1">
        <v>40770</v>
      </c>
      <c r="N55387" s="1">
        <v>40848</v>
      </c>
      <c r="O55387"/>
      <c r="P55387"/>
      <c r="Q55387"/>
      <c r="R55387"/>
    </row>
    <row r="55388" spans="1:18" hidden="1" x14ac:dyDescent="0.2">
      <c r="A55388" t="s">
        <v>189880</v>
      </c>
      <c r="B55388" t="s">
        <v>189881</v>
      </c>
      <c r="C55388" t="s">
        <v>189882</v>
      </c>
      <c r="D55388" t="s">
        <v>766</v>
      </c>
      <c r="E55388">
        <v>12703000</v>
      </c>
      <c r="F55388" t="s">
        <v>207</v>
      </c>
      <c r="G55388" t="s">
        <v>25</v>
      </c>
      <c r="H55388" t="s">
        <v>89</v>
      </c>
      <c r="I55388" t="s">
        <v>1655</v>
      </c>
      <c r="J55388" t="s">
        <v>1656</v>
      </c>
      <c r="K55388">
        <v>2</v>
      </c>
      <c r="M55388" s="1">
        <v>39569</v>
      </c>
      <c r="N55388" s="1">
        <v>40883</v>
      </c>
      <c r="O55388"/>
      <c r="P55388"/>
      <c r="Q55388"/>
      <c r="R55388"/>
    </row>
    <row r="55389" spans="1:18" hidden="1" x14ac:dyDescent="0.2">
      <c r="A55389" t="s">
        <v>189883</v>
      </c>
      <c r="B55389" t="s">
        <v>189884</v>
      </c>
      <c r="C55389" t="s">
        <v>189885</v>
      </c>
      <c r="D55389" t="s">
        <v>766</v>
      </c>
      <c r="E55389">
        <v>1199995</v>
      </c>
      <c r="F55389" t="s">
        <v>18</v>
      </c>
      <c r="G55389" t="s">
        <v>25</v>
      </c>
      <c r="H55389" t="s">
        <v>64</v>
      </c>
      <c r="I55389" t="s">
        <v>65</v>
      </c>
      <c r="J55389" t="s">
        <v>606</v>
      </c>
      <c r="K55389">
        <v>2</v>
      </c>
      <c r="L55389" s="1">
        <v>39448</v>
      </c>
      <c r="M55389" s="1">
        <v>39967</v>
      </c>
      <c r="N55389" s="1">
        <v>40270</v>
      </c>
      <c r="O55389"/>
      <c r="P55389"/>
      <c r="Q55389"/>
      <c r="R55389"/>
    </row>
    <row r="55390" spans="1:18" x14ac:dyDescent="0.2">
      <c r="A55390" t="s">
        <v>189886</v>
      </c>
      <c r="B55390" t="s">
        <v>189887</v>
      </c>
      <c r="C55390" t="s">
        <v>189888</v>
      </c>
      <c r="D55390" t="s">
        <v>23670</v>
      </c>
      <c r="E55390">
        <v>44500000</v>
      </c>
      <c r="F55390" t="s">
        <v>113</v>
      </c>
      <c r="G55390" t="s">
        <v>25</v>
      </c>
      <c r="H55390" t="s">
        <v>64</v>
      </c>
      <c r="I55390" t="s">
        <v>65</v>
      </c>
      <c r="J55390" t="s">
        <v>606</v>
      </c>
      <c r="K55390">
        <v>1</v>
      </c>
      <c r="L55390" s="1">
        <v>31048</v>
      </c>
      <c r="M55390" s="1">
        <v>41848</v>
      </c>
      <c r="N55390" s="1">
        <v>41848</v>
      </c>
    </row>
    <row r="55391" spans="1:18" hidden="1" x14ac:dyDescent="0.2">
      <c r="A55391" t="s">
        <v>189889</v>
      </c>
      <c r="B55391" t="s">
        <v>189890</v>
      </c>
      <c r="C55391" t="s">
        <v>189891</v>
      </c>
      <c r="D55391" t="s">
        <v>766</v>
      </c>
      <c r="E55391">
        <v>50000000</v>
      </c>
      <c r="F55391" t="s">
        <v>18</v>
      </c>
      <c r="G55391" t="s">
        <v>25</v>
      </c>
      <c r="H55391" t="s">
        <v>64</v>
      </c>
      <c r="I55391" t="s">
        <v>65</v>
      </c>
      <c r="J55391" t="s">
        <v>1103</v>
      </c>
      <c r="K55391">
        <v>1</v>
      </c>
      <c r="M55391" s="1">
        <v>40833</v>
      </c>
      <c r="N55391" s="1">
        <v>40833</v>
      </c>
      <c r="O55391"/>
      <c r="P55391"/>
      <c r="Q55391"/>
      <c r="R55391"/>
    </row>
    <row r="55392" spans="1:18" x14ac:dyDescent="0.2">
      <c r="A55392" t="s">
        <v>189892</v>
      </c>
      <c r="B55392" t="s">
        <v>9856</v>
      </c>
      <c r="C55392" t="s">
        <v>189893</v>
      </c>
      <c r="D55392" t="s">
        <v>189894</v>
      </c>
      <c r="E55392">
        <v>8200000</v>
      </c>
      <c r="F55392" t="s">
        <v>113</v>
      </c>
      <c r="K55392">
        <v>3</v>
      </c>
      <c r="L55392" s="1">
        <v>41244</v>
      </c>
      <c r="M55392" s="1">
        <v>41364</v>
      </c>
      <c r="N55392" s="1">
        <v>41842</v>
      </c>
    </row>
    <row r="55393" spans="1:18" hidden="1" x14ac:dyDescent="0.2">
      <c r="A55393" t="s">
        <v>189895</v>
      </c>
      <c r="B55393" t="s">
        <v>189896</v>
      </c>
      <c r="D55393" t="s">
        <v>189897</v>
      </c>
      <c r="E55393">
        <v>5999956</v>
      </c>
      <c r="F55393" t="s">
        <v>18</v>
      </c>
      <c r="G55393" t="s">
        <v>25</v>
      </c>
      <c r="H55393" t="s">
        <v>106</v>
      </c>
      <c r="I55393" t="s">
        <v>107</v>
      </c>
      <c r="J55393" t="s">
        <v>108</v>
      </c>
      <c r="K55393">
        <v>1</v>
      </c>
      <c r="L55393" s="1">
        <v>40909</v>
      </c>
      <c r="M55393" s="1">
        <v>41842</v>
      </c>
      <c r="N55393" s="1">
        <v>41842</v>
      </c>
      <c r="O55393"/>
      <c r="P55393"/>
      <c r="Q55393"/>
      <c r="R55393"/>
    </row>
    <row r="55394" spans="1:18" x14ac:dyDescent="0.2">
      <c r="A55394" t="s">
        <v>189898</v>
      </c>
      <c r="B55394" t="s">
        <v>189899</v>
      </c>
      <c r="C55394" t="s">
        <v>189900</v>
      </c>
      <c r="D55394" t="s">
        <v>189901</v>
      </c>
      <c r="E55394">
        <v>200000</v>
      </c>
      <c r="F55394" t="s">
        <v>18</v>
      </c>
      <c r="G55394" t="s">
        <v>19</v>
      </c>
      <c r="H55394">
        <v>35</v>
      </c>
      <c r="I55394" t="s">
        <v>189902</v>
      </c>
      <c r="J55394" t="s">
        <v>189902</v>
      </c>
      <c r="K55394">
        <v>1</v>
      </c>
      <c r="L55394" s="1">
        <v>39436</v>
      </c>
      <c r="M55394" s="1">
        <v>39802</v>
      </c>
      <c r="N55394" s="1">
        <v>39802</v>
      </c>
    </row>
    <row r="55395" spans="1:18" hidden="1" x14ac:dyDescent="0.2">
      <c r="A55395" t="s">
        <v>189903</v>
      </c>
      <c r="B55395" t="s">
        <v>189904</v>
      </c>
      <c r="C55395" t="s">
        <v>189905</v>
      </c>
      <c r="D55395" t="s">
        <v>180461</v>
      </c>
      <c r="E55395">
        <v>681600000</v>
      </c>
      <c r="F55395" t="s">
        <v>689</v>
      </c>
      <c r="G55395" t="s">
        <v>25</v>
      </c>
      <c r="H55395" t="s">
        <v>64</v>
      </c>
      <c r="I55395" t="s">
        <v>65</v>
      </c>
      <c r="J55395" t="s">
        <v>71</v>
      </c>
      <c r="K55395">
        <v>10</v>
      </c>
      <c r="L55395" s="1">
        <v>39083</v>
      </c>
      <c r="M55395" s="1">
        <v>39619</v>
      </c>
      <c r="N55395" s="1">
        <v>42013</v>
      </c>
      <c r="O55395"/>
      <c r="P55395"/>
      <c r="Q55395"/>
      <c r="R55395"/>
    </row>
    <row r="55396" spans="1:18" hidden="1" x14ac:dyDescent="0.2">
      <c r="A55396" t="s">
        <v>189906</v>
      </c>
      <c r="B55396" t="s">
        <v>189907</v>
      </c>
      <c r="C55396" t="s">
        <v>189908</v>
      </c>
      <c r="D55396" t="s">
        <v>357</v>
      </c>
      <c r="E55396">
        <v>2923307</v>
      </c>
      <c r="F55396" t="s">
        <v>18</v>
      </c>
      <c r="G55396" t="s">
        <v>37</v>
      </c>
      <c r="H55396">
        <v>30</v>
      </c>
      <c r="I55396" t="s">
        <v>2714</v>
      </c>
      <c r="J55396" t="s">
        <v>2714</v>
      </c>
      <c r="K55396">
        <v>1</v>
      </c>
      <c r="L55396" s="1">
        <v>34335</v>
      </c>
      <c r="M55396" s="1">
        <v>37926</v>
      </c>
      <c r="N55396" s="1">
        <v>37926</v>
      </c>
      <c r="O55396"/>
      <c r="P55396"/>
      <c r="Q55396"/>
      <c r="R55396"/>
    </row>
    <row r="55397" spans="1:18" x14ac:dyDescent="0.2">
      <c r="A55397" t="s">
        <v>189909</v>
      </c>
      <c r="B55397" t="s">
        <v>189910</v>
      </c>
      <c r="C55397" t="s">
        <v>189911</v>
      </c>
      <c r="D55397" t="s">
        <v>6308</v>
      </c>
      <c r="E55397">
        <v>77000000</v>
      </c>
      <c r="F55397" t="s">
        <v>18</v>
      </c>
      <c r="G55397" t="s">
        <v>479</v>
      </c>
      <c r="I55397" t="s">
        <v>480</v>
      </c>
      <c r="J55397" t="s">
        <v>480</v>
      </c>
      <c r="K55397">
        <v>1</v>
      </c>
      <c r="L55397" s="1">
        <v>40544</v>
      </c>
      <c r="M55397" s="1">
        <v>42222</v>
      </c>
      <c r="N55397" s="1">
        <v>42222</v>
      </c>
    </row>
    <row r="55398" spans="1:18" x14ac:dyDescent="0.2">
      <c r="A55398" t="s">
        <v>189912</v>
      </c>
      <c r="B55398" t="s">
        <v>189913</v>
      </c>
      <c r="C55398" t="s">
        <v>189914</v>
      </c>
      <c r="D55398" t="s">
        <v>181</v>
      </c>
      <c r="E55398">
        <v>7000000</v>
      </c>
      <c r="F55398" t="s">
        <v>18</v>
      </c>
      <c r="G55398" t="s">
        <v>57</v>
      </c>
      <c r="H55398" t="s">
        <v>58</v>
      </c>
      <c r="I55398" t="s">
        <v>16486</v>
      </c>
      <c r="J55398" t="s">
        <v>189915</v>
      </c>
      <c r="K55398">
        <v>1</v>
      </c>
      <c r="L55398" s="1">
        <v>31199</v>
      </c>
      <c r="M55398" s="1">
        <v>41554</v>
      </c>
      <c r="N55398" s="1">
        <v>41554</v>
      </c>
    </row>
    <row r="55399" spans="1:18" hidden="1" x14ac:dyDescent="0.2">
      <c r="A55399" t="s">
        <v>189916</v>
      </c>
      <c r="B55399" t="s">
        <v>189917</v>
      </c>
      <c r="C55399" t="s">
        <v>189918</v>
      </c>
      <c r="D55399" t="s">
        <v>56</v>
      </c>
      <c r="E55399">
        <v>459313</v>
      </c>
      <c r="F55399" t="s">
        <v>18</v>
      </c>
      <c r="G55399" t="s">
        <v>57</v>
      </c>
      <c r="H55399" t="s">
        <v>3339</v>
      </c>
      <c r="I55399" t="s">
        <v>3340</v>
      </c>
      <c r="J55399" t="s">
        <v>3341</v>
      </c>
      <c r="K55399">
        <v>1</v>
      </c>
      <c r="M55399" s="1">
        <v>41151</v>
      </c>
      <c r="N55399" s="1">
        <v>41151</v>
      </c>
      <c r="O55399"/>
      <c r="P55399"/>
      <c r="Q55399"/>
      <c r="R55399"/>
    </row>
    <row r="55400" spans="1:18" hidden="1" x14ac:dyDescent="0.2">
      <c r="A55400" t="s">
        <v>189919</v>
      </c>
      <c r="B55400" t="s">
        <v>189920</v>
      </c>
      <c r="C55400" t="s">
        <v>189921</v>
      </c>
      <c r="D55400" t="s">
        <v>56</v>
      </c>
      <c r="E55400">
        <v>13142400</v>
      </c>
      <c r="F55400" t="s">
        <v>689</v>
      </c>
      <c r="G55400" t="s">
        <v>25</v>
      </c>
      <c r="H55400" t="s">
        <v>1234</v>
      </c>
      <c r="I55400" t="s">
        <v>1235</v>
      </c>
      <c r="J55400" t="s">
        <v>11032</v>
      </c>
      <c r="K55400">
        <v>6</v>
      </c>
      <c r="M55400" s="1">
        <v>40512</v>
      </c>
      <c r="N55400" s="1">
        <v>42065</v>
      </c>
      <c r="O55400"/>
      <c r="P55400"/>
      <c r="Q55400"/>
      <c r="R55400"/>
    </row>
    <row r="55401" spans="1:18" x14ac:dyDescent="0.2">
      <c r="A55401" t="s">
        <v>189922</v>
      </c>
      <c r="B55401" t="s">
        <v>189923</v>
      </c>
      <c r="C55401" t="s">
        <v>189924</v>
      </c>
      <c r="D55401" t="s">
        <v>189925</v>
      </c>
      <c r="E55401">
        <v>20000</v>
      </c>
      <c r="F55401" t="s">
        <v>18</v>
      </c>
      <c r="G55401" t="s">
        <v>128</v>
      </c>
      <c r="H55401" t="s">
        <v>4294</v>
      </c>
      <c r="I55401" t="s">
        <v>4295</v>
      </c>
      <c r="J55401" t="s">
        <v>4295</v>
      </c>
      <c r="K55401">
        <v>1</v>
      </c>
      <c r="L55401" s="1">
        <v>42005</v>
      </c>
      <c r="M55401" s="1">
        <v>42004</v>
      </c>
      <c r="N55401" s="1">
        <v>42004</v>
      </c>
    </row>
    <row r="55402" spans="1:18" hidden="1" x14ac:dyDescent="0.2">
      <c r="A55402" t="s">
        <v>189926</v>
      </c>
      <c r="B55402" t="s">
        <v>189927</v>
      </c>
      <c r="C55402" t="s">
        <v>189928</v>
      </c>
      <c r="D55402" t="s">
        <v>264</v>
      </c>
      <c r="E55402">
        <v>284999</v>
      </c>
      <c r="F55402" t="s">
        <v>18</v>
      </c>
      <c r="G55402" t="s">
        <v>25</v>
      </c>
      <c r="H55402" t="s">
        <v>64</v>
      </c>
      <c r="I55402" t="s">
        <v>65</v>
      </c>
      <c r="J55402" t="s">
        <v>240</v>
      </c>
      <c r="K55402">
        <v>1</v>
      </c>
      <c r="L55402" s="1">
        <v>39083</v>
      </c>
      <c r="M55402" s="1">
        <v>41432</v>
      </c>
      <c r="N55402" s="1">
        <v>41432</v>
      </c>
      <c r="O55402"/>
      <c r="P55402"/>
      <c r="Q55402"/>
      <c r="R55402"/>
    </row>
    <row r="55403" spans="1:18" x14ac:dyDescent="0.2">
      <c r="A55403" t="s">
        <v>189929</v>
      </c>
      <c r="B55403" t="s">
        <v>189930</v>
      </c>
      <c r="C55403" t="s">
        <v>189931</v>
      </c>
      <c r="D55403" t="s">
        <v>357</v>
      </c>
      <c r="E55403">
        <v>40000000</v>
      </c>
      <c r="F55403" t="s">
        <v>18</v>
      </c>
      <c r="G55403" t="s">
        <v>37</v>
      </c>
      <c r="H55403">
        <v>4</v>
      </c>
      <c r="K55403">
        <v>2</v>
      </c>
      <c r="L55403" s="1">
        <v>40179</v>
      </c>
      <c r="M55403" s="1">
        <v>40702</v>
      </c>
      <c r="N55403" s="1">
        <v>41037</v>
      </c>
    </row>
    <row r="55404" spans="1:18" x14ac:dyDescent="0.2">
      <c r="A55404" t="s">
        <v>189932</v>
      </c>
      <c r="B55404" t="s">
        <v>189933</v>
      </c>
      <c r="C55404" t="s">
        <v>189934</v>
      </c>
      <c r="E55404">
        <v>10000000</v>
      </c>
      <c r="F55404" t="s">
        <v>18</v>
      </c>
      <c r="K55404">
        <v>1</v>
      </c>
      <c r="L55404" s="1">
        <v>36892</v>
      </c>
      <c r="M55404" s="1">
        <v>39072</v>
      </c>
      <c r="N55404" s="1">
        <v>39072</v>
      </c>
    </row>
    <row r="55405" spans="1:18" hidden="1" x14ac:dyDescent="0.2">
      <c r="A55405" t="s">
        <v>189935</v>
      </c>
      <c r="B55405" t="s">
        <v>189936</v>
      </c>
      <c r="C55405" t="s">
        <v>189937</v>
      </c>
      <c r="D55405" t="s">
        <v>189938</v>
      </c>
      <c r="E55405" t="s">
        <v>43</v>
      </c>
      <c r="F55405" t="s">
        <v>18</v>
      </c>
      <c r="G55405" t="s">
        <v>19</v>
      </c>
      <c r="H55405">
        <v>10</v>
      </c>
      <c r="I55405" t="s">
        <v>672</v>
      </c>
      <c r="J55405" t="s">
        <v>673</v>
      </c>
      <c r="K55405">
        <v>1</v>
      </c>
      <c r="L55405" s="1">
        <v>41640</v>
      </c>
      <c r="M55405" s="1">
        <v>42143</v>
      </c>
      <c r="N55405" s="1">
        <v>42143</v>
      </c>
      <c r="O55405"/>
      <c r="P55405"/>
      <c r="Q55405"/>
      <c r="R55405"/>
    </row>
    <row r="55406" spans="1:18" hidden="1" x14ac:dyDescent="0.2">
      <c r="A55406" t="s">
        <v>189939</v>
      </c>
      <c r="B55406" t="s">
        <v>189940</v>
      </c>
      <c r="C55406" t="s">
        <v>189941</v>
      </c>
      <c r="D55406" t="s">
        <v>189942</v>
      </c>
      <c r="E55406">
        <v>100000</v>
      </c>
      <c r="F55406" t="s">
        <v>18</v>
      </c>
      <c r="G55406" t="s">
        <v>25</v>
      </c>
      <c r="H55406" t="s">
        <v>158</v>
      </c>
      <c r="I55406" t="s">
        <v>244</v>
      </c>
      <c r="J55406" t="s">
        <v>244</v>
      </c>
      <c r="K55406">
        <v>2</v>
      </c>
      <c r="M55406" s="1">
        <v>41576</v>
      </c>
      <c r="N55406" s="1">
        <v>41759</v>
      </c>
      <c r="O55406"/>
      <c r="P55406"/>
      <c r="Q55406"/>
      <c r="R55406"/>
    </row>
    <row r="55407" spans="1:18" hidden="1" x14ac:dyDescent="0.2">
      <c r="A55407" t="s">
        <v>189943</v>
      </c>
      <c r="B55407" t="s">
        <v>189944</v>
      </c>
      <c r="C55407" t="s">
        <v>189945</v>
      </c>
      <c r="D55407" t="s">
        <v>189946</v>
      </c>
      <c r="E55407">
        <v>100000000</v>
      </c>
      <c r="F55407" t="s">
        <v>207</v>
      </c>
      <c r="G55407" t="s">
        <v>25</v>
      </c>
      <c r="H55407" t="s">
        <v>286</v>
      </c>
      <c r="I55407" t="s">
        <v>874</v>
      </c>
      <c r="J55407" t="s">
        <v>5304</v>
      </c>
      <c r="K55407">
        <v>1</v>
      </c>
      <c r="M55407" s="1">
        <v>42284</v>
      </c>
      <c r="N55407" s="1">
        <v>42284</v>
      </c>
      <c r="O55407"/>
      <c r="P55407"/>
      <c r="Q55407"/>
      <c r="R55407"/>
    </row>
    <row r="55408" spans="1:18" x14ac:dyDescent="0.2">
      <c r="A55408" t="s">
        <v>189947</v>
      </c>
      <c r="B55408" t="s">
        <v>189948</v>
      </c>
      <c r="C55408" t="s">
        <v>189949</v>
      </c>
      <c r="D55408" t="s">
        <v>189950</v>
      </c>
      <c r="E55408">
        <v>15000000</v>
      </c>
      <c r="F55408" t="s">
        <v>18</v>
      </c>
      <c r="G55408" t="s">
        <v>25</v>
      </c>
      <c r="H55408" t="s">
        <v>64</v>
      </c>
      <c r="I55408" t="s">
        <v>4405</v>
      </c>
      <c r="J55408" t="s">
        <v>7565</v>
      </c>
      <c r="K55408">
        <v>1</v>
      </c>
      <c r="L55408" s="1">
        <v>40179</v>
      </c>
      <c r="M55408" s="1">
        <v>41807</v>
      </c>
      <c r="N55408" s="1">
        <v>41807</v>
      </c>
    </row>
    <row r="55409" spans="1:18" hidden="1" x14ac:dyDescent="0.2">
      <c r="A55409" t="s">
        <v>189951</v>
      </c>
      <c r="B55409" t="s">
        <v>189952</v>
      </c>
      <c r="C55409" t="s">
        <v>189953</v>
      </c>
      <c r="D55409" t="s">
        <v>31769</v>
      </c>
      <c r="E55409">
        <v>23000</v>
      </c>
      <c r="F55409" t="s">
        <v>18</v>
      </c>
      <c r="G55409" t="s">
        <v>19</v>
      </c>
      <c r="H55409">
        <v>19</v>
      </c>
      <c r="I55409" t="s">
        <v>474</v>
      </c>
      <c r="J55409" t="s">
        <v>474</v>
      </c>
      <c r="K55409">
        <v>1</v>
      </c>
      <c r="M55409" s="1">
        <v>42227</v>
      </c>
      <c r="N55409" s="1">
        <v>42227</v>
      </c>
      <c r="O55409"/>
      <c r="P55409"/>
      <c r="Q55409"/>
      <c r="R55409"/>
    </row>
    <row r="55410" spans="1:18" hidden="1" x14ac:dyDescent="0.2">
      <c r="A55410" t="s">
        <v>189954</v>
      </c>
      <c r="B55410" t="s">
        <v>189955</v>
      </c>
      <c r="C55410" t="s">
        <v>189956</v>
      </c>
      <c r="D55410" t="s">
        <v>42</v>
      </c>
      <c r="E55410" t="s">
        <v>43</v>
      </c>
      <c r="F55410" t="s">
        <v>18</v>
      </c>
      <c r="G55410" t="s">
        <v>37</v>
      </c>
      <c r="H55410">
        <v>24</v>
      </c>
      <c r="I55410" t="s">
        <v>1515</v>
      </c>
      <c r="J55410" t="s">
        <v>189957</v>
      </c>
      <c r="K55410">
        <v>1</v>
      </c>
      <c r="M55410" s="1">
        <v>34820</v>
      </c>
      <c r="N55410" s="1">
        <v>34820</v>
      </c>
      <c r="O55410"/>
      <c r="P55410"/>
      <c r="Q55410"/>
      <c r="R55410"/>
    </row>
    <row r="55411" spans="1:18" hidden="1" x14ac:dyDescent="0.2">
      <c r="A55411" t="s">
        <v>189958</v>
      </c>
      <c r="B55411" t="s">
        <v>189959</v>
      </c>
      <c r="C55411" t="s">
        <v>189960</v>
      </c>
      <c r="D55411" t="s">
        <v>189961</v>
      </c>
      <c r="E55411">
        <v>142837</v>
      </c>
      <c r="F55411" t="s">
        <v>18</v>
      </c>
      <c r="G55411" t="s">
        <v>552</v>
      </c>
      <c r="H55411">
        <v>29</v>
      </c>
      <c r="I55411" t="s">
        <v>749</v>
      </c>
      <c r="J55411" t="s">
        <v>749</v>
      </c>
      <c r="K55411">
        <v>1</v>
      </c>
      <c r="M55411" s="1">
        <v>42040</v>
      </c>
      <c r="N55411" s="1">
        <v>42040</v>
      </c>
      <c r="O55411"/>
      <c r="P55411"/>
      <c r="Q55411"/>
      <c r="R55411"/>
    </row>
    <row r="55412" spans="1:18" x14ac:dyDescent="0.2">
      <c r="A55412" t="s">
        <v>189962</v>
      </c>
      <c r="B55412" t="s">
        <v>189963</v>
      </c>
      <c r="C55412" t="s">
        <v>189964</v>
      </c>
      <c r="D55412" t="s">
        <v>189965</v>
      </c>
      <c r="E55412">
        <v>1100000</v>
      </c>
      <c r="F55412" t="s">
        <v>18</v>
      </c>
      <c r="G55412" t="s">
        <v>128</v>
      </c>
      <c r="H55412" t="s">
        <v>129</v>
      </c>
      <c r="I55412" t="s">
        <v>130</v>
      </c>
      <c r="J55412" t="s">
        <v>130</v>
      </c>
      <c r="K55412">
        <v>1</v>
      </c>
      <c r="L55412" s="1">
        <v>42078</v>
      </c>
      <c r="M55412" s="1">
        <v>42278</v>
      </c>
      <c r="N55412" s="1">
        <v>42278</v>
      </c>
    </row>
    <row r="55413" spans="1:18" hidden="1" x14ac:dyDescent="0.2">
      <c r="A55413" t="s">
        <v>189966</v>
      </c>
      <c r="B55413" t="s">
        <v>189967</v>
      </c>
      <c r="C55413" t="s">
        <v>189968</v>
      </c>
      <c r="D55413" t="s">
        <v>189969</v>
      </c>
      <c r="E55413">
        <v>127469</v>
      </c>
      <c r="F55413" t="s">
        <v>18</v>
      </c>
      <c r="G55413" t="s">
        <v>128</v>
      </c>
      <c r="H55413" t="s">
        <v>1484</v>
      </c>
      <c r="I55413" t="s">
        <v>130</v>
      </c>
      <c r="J55413" t="s">
        <v>27497</v>
      </c>
      <c r="K55413">
        <v>1</v>
      </c>
      <c r="L55413" s="1">
        <v>40544</v>
      </c>
      <c r="M55413" s="1">
        <v>41949</v>
      </c>
      <c r="N55413" s="1">
        <v>41949</v>
      </c>
      <c r="O55413"/>
      <c r="P55413"/>
      <c r="Q55413"/>
      <c r="R55413"/>
    </row>
    <row r="55414" spans="1:18" hidden="1" x14ac:dyDescent="0.2">
      <c r="A55414" t="s">
        <v>189970</v>
      </c>
      <c r="B55414" t="s">
        <v>189971</v>
      </c>
      <c r="C55414" t="s">
        <v>189972</v>
      </c>
      <c r="D55414" t="s">
        <v>189973</v>
      </c>
      <c r="E55414">
        <v>530784.74129999999</v>
      </c>
      <c r="F55414" t="s">
        <v>18</v>
      </c>
      <c r="G55414" t="s">
        <v>128</v>
      </c>
      <c r="H55414" t="s">
        <v>129</v>
      </c>
      <c r="I55414" t="s">
        <v>130</v>
      </c>
      <c r="J55414" t="s">
        <v>130</v>
      </c>
      <c r="K55414">
        <v>6</v>
      </c>
      <c r="L55414" s="1">
        <v>41090</v>
      </c>
      <c r="M55414" s="1">
        <v>41122</v>
      </c>
      <c r="N55414" s="1">
        <v>41815</v>
      </c>
      <c r="O55414"/>
      <c r="P55414"/>
      <c r="Q55414"/>
      <c r="R55414"/>
    </row>
    <row r="55415" spans="1:18" hidden="1" x14ac:dyDescent="0.2">
      <c r="A55415" t="s">
        <v>189974</v>
      </c>
      <c r="B55415" t="s">
        <v>189975</v>
      </c>
      <c r="C55415" t="s">
        <v>189976</v>
      </c>
      <c r="D55415" t="s">
        <v>127</v>
      </c>
      <c r="E55415" t="s">
        <v>43</v>
      </c>
      <c r="F55415" t="s">
        <v>18</v>
      </c>
      <c r="G55415" t="s">
        <v>37</v>
      </c>
      <c r="H55415">
        <v>5</v>
      </c>
      <c r="I55415" t="s">
        <v>1385</v>
      </c>
      <c r="J55415" t="s">
        <v>1385</v>
      </c>
      <c r="K55415">
        <v>2</v>
      </c>
      <c r="M55415" s="1">
        <v>41579</v>
      </c>
      <c r="N55415" s="1">
        <v>41873</v>
      </c>
      <c r="O55415"/>
      <c r="P55415"/>
      <c r="Q55415"/>
      <c r="R55415"/>
    </row>
    <row r="55416" spans="1:18" x14ac:dyDescent="0.2">
      <c r="A55416" t="s">
        <v>189977</v>
      </c>
      <c r="B55416" t="s">
        <v>189975</v>
      </c>
      <c r="C55416" t="s">
        <v>189978</v>
      </c>
      <c r="E55416">
        <v>3600000</v>
      </c>
      <c r="F55416" t="s">
        <v>207</v>
      </c>
      <c r="G55416" t="s">
        <v>25</v>
      </c>
      <c r="H55416" t="s">
        <v>64</v>
      </c>
      <c r="I55416" t="s">
        <v>65</v>
      </c>
      <c r="J55416" t="s">
        <v>71</v>
      </c>
      <c r="K55416">
        <v>1</v>
      </c>
      <c r="L55416" s="1">
        <v>41831</v>
      </c>
      <c r="M55416" s="1">
        <v>42313</v>
      </c>
      <c r="N55416" s="1">
        <v>42313</v>
      </c>
    </row>
    <row r="55417" spans="1:18" hidden="1" x14ac:dyDescent="0.2">
      <c r="A55417" t="s">
        <v>189979</v>
      </c>
      <c r="B55417" t="s">
        <v>189980</v>
      </c>
      <c r="C55417" t="s">
        <v>189981</v>
      </c>
      <c r="D55417" t="s">
        <v>91870</v>
      </c>
      <c r="E55417" t="s">
        <v>43</v>
      </c>
      <c r="F55417" t="s">
        <v>18</v>
      </c>
      <c r="G55417" t="s">
        <v>25</v>
      </c>
      <c r="H55417" t="s">
        <v>5815</v>
      </c>
      <c r="I55417" t="s">
        <v>5816</v>
      </c>
      <c r="J55417" t="s">
        <v>438</v>
      </c>
      <c r="K55417">
        <v>1</v>
      </c>
      <c r="L55417" s="1">
        <v>35796</v>
      </c>
      <c r="M55417" s="1">
        <v>40610</v>
      </c>
      <c r="N55417" s="1">
        <v>40610</v>
      </c>
      <c r="O55417"/>
      <c r="P55417"/>
      <c r="Q55417"/>
      <c r="R55417"/>
    </row>
    <row r="55418" spans="1:18" hidden="1" x14ac:dyDescent="0.2">
      <c r="A55418" t="s">
        <v>189982</v>
      </c>
      <c r="B55418" t="s">
        <v>189983</v>
      </c>
      <c r="C55418" t="s">
        <v>189984</v>
      </c>
      <c r="D55418" t="s">
        <v>1320</v>
      </c>
      <c r="E55418" t="s">
        <v>43</v>
      </c>
      <c r="F55418" t="s">
        <v>18</v>
      </c>
      <c r="G55418" t="s">
        <v>25</v>
      </c>
      <c r="H55418" t="s">
        <v>64</v>
      </c>
      <c r="I55418" t="s">
        <v>966</v>
      </c>
      <c r="J55418" t="s">
        <v>967</v>
      </c>
      <c r="K55418">
        <v>1</v>
      </c>
      <c r="L55418" s="1">
        <v>31048</v>
      </c>
      <c r="M55418" s="1">
        <v>42255</v>
      </c>
      <c r="N55418" s="1">
        <v>42255</v>
      </c>
      <c r="O55418"/>
      <c r="P55418"/>
      <c r="Q55418"/>
      <c r="R55418"/>
    </row>
    <row r="55419" spans="1:18" hidden="1" x14ac:dyDescent="0.2">
      <c r="A55419" t="s">
        <v>189985</v>
      </c>
      <c r="B55419" t="s">
        <v>189986</v>
      </c>
      <c r="C55419" t="s">
        <v>189987</v>
      </c>
      <c r="E55419" t="s">
        <v>43</v>
      </c>
      <c r="F55419" t="s">
        <v>18</v>
      </c>
      <c r="G55419" t="s">
        <v>341</v>
      </c>
      <c r="H55419">
        <v>11</v>
      </c>
      <c r="I55419" t="s">
        <v>497</v>
      </c>
      <c r="J55419" t="s">
        <v>497</v>
      </c>
      <c r="K55419">
        <v>1</v>
      </c>
      <c r="L55419" s="1">
        <v>41640</v>
      </c>
      <c r="M55419" s="1">
        <v>42156</v>
      </c>
      <c r="N55419" s="1">
        <v>42156</v>
      </c>
      <c r="O55419"/>
      <c r="P55419"/>
      <c r="Q55419"/>
      <c r="R55419"/>
    </row>
    <row r="55420" spans="1:18" hidden="1" x14ac:dyDescent="0.2">
      <c r="A55420" t="s">
        <v>189988</v>
      </c>
      <c r="B55420" t="s">
        <v>189989</v>
      </c>
      <c r="C55420" t="s">
        <v>189990</v>
      </c>
      <c r="D55420" t="s">
        <v>357</v>
      </c>
      <c r="E55420">
        <v>4292699</v>
      </c>
      <c r="F55420" t="s">
        <v>18</v>
      </c>
      <c r="G55420" t="s">
        <v>37</v>
      </c>
      <c r="H55420">
        <v>23</v>
      </c>
      <c r="I55420" t="s">
        <v>182</v>
      </c>
      <c r="J55420" t="s">
        <v>182</v>
      </c>
      <c r="K55420">
        <v>2</v>
      </c>
      <c r="M55420" s="1">
        <v>38991</v>
      </c>
      <c r="N55420" s="1">
        <v>40269</v>
      </c>
      <c r="O55420"/>
      <c r="P55420"/>
      <c r="Q55420"/>
      <c r="R55420"/>
    </row>
    <row r="55421" spans="1:18" x14ac:dyDescent="0.2">
      <c r="A55421" t="s">
        <v>189991</v>
      </c>
      <c r="B55421" t="s">
        <v>189992</v>
      </c>
      <c r="C55421" t="s">
        <v>189993</v>
      </c>
      <c r="D55421" t="s">
        <v>189994</v>
      </c>
      <c r="E55421">
        <v>42000000</v>
      </c>
      <c r="F55421" t="s">
        <v>18</v>
      </c>
      <c r="G55421" t="s">
        <v>25</v>
      </c>
      <c r="H55421" t="s">
        <v>64</v>
      </c>
      <c r="I55421" t="s">
        <v>65</v>
      </c>
      <c r="J55421" t="s">
        <v>1160</v>
      </c>
      <c r="K55421">
        <v>4</v>
      </c>
      <c r="L55421" s="1">
        <v>40909</v>
      </c>
      <c r="M55421" s="1">
        <v>41153</v>
      </c>
      <c r="N55421" s="1">
        <v>42225</v>
      </c>
    </row>
    <row r="55422" spans="1:18" x14ac:dyDescent="0.2">
      <c r="A55422" t="s">
        <v>189995</v>
      </c>
      <c r="B55422" t="s">
        <v>189996</v>
      </c>
      <c r="C55422" t="s">
        <v>189997</v>
      </c>
      <c r="D55422" t="s">
        <v>50</v>
      </c>
      <c r="E55422">
        <v>1600000</v>
      </c>
      <c r="F55422" t="s">
        <v>207</v>
      </c>
      <c r="G55422" t="s">
        <v>25</v>
      </c>
      <c r="H55422" t="s">
        <v>64</v>
      </c>
      <c r="I55422" t="s">
        <v>1221</v>
      </c>
      <c r="J55422" t="s">
        <v>3048</v>
      </c>
      <c r="K55422">
        <v>1</v>
      </c>
      <c r="L55422" s="1">
        <v>40179</v>
      </c>
      <c r="M55422" s="1">
        <v>40672</v>
      </c>
      <c r="N55422" s="1">
        <v>40672</v>
      </c>
    </row>
    <row r="55423" spans="1:18" hidden="1" x14ac:dyDescent="0.2">
      <c r="A55423" t="s">
        <v>189998</v>
      </c>
      <c r="B55423" t="s">
        <v>189999</v>
      </c>
      <c r="C55423" t="s">
        <v>190000</v>
      </c>
      <c r="D55423" t="s">
        <v>22955</v>
      </c>
      <c r="E55423" t="s">
        <v>43</v>
      </c>
      <c r="F55423" t="s">
        <v>18</v>
      </c>
      <c r="K55423">
        <v>1</v>
      </c>
      <c r="M55423" s="1">
        <v>42248</v>
      </c>
      <c r="N55423" s="1">
        <v>42248</v>
      </c>
      <c r="O55423"/>
      <c r="P55423"/>
      <c r="Q55423"/>
      <c r="R55423"/>
    </row>
    <row r="55424" spans="1:18" x14ac:dyDescent="0.2">
      <c r="A55424" t="s">
        <v>190001</v>
      </c>
      <c r="B55424" t="s">
        <v>190002</v>
      </c>
      <c r="C55424" t="s">
        <v>190003</v>
      </c>
      <c r="D55424" t="s">
        <v>190004</v>
      </c>
      <c r="E55424">
        <v>4000000</v>
      </c>
      <c r="F55424" t="s">
        <v>18</v>
      </c>
      <c r="G55424" t="s">
        <v>25</v>
      </c>
      <c r="H55424" t="s">
        <v>89</v>
      </c>
      <c r="I55424" t="s">
        <v>10631</v>
      </c>
      <c r="J55424" t="s">
        <v>10631</v>
      </c>
      <c r="K55424">
        <v>1</v>
      </c>
      <c r="L55424" s="1">
        <v>36523</v>
      </c>
      <c r="M55424" s="1">
        <v>40448</v>
      </c>
      <c r="N55424" s="1">
        <v>40448</v>
      </c>
    </row>
    <row r="55425" spans="1:18" x14ac:dyDescent="0.2">
      <c r="A55425" t="s">
        <v>190005</v>
      </c>
      <c r="B55425" t="s">
        <v>190006</v>
      </c>
      <c r="C55425" t="s">
        <v>190007</v>
      </c>
      <c r="D55425" t="s">
        <v>94</v>
      </c>
      <c r="E55425">
        <v>1050000</v>
      </c>
      <c r="F55425" t="s">
        <v>18</v>
      </c>
      <c r="G55425" t="s">
        <v>25</v>
      </c>
      <c r="H55425" t="s">
        <v>190</v>
      </c>
      <c r="I55425" t="s">
        <v>9445</v>
      </c>
      <c r="J55425" t="s">
        <v>100159</v>
      </c>
      <c r="K55425">
        <v>1</v>
      </c>
      <c r="L55425" s="1">
        <v>40909</v>
      </c>
      <c r="M55425" s="1">
        <v>41744</v>
      </c>
      <c r="N55425" s="1">
        <v>41744</v>
      </c>
    </row>
    <row r="55426" spans="1:18" x14ac:dyDescent="0.2">
      <c r="A55426" t="s">
        <v>190008</v>
      </c>
      <c r="B55426" t="s">
        <v>190009</v>
      </c>
      <c r="C55426" t="s">
        <v>190010</v>
      </c>
      <c r="D55426" t="s">
        <v>190011</v>
      </c>
      <c r="E55426">
        <v>7000000</v>
      </c>
      <c r="F55426" t="s">
        <v>18</v>
      </c>
      <c r="G55426" t="s">
        <v>128</v>
      </c>
      <c r="H55426" t="s">
        <v>129</v>
      </c>
      <c r="I55426" t="s">
        <v>130</v>
      </c>
      <c r="J55426" t="s">
        <v>130</v>
      </c>
      <c r="K55426">
        <v>1</v>
      </c>
      <c r="L55426" s="1">
        <v>41275</v>
      </c>
      <c r="M55426" s="1">
        <v>42202</v>
      </c>
      <c r="N55426" s="1">
        <v>42202</v>
      </c>
    </row>
    <row r="55427" spans="1:18" hidden="1" x14ac:dyDescent="0.2">
      <c r="A55427" t="s">
        <v>190012</v>
      </c>
      <c r="B55427" t="s">
        <v>190013</v>
      </c>
      <c r="C55427" t="s">
        <v>190014</v>
      </c>
      <c r="D55427" t="s">
        <v>56</v>
      </c>
      <c r="E55427" t="s">
        <v>43</v>
      </c>
      <c r="F55427" t="s">
        <v>18</v>
      </c>
      <c r="G55427" t="s">
        <v>1138</v>
      </c>
      <c r="H55427">
        <v>2</v>
      </c>
      <c r="I55427" t="s">
        <v>1745</v>
      </c>
      <c r="J55427" t="s">
        <v>1746</v>
      </c>
      <c r="K55427">
        <v>1</v>
      </c>
      <c r="L55427" s="1">
        <v>34700</v>
      </c>
      <c r="M55427" s="1">
        <v>39083</v>
      </c>
      <c r="N55427" s="1">
        <v>39083</v>
      </c>
      <c r="O55427"/>
      <c r="P55427"/>
      <c r="Q55427"/>
      <c r="R55427"/>
    </row>
    <row r="55428" spans="1:18" hidden="1" x14ac:dyDescent="0.2">
      <c r="A55428" t="s">
        <v>190015</v>
      </c>
      <c r="B55428" t="s">
        <v>190016</v>
      </c>
      <c r="C55428" t="s">
        <v>190017</v>
      </c>
      <c r="D55428" t="s">
        <v>190018</v>
      </c>
      <c r="E55428" t="s">
        <v>43</v>
      </c>
      <c r="F55428" t="s">
        <v>18</v>
      </c>
      <c r="G55428" t="s">
        <v>25</v>
      </c>
      <c r="H55428" t="s">
        <v>64</v>
      </c>
      <c r="I55428" t="s">
        <v>65</v>
      </c>
      <c r="J55428" t="s">
        <v>71</v>
      </c>
      <c r="K55428">
        <v>1</v>
      </c>
      <c r="L55428" s="1">
        <v>40544</v>
      </c>
      <c r="M55428" s="1">
        <v>41183</v>
      </c>
      <c r="N55428" s="1">
        <v>41183</v>
      </c>
      <c r="O55428"/>
      <c r="P55428"/>
      <c r="Q55428"/>
      <c r="R55428"/>
    </row>
    <row r="55429" spans="1:18" hidden="1" x14ac:dyDescent="0.2">
      <c r="A55429" t="s">
        <v>190019</v>
      </c>
      <c r="B55429" t="s">
        <v>190020</v>
      </c>
      <c r="C55429" t="s">
        <v>190021</v>
      </c>
      <c r="D55429" t="s">
        <v>77534</v>
      </c>
      <c r="E55429">
        <v>201163</v>
      </c>
      <c r="F55429" t="s">
        <v>18</v>
      </c>
      <c r="G55429" t="s">
        <v>638</v>
      </c>
      <c r="H55429">
        <v>7</v>
      </c>
      <c r="I55429" t="s">
        <v>929</v>
      </c>
      <c r="J55429" t="s">
        <v>929</v>
      </c>
      <c r="K55429">
        <v>3</v>
      </c>
      <c r="M55429" s="1">
        <v>41183</v>
      </c>
      <c r="N55429" s="1">
        <v>41760</v>
      </c>
      <c r="O55429"/>
      <c r="P55429"/>
      <c r="Q55429"/>
      <c r="R55429"/>
    </row>
    <row r="55430" spans="1:18" hidden="1" x14ac:dyDescent="0.2">
      <c r="A55430" t="s">
        <v>190022</v>
      </c>
      <c r="B55430" t="s">
        <v>190023</v>
      </c>
      <c r="C55430" t="s">
        <v>190024</v>
      </c>
      <c r="D55430" t="s">
        <v>190025</v>
      </c>
      <c r="E55430">
        <v>128970</v>
      </c>
      <c r="F55430" t="s">
        <v>18</v>
      </c>
      <c r="K55430">
        <v>2</v>
      </c>
      <c r="L55430" s="1">
        <v>41953</v>
      </c>
      <c r="M55430" s="1">
        <v>42005</v>
      </c>
      <c r="N55430" s="1">
        <v>42156</v>
      </c>
      <c r="O55430"/>
      <c r="P55430"/>
      <c r="Q55430"/>
      <c r="R55430"/>
    </row>
    <row r="55431" spans="1:18" hidden="1" x14ac:dyDescent="0.2">
      <c r="A55431" t="s">
        <v>190026</v>
      </c>
      <c r="B55431" t="s">
        <v>190027</v>
      </c>
      <c r="C55431" t="s">
        <v>190028</v>
      </c>
      <c r="D55431" t="s">
        <v>50</v>
      </c>
      <c r="E55431">
        <v>143025351.19999999</v>
      </c>
      <c r="F55431" t="s">
        <v>113</v>
      </c>
      <c r="G55431" t="s">
        <v>2125</v>
      </c>
      <c r="H55431">
        <v>13</v>
      </c>
      <c r="I55431" t="s">
        <v>2126</v>
      </c>
      <c r="J55431" t="s">
        <v>2126</v>
      </c>
      <c r="K55431">
        <v>3</v>
      </c>
      <c r="L55431" s="1">
        <v>40299</v>
      </c>
      <c r="M55431" s="1">
        <v>40452</v>
      </c>
      <c r="N55431" s="1">
        <v>41382</v>
      </c>
      <c r="O55431"/>
      <c r="P55431"/>
      <c r="Q55431"/>
      <c r="R55431"/>
    </row>
    <row r="55432" spans="1:18" x14ac:dyDescent="0.2">
      <c r="A55432" t="s">
        <v>190029</v>
      </c>
      <c r="B55432" t="s">
        <v>190030</v>
      </c>
      <c r="C55432" t="s">
        <v>190031</v>
      </c>
      <c r="D55432" t="s">
        <v>31123</v>
      </c>
      <c r="E55432">
        <v>10000000</v>
      </c>
      <c r="F55432" t="s">
        <v>18</v>
      </c>
      <c r="G55432" t="s">
        <v>25</v>
      </c>
      <c r="H55432" t="s">
        <v>286</v>
      </c>
      <c r="I55432" t="s">
        <v>1030</v>
      </c>
      <c r="J55432" t="s">
        <v>1030</v>
      </c>
      <c r="K55432">
        <v>1</v>
      </c>
      <c r="L55432" s="1">
        <v>32509</v>
      </c>
      <c r="M55432" s="1">
        <v>40106</v>
      </c>
      <c r="N55432" s="1">
        <v>40106</v>
      </c>
    </row>
    <row r="55433" spans="1:18" hidden="1" x14ac:dyDescent="0.2">
      <c r="A55433" t="s">
        <v>190032</v>
      </c>
      <c r="B55433" t="s">
        <v>190033</v>
      </c>
      <c r="C55433" t="s">
        <v>190034</v>
      </c>
      <c r="D55433" t="s">
        <v>127</v>
      </c>
      <c r="E55433" t="s">
        <v>43</v>
      </c>
      <c r="F55433" t="s">
        <v>18</v>
      </c>
      <c r="K55433">
        <v>1</v>
      </c>
      <c r="L55433" s="1">
        <v>39448</v>
      </c>
      <c r="M55433" s="1">
        <v>40724</v>
      </c>
      <c r="N55433" s="1">
        <v>40724</v>
      </c>
      <c r="O55433"/>
      <c r="P55433"/>
      <c r="Q55433"/>
      <c r="R55433"/>
    </row>
    <row r="55434" spans="1:18" hidden="1" x14ac:dyDescent="0.2">
      <c r="A55434" t="s">
        <v>190035</v>
      </c>
      <c r="B55434" t="s">
        <v>190036</v>
      </c>
      <c r="C55434" t="s">
        <v>190037</v>
      </c>
      <c r="D55434" t="s">
        <v>5189</v>
      </c>
      <c r="E55434" t="s">
        <v>43</v>
      </c>
      <c r="F55434" t="s">
        <v>18</v>
      </c>
      <c r="K55434">
        <v>1</v>
      </c>
      <c r="M55434" s="1">
        <v>40179</v>
      </c>
      <c r="N55434" s="1">
        <v>40179</v>
      </c>
      <c r="O55434"/>
      <c r="P55434"/>
      <c r="Q55434"/>
      <c r="R55434"/>
    </row>
    <row r="55435" spans="1:18" x14ac:dyDescent="0.2">
      <c r="A55435" t="s">
        <v>190038</v>
      </c>
      <c r="B55435" t="s">
        <v>190039</v>
      </c>
      <c r="C55435" t="s">
        <v>190040</v>
      </c>
      <c r="D55435" t="s">
        <v>26735</v>
      </c>
      <c r="E55435">
        <v>10900000</v>
      </c>
      <c r="F55435" t="s">
        <v>689</v>
      </c>
      <c r="G55435" t="s">
        <v>25</v>
      </c>
      <c r="H55435" t="s">
        <v>286</v>
      </c>
      <c r="I55435" t="s">
        <v>1030</v>
      </c>
      <c r="J55435" t="s">
        <v>1030</v>
      </c>
      <c r="K55435">
        <v>1</v>
      </c>
      <c r="L55435" s="1">
        <v>31778</v>
      </c>
      <c r="M55435" s="1">
        <v>41495</v>
      </c>
      <c r="N55435" s="1">
        <v>41495</v>
      </c>
    </row>
    <row r="55436" spans="1:18" x14ac:dyDescent="0.2">
      <c r="A55436" t="s">
        <v>190041</v>
      </c>
      <c r="B55436" t="s">
        <v>190042</v>
      </c>
      <c r="C55436" t="s">
        <v>190043</v>
      </c>
      <c r="D55436" t="s">
        <v>127</v>
      </c>
      <c r="E55436">
        <v>100000</v>
      </c>
      <c r="F55436" t="s">
        <v>207</v>
      </c>
      <c r="G55436" t="s">
        <v>25</v>
      </c>
      <c r="H55436" t="s">
        <v>64</v>
      </c>
      <c r="I55436" t="s">
        <v>65</v>
      </c>
      <c r="J55436" t="s">
        <v>71</v>
      </c>
      <c r="K55436">
        <v>1</v>
      </c>
      <c r="L55436" s="1">
        <v>39814</v>
      </c>
      <c r="M55436" s="1">
        <v>39448</v>
      </c>
      <c r="N55436" s="1">
        <v>39448</v>
      </c>
    </row>
    <row r="55437" spans="1:18" hidden="1" x14ac:dyDescent="0.2">
      <c r="A55437" t="s">
        <v>190044</v>
      </c>
      <c r="B55437" t="s">
        <v>190045</v>
      </c>
      <c r="C55437" t="s">
        <v>190046</v>
      </c>
      <c r="D55437" t="s">
        <v>190047</v>
      </c>
      <c r="E55437">
        <v>7377578</v>
      </c>
      <c r="F55437" t="s">
        <v>18</v>
      </c>
      <c r="G55437" t="s">
        <v>25</v>
      </c>
      <c r="H55437" t="s">
        <v>106</v>
      </c>
      <c r="I55437" t="s">
        <v>107</v>
      </c>
      <c r="J55437" t="s">
        <v>108</v>
      </c>
      <c r="K55437">
        <v>4</v>
      </c>
      <c r="L55437" s="1">
        <v>40026</v>
      </c>
      <c r="M55437" s="1">
        <v>36251</v>
      </c>
      <c r="N55437" s="1">
        <v>40360</v>
      </c>
      <c r="O55437"/>
      <c r="P55437"/>
      <c r="Q55437"/>
      <c r="R55437"/>
    </row>
    <row r="55438" spans="1:18" x14ac:dyDescent="0.2">
      <c r="A55438" t="s">
        <v>190048</v>
      </c>
      <c r="B55438" t="s">
        <v>190049</v>
      </c>
      <c r="C55438" t="s">
        <v>190050</v>
      </c>
      <c r="D55438" t="s">
        <v>190051</v>
      </c>
      <c r="E55438">
        <v>20000000</v>
      </c>
      <c r="F55438" t="s">
        <v>113</v>
      </c>
      <c r="G55438" t="s">
        <v>699</v>
      </c>
      <c r="H55438">
        <v>5</v>
      </c>
      <c r="I55438" t="s">
        <v>700</v>
      </c>
      <c r="J55438" t="s">
        <v>700</v>
      </c>
      <c r="K55438">
        <v>2</v>
      </c>
      <c r="L55438" s="1">
        <v>36526</v>
      </c>
      <c r="M55438" s="1">
        <v>39448</v>
      </c>
      <c r="N55438" s="1">
        <v>39448</v>
      </c>
    </row>
    <row r="55439" spans="1:18" x14ac:dyDescent="0.2">
      <c r="A55439" t="s">
        <v>190052</v>
      </c>
      <c r="B55439" t="s">
        <v>190053</v>
      </c>
      <c r="C55439" t="s">
        <v>190054</v>
      </c>
      <c r="D55439" t="s">
        <v>10855</v>
      </c>
      <c r="E55439">
        <v>75800000</v>
      </c>
      <c r="F55439" t="s">
        <v>113</v>
      </c>
      <c r="G55439" t="s">
        <v>25</v>
      </c>
      <c r="H55439" t="s">
        <v>1234</v>
      </c>
      <c r="I55439" t="s">
        <v>1235</v>
      </c>
      <c r="J55439" t="s">
        <v>1235</v>
      </c>
      <c r="K55439">
        <v>4</v>
      </c>
      <c r="L55439" s="1">
        <v>34700</v>
      </c>
      <c r="M55439" s="1">
        <v>37652</v>
      </c>
      <c r="N55439" s="1">
        <v>40798</v>
      </c>
    </row>
    <row r="55440" spans="1:18" hidden="1" x14ac:dyDescent="0.2">
      <c r="A55440" t="s">
        <v>190055</v>
      </c>
      <c r="B55440" t="s">
        <v>190056</v>
      </c>
      <c r="C55440" t="s">
        <v>190057</v>
      </c>
      <c r="D55440" t="s">
        <v>190058</v>
      </c>
      <c r="E55440" t="s">
        <v>43</v>
      </c>
      <c r="F55440" t="s">
        <v>18</v>
      </c>
      <c r="G55440" t="s">
        <v>25</v>
      </c>
      <c r="H55440" t="s">
        <v>64</v>
      </c>
      <c r="I55440" t="s">
        <v>65</v>
      </c>
      <c r="J55440" t="s">
        <v>71</v>
      </c>
      <c r="K55440">
        <v>1</v>
      </c>
      <c r="L55440" s="1">
        <v>39965</v>
      </c>
      <c r="M55440" s="1">
        <v>40134</v>
      </c>
      <c r="N55440" s="1">
        <v>40134</v>
      </c>
      <c r="O55440"/>
      <c r="P55440"/>
      <c r="Q55440"/>
      <c r="R55440"/>
    </row>
    <row r="55441" spans="1:18" x14ac:dyDescent="0.2">
      <c r="A55441" t="s">
        <v>190059</v>
      </c>
      <c r="B55441" t="s">
        <v>190060</v>
      </c>
      <c r="C55441" t="s">
        <v>190061</v>
      </c>
      <c r="D55441" t="s">
        <v>67733</v>
      </c>
      <c r="E55441">
        <v>19300000</v>
      </c>
      <c r="F55441" t="s">
        <v>18</v>
      </c>
      <c r="G55441" t="s">
        <v>25</v>
      </c>
      <c r="H55441" t="s">
        <v>64</v>
      </c>
      <c r="I55441" t="s">
        <v>65</v>
      </c>
      <c r="J55441" t="s">
        <v>271</v>
      </c>
      <c r="K55441">
        <v>3</v>
      </c>
      <c r="L55441" s="1">
        <v>38718</v>
      </c>
      <c r="M55441" s="1">
        <v>39818</v>
      </c>
      <c r="N55441" s="1">
        <v>41485</v>
      </c>
    </row>
    <row r="55442" spans="1:18" x14ac:dyDescent="0.2">
      <c r="A55442" t="s">
        <v>190062</v>
      </c>
      <c r="B55442" t="s">
        <v>190063</v>
      </c>
      <c r="C55442" t="s">
        <v>190064</v>
      </c>
      <c r="D55442" t="s">
        <v>190065</v>
      </c>
      <c r="E55442">
        <v>500000</v>
      </c>
      <c r="F55442" t="s">
        <v>18</v>
      </c>
      <c r="G55442" t="s">
        <v>25</v>
      </c>
      <c r="H55442" t="s">
        <v>64</v>
      </c>
      <c r="I55442" t="s">
        <v>65</v>
      </c>
      <c r="J55442" t="s">
        <v>984</v>
      </c>
      <c r="K55442">
        <v>1</v>
      </c>
      <c r="L55442" s="1">
        <v>40422</v>
      </c>
      <c r="M55442" s="1">
        <v>40575</v>
      </c>
      <c r="N55442" s="1">
        <v>40575</v>
      </c>
    </row>
    <row r="55443" spans="1:18" x14ac:dyDescent="0.2">
      <c r="A55443" t="s">
        <v>190066</v>
      </c>
      <c r="B55443" t="s">
        <v>190063</v>
      </c>
      <c r="C55443" t="s">
        <v>190067</v>
      </c>
      <c r="D55443" t="s">
        <v>190068</v>
      </c>
      <c r="E55443">
        <v>1500000</v>
      </c>
      <c r="F55443" t="s">
        <v>18</v>
      </c>
      <c r="G55443" t="s">
        <v>25</v>
      </c>
      <c r="H55443" t="s">
        <v>64</v>
      </c>
      <c r="I55443" t="s">
        <v>65</v>
      </c>
      <c r="J55443" t="s">
        <v>984</v>
      </c>
      <c r="K55443">
        <v>2</v>
      </c>
      <c r="L55443" s="1">
        <v>40544</v>
      </c>
      <c r="M55443" s="1">
        <v>40544</v>
      </c>
      <c r="N55443" s="1">
        <v>42005</v>
      </c>
    </row>
    <row r="55444" spans="1:18" hidden="1" x14ac:dyDescent="0.2">
      <c r="A55444" t="s">
        <v>190069</v>
      </c>
      <c r="B55444" t="s">
        <v>190070</v>
      </c>
      <c r="C55444" t="s">
        <v>190071</v>
      </c>
      <c r="D55444" t="s">
        <v>75</v>
      </c>
      <c r="E55444">
        <v>7802468</v>
      </c>
      <c r="F55444" t="s">
        <v>18</v>
      </c>
      <c r="G55444" t="s">
        <v>25</v>
      </c>
      <c r="H55444" t="s">
        <v>64</v>
      </c>
      <c r="I55444" t="s">
        <v>95</v>
      </c>
      <c r="J55444" t="s">
        <v>18356</v>
      </c>
      <c r="K55444">
        <v>2</v>
      </c>
      <c r="M55444" s="1">
        <v>39967</v>
      </c>
      <c r="N55444" s="1">
        <v>40812</v>
      </c>
      <c r="O55444"/>
      <c r="P55444"/>
      <c r="Q55444"/>
      <c r="R55444"/>
    </row>
    <row r="55445" spans="1:18" x14ac:dyDescent="0.2">
      <c r="A55445" t="s">
        <v>190072</v>
      </c>
      <c r="B55445" t="s">
        <v>190073</v>
      </c>
      <c r="C55445" t="s">
        <v>190074</v>
      </c>
      <c r="D55445" t="s">
        <v>56</v>
      </c>
      <c r="E55445">
        <v>3000000</v>
      </c>
      <c r="F55445" t="s">
        <v>18</v>
      </c>
      <c r="G55445" t="s">
        <v>25</v>
      </c>
      <c r="H55445" t="s">
        <v>64</v>
      </c>
      <c r="I55445" t="s">
        <v>65</v>
      </c>
      <c r="J55445" t="s">
        <v>929</v>
      </c>
      <c r="K55445">
        <v>1</v>
      </c>
      <c r="L55445" s="1">
        <v>33239</v>
      </c>
      <c r="M55445" s="1">
        <v>40108</v>
      </c>
      <c r="N55445" s="1">
        <v>40108</v>
      </c>
    </row>
    <row r="55446" spans="1:18" x14ac:dyDescent="0.2">
      <c r="A55446" t="s">
        <v>190075</v>
      </c>
      <c r="B55446" t="s">
        <v>190076</v>
      </c>
      <c r="C55446" t="s">
        <v>190077</v>
      </c>
      <c r="D55446" t="s">
        <v>190078</v>
      </c>
      <c r="E55446">
        <v>1500000</v>
      </c>
      <c r="F55446" t="s">
        <v>18</v>
      </c>
      <c r="G55446" t="s">
        <v>25</v>
      </c>
      <c r="H55446" t="s">
        <v>64</v>
      </c>
      <c r="I55446" t="s">
        <v>65</v>
      </c>
      <c r="J55446" t="s">
        <v>71</v>
      </c>
      <c r="K55446">
        <v>1</v>
      </c>
      <c r="L55446" s="1">
        <v>41609</v>
      </c>
      <c r="M55446" s="1">
        <v>41806</v>
      </c>
      <c r="N55446" s="1">
        <v>41806</v>
      </c>
    </row>
    <row r="55447" spans="1:18" hidden="1" x14ac:dyDescent="0.2">
      <c r="A55447" t="s">
        <v>190079</v>
      </c>
      <c r="B55447" t="s">
        <v>190080</v>
      </c>
      <c r="C55447" t="s">
        <v>190081</v>
      </c>
      <c r="D55447" t="s">
        <v>137187</v>
      </c>
      <c r="E55447" t="s">
        <v>43</v>
      </c>
      <c r="F55447" t="s">
        <v>18</v>
      </c>
      <c r="K55447">
        <v>1</v>
      </c>
      <c r="L55447" s="1">
        <v>41275</v>
      </c>
      <c r="M55447" s="1">
        <v>41180</v>
      </c>
      <c r="N55447" s="1">
        <v>41180</v>
      </c>
      <c r="O55447"/>
      <c r="P55447"/>
      <c r="Q55447"/>
      <c r="R55447"/>
    </row>
    <row r="55448" spans="1:18" hidden="1" x14ac:dyDescent="0.2">
      <c r="A55448" t="s">
        <v>190082</v>
      </c>
      <c r="B55448" t="s">
        <v>190080</v>
      </c>
      <c r="C55448" t="s">
        <v>190083</v>
      </c>
      <c r="E55448" t="s">
        <v>43</v>
      </c>
      <c r="F55448" t="s">
        <v>18</v>
      </c>
      <c r="G55448" t="s">
        <v>25</v>
      </c>
      <c r="H55448" t="s">
        <v>64</v>
      </c>
      <c r="I55448" t="s">
        <v>65</v>
      </c>
      <c r="J55448" t="s">
        <v>71</v>
      </c>
      <c r="K55448">
        <v>1</v>
      </c>
      <c r="M55448" s="1">
        <v>41975</v>
      </c>
      <c r="N55448" s="1">
        <v>41975</v>
      </c>
      <c r="O55448"/>
      <c r="P55448"/>
      <c r="Q55448"/>
      <c r="R55448"/>
    </row>
    <row r="55449" spans="1:18" hidden="1" x14ac:dyDescent="0.2">
      <c r="A55449" t="s">
        <v>190084</v>
      </c>
      <c r="B55449" t="s">
        <v>190085</v>
      </c>
      <c r="C55449" t="s">
        <v>190086</v>
      </c>
      <c r="D55449" t="s">
        <v>42</v>
      </c>
      <c r="E55449">
        <v>6000000</v>
      </c>
      <c r="F55449" t="s">
        <v>18</v>
      </c>
      <c r="G55449" t="s">
        <v>25</v>
      </c>
      <c r="H55449" t="s">
        <v>286</v>
      </c>
      <c r="I55449" t="s">
        <v>874</v>
      </c>
      <c r="J55449" t="s">
        <v>875</v>
      </c>
      <c r="K55449">
        <v>1</v>
      </c>
      <c r="M55449" s="1">
        <v>40109</v>
      </c>
      <c r="N55449" s="1">
        <v>40109</v>
      </c>
      <c r="O55449"/>
      <c r="P55449"/>
      <c r="Q55449"/>
      <c r="R55449"/>
    </row>
    <row r="55450" spans="1:18" hidden="1" x14ac:dyDescent="0.2">
      <c r="A55450" t="s">
        <v>190087</v>
      </c>
      <c r="B55450" t="s">
        <v>190088</v>
      </c>
      <c r="E55450" t="s">
        <v>43</v>
      </c>
      <c r="F55450" t="s">
        <v>207</v>
      </c>
      <c r="K55450">
        <v>1</v>
      </c>
      <c r="L55450" s="1">
        <v>33604</v>
      </c>
      <c r="M55450" s="1">
        <v>34024</v>
      </c>
      <c r="N55450" s="1">
        <v>34024</v>
      </c>
      <c r="O55450"/>
      <c r="P55450"/>
      <c r="Q55450"/>
      <c r="R55450"/>
    </row>
    <row r="55451" spans="1:18" hidden="1" x14ac:dyDescent="0.2">
      <c r="A55451" t="s">
        <v>190089</v>
      </c>
      <c r="B55451" t="s">
        <v>190090</v>
      </c>
      <c r="C55451" t="s">
        <v>190091</v>
      </c>
      <c r="D55451" t="s">
        <v>190092</v>
      </c>
      <c r="E55451">
        <v>50000</v>
      </c>
      <c r="F55451" t="s">
        <v>18</v>
      </c>
      <c r="G55451" t="s">
        <v>25</v>
      </c>
      <c r="H55451" t="s">
        <v>1011</v>
      </c>
      <c r="I55451" t="s">
        <v>1012</v>
      </c>
      <c r="J55451" t="s">
        <v>16821</v>
      </c>
      <c r="K55451">
        <v>1</v>
      </c>
      <c r="M55451" s="1">
        <v>41913</v>
      </c>
      <c r="N55451" s="1">
        <v>41913</v>
      </c>
      <c r="O55451"/>
      <c r="P55451"/>
      <c r="Q55451"/>
      <c r="R55451"/>
    </row>
    <row r="55452" spans="1:18" hidden="1" x14ac:dyDescent="0.2">
      <c r="A55452" t="s">
        <v>190093</v>
      </c>
      <c r="B55452" t="s">
        <v>190094</v>
      </c>
      <c r="C55452" t="s">
        <v>190095</v>
      </c>
      <c r="D55452" t="s">
        <v>190096</v>
      </c>
      <c r="E55452">
        <v>60000</v>
      </c>
      <c r="F55452" t="s">
        <v>18</v>
      </c>
      <c r="G55452" t="s">
        <v>25</v>
      </c>
      <c r="H55452" t="s">
        <v>64</v>
      </c>
      <c r="I55452" t="s">
        <v>95</v>
      </c>
      <c r="J55452" t="s">
        <v>18356</v>
      </c>
      <c r="K55452">
        <v>1</v>
      </c>
      <c r="M55452" s="1">
        <v>41743</v>
      </c>
      <c r="N55452" s="1">
        <v>41743</v>
      </c>
      <c r="O55452"/>
      <c r="P55452"/>
      <c r="Q55452"/>
      <c r="R55452"/>
    </row>
    <row r="55453" spans="1:18" hidden="1" x14ac:dyDescent="0.2">
      <c r="A55453" t="s">
        <v>190097</v>
      </c>
      <c r="B55453" t="s">
        <v>190098</v>
      </c>
      <c r="C55453" t="s">
        <v>190099</v>
      </c>
      <c r="D55453" t="s">
        <v>181</v>
      </c>
      <c r="E55453">
        <v>405350</v>
      </c>
      <c r="F55453" t="s">
        <v>18</v>
      </c>
      <c r="G55453" t="s">
        <v>128</v>
      </c>
      <c r="H55453" t="s">
        <v>2005</v>
      </c>
      <c r="I55453" t="s">
        <v>2006</v>
      </c>
      <c r="J55453" t="s">
        <v>2006</v>
      </c>
      <c r="K55453">
        <v>1</v>
      </c>
      <c r="M55453" s="1">
        <v>41913</v>
      </c>
      <c r="N55453" s="1">
        <v>41913</v>
      </c>
      <c r="O55453"/>
      <c r="P55453"/>
      <c r="Q55453"/>
      <c r="R55453"/>
    </row>
    <row r="55454" spans="1:18" hidden="1" x14ac:dyDescent="0.2">
      <c r="A55454" t="s">
        <v>190100</v>
      </c>
      <c r="B55454" t="s">
        <v>190101</v>
      </c>
      <c r="C55454" t="s">
        <v>190102</v>
      </c>
      <c r="D55454" t="s">
        <v>2479</v>
      </c>
      <c r="E55454">
        <v>270994</v>
      </c>
      <c r="F55454" t="s">
        <v>18</v>
      </c>
      <c r="G55454" t="s">
        <v>76</v>
      </c>
      <c r="H55454">
        <v>12</v>
      </c>
      <c r="I55454" t="s">
        <v>77</v>
      </c>
      <c r="J55454" t="s">
        <v>77</v>
      </c>
      <c r="K55454">
        <v>3</v>
      </c>
      <c r="L55454" s="1">
        <v>40179</v>
      </c>
      <c r="M55454" s="1">
        <v>40909</v>
      </c>
      <c r="N55454" s="1">
        <v>41579</v>
      </c>
      <c r="O55454"/>
      <c r="P55454"/>
      <c r="Q55454"/>
      <c r="R55454"/>
    </row>
    <row r="55455" spans="1:18" x14ac:dyDescent="0.2">
      <c r="A55455" t="s">
        <v>190103</v>
      </c>
      <c r="B55455" t="s">
        <v>190104</v>
      </c>
      <c r="C55455" t="s">
        <v>190105</v>
      </c>
      <c r="D55455" t="s">
        <v>190106</v>
      </c>
      <c r="E55455">
        <v>21189</v>
      </c>
      <c r="F55455" t="s">
        <v>18</v>
      </c>
      <c r="G55455" t="s">
        <v>8907</v>
      </c>
      <c r="K55455">
        <v>2</v>
      </c>
      <c r="L55455" s="1">
        <v>40909</v>
      </c>
      <c r="M55455" s="1">
        <v>40791</v>
      </c>
      <c r="N55455" s="1">
        <v>41122</v>
      </c>
    </row>
    <row r="55456" spans="1:18" hidden="1" x14ac:dyDescent="0.2">
      <c r="A55456" t="s">
        <v>190107</v>
      </c>
      <c r="B55456" t="s">
        <v>190108</v>
      </c>
      <c r="C55456" t="s">
        <v>190109</v>
      </c>
      <c r="D55456" t="s">
        <v>190110</v>
      </c>
      <c r="E55456">
        <v>1213012.335</v>
      </c>
      <c r="F55456" t="s">
        <v>18</v>
      </c>
      <c r="G55456" t="s">
        <v>650</v>
      </c>
      <c r="H55456">
        <v>20</v>
      </c>
      <c r="I55456" t="s">
        <v>48814</v>
      </c>
      <c r="J55456" t="s">
        <v>48814</v>
      </c>
      <c r="K55456">
        <v>3</v>
      </c>
      <c r="L55456" s="1">
        <v>41640</v>
      </c>
      <c r="M55456" s="1">
        <v>41883</v>
      </c>
      <c r="N55456" s="1">
        <v>42125</v>
      </c>
      <c r="O55456"/>
      <c r="P55456"/>
      <c r="Q55456"/>
      <c r="R55456"/>
    </row>
    <row r="55457" spans="1:18" x14ac:dyDescent="0.2">
      <c r="A55457" t="s">
        <v>190111</v>
      </c>
      <c r="B55457" t="s">
        <v>190112</v>
      </c>
      <c r="C55457" t="s">
        <v>190113</v>
      </c>
      <c r="D55457" t="s">
        <v>50</v>
      </c>
      <c r="E55457">
        <v>450000</v>
      </c>
      <c r="F55457" t="s">
        <v>18</v>
      </c>
      <c r="G55457" t="s">
        <v>25</v>
      </c>
      <c r="H55457" t="s">
        <v>1011</v>
      </c>
      <c r="I55457" t="s">
        <v>1012</v>
      </c>
      <c r="J55457" t="s">
        <v>1012</v>
      </c>
      <c r="K55457">
        <v>1</v>
      </c>
      <c r="L55457" s="1">
        <v>41760</v>
      </c>
      <c r="M55457" s="1">
        <v>41919</v>
      </c>
      <c r="N55457" s="1">
        <v>41919</v>
      </c>
    </row>
    <row r="55458" spans="1:18" x14ac:dyDescent="0.2">
      <c r="A55458" t="s">
        <v>190114</v>
      </c>
      <c r="B55458" t="s">
        <v>190115</v>
      </c>
      <c r="C55458" t="s">
        <v>190116</v>
      </c>
      <c r="D55458" t="s">
        <v>190117</v>
      </c>
      <c r="E55458">
        <v>10000</v>
      </c>
      <c r="F55458" t="s">
        <v>207</v>
      </c>
      <c r="G55458" t="s">
        <v>8172</v>
      </c>
      <c r="H55458">
        <v>12</v>
      </c>
      <c r="I55458" t="s">
        <v>16971</v>
      </c>
      <c r="J55458" t="s">
        <v>55760</v>
      </c>
      <c r="K55458">
        <v>1</v>
      </c>
      <c r="L55458" s="1">
        <v>42188</v>
      </c>
      <c r="M55458" s="1">
        <v>42222</v>
      </c>
      <c r="N55458" s="1">
        <v>42222</v>
      </c>
    </row>
    <row r="55459" spans="1:18" hidden="1" x14ac:dyDescent="0.2">
      <c r="A55459" t="s">
        <v>190118</v>
      </c>
      <c r="B55459" t="s">
        <v>190119</v>
      </c>
      <c r="C55459" t="s">
        <v>190120</v>
      </c>
      <c r="D55459" t="s">
        <v>3372</v>
      </c>
      <c r="E55459">
        <v>72000000</v>
      </c>
      <c r="F55459" t="s">
        <v>689</v>
      </c>
      <c r="G55459" t="s">
        <v>25</v>
      </c>
      <c r="H55459" t="s">
        <v>121</v>
      </c>
      <c r="I55459" t="s">
        <v>528</v>
      </c>
      <c r="J55459" t="s">
        <v>634</v>
      </c>
      <c r="K55459">
        <v>2</v>
      </c>
      <c r="M55459" s="1">
        <v>40569</v>
      </c>
      <c r="N55459" s="1">
        <v>40916</v>
      </c>
      <c r="O55459"/>
      <c r="P55459"/>
      <c r="Q55459"/>
      <c r="R55459"/>
    </row>
    <row r="55460" spans="1:18" x14ac:dyDescent="0.2">
      <c r="A55460" t="s">
        <v>190121</v>
      </c>
      <c r="B55460" t="s">
        <v>190122</v>
      </c>
      <c r="C55460" t="s">
        <v>190123</v>
      </c>
      <c r="D55460" t="s">
        <v>357</v>
      </c>
      <c r="E55460">
        <v>1700000</v>
      </c>
      <c r="F55460" t="s">
        <v>18</v>
      </c>
      <c r="G55460" t="s">
        <v>25</v>
      </c>
      <c r="H55460" t="s">
        <v>286</v>
      </c>
      <c r="I55460" t="s">
        <v>578</v>
      </c>
      <c r="J55460" t="s">
        <v>578</v>
      </c>
      <c r="K55460">
        <v>1</v>
      </c>
      <c r="L55460" s="1">
        <v>40179</v>
      </c>
      <c r="M55460" s="1">
        <v>41053</v>
      </c>
      <c r="N55460" s="1">
        <v>41053</v>
      </c>
    </row>
    <row r="55461" spans="1:18" x14ac:dyDescent="0.2">
      <c r="A55461" t="s">
        <v>190124</v>
      </c>
      <c r="B55461" t="s">
        <v>190125</v>
      </c>
      <c r="C55461" t="s">
        <v>190126</v>
      </c>
      <c r="D55461" t="s">
        <v>15485</v>
      </c>
      <c r="E55461">
        <v>6100000</v>
      </c>
      <c r="F55461" t="s">
        <v>18</v>
      </c>
      <c r="G55461" t="s">
        <v>25</v>
      </c>
      <c r="H55461" t="s">
        <v>158</v>
      </c>
      <c r="I55461" t="s">
        <v>244</v>
      </c>
      <c r="J55461" t="s">
        <v>327</v>
      </c>
      <c r="K55461">
        <v>2</v>
      </c>
      <c r="L55461" s="1">
        <v>39630</v>
      </c>
      <c r="M55461" s="1">
        <v>41568</v>
      </c>
      <c r="N55461" s="1">
        <v>41911</v>
      </c>
    </row>
    <row r="55462" spans="1:18" hidden="1" x14ac:dyDescent="0.2">
      <c r="A55462" t="s">
        <v>190127</v>
      </c>
      <c r="B55462" t="s">
        <v>190128</v>
      </c>
      <c r="C55462" t="s">
        <v>190129</v>
      </c>
      <c r="D55462" t="s">
        <v>190130</v>
      </c>
      <c r="E55462" t="s">
        <v>43</v>
      </c>
      <c r="F55462" t="s">
        <v>18</v>
      </c>
      <c r="G55462" t="s">
        <v>1138</v>
      </c>
      <c r="K55462">
        <v>1</v>
      </c>
      <c r="L55462" s="1">
        <v>40544</v>
      </c>
      <c r="M55462" s="1">
        <v>41640</v>
      </c>
      <c r="N55462" s="1">
        <v>41640</v>
      </c>
      <c r="O55462"/>
      <c r="P55462"/>
      <c r="Q55462"/>
      <c r="R55462"/>
    </row>
    <row r="55463" spans="1:18" x14ac:dyDescent="0.2">
      <c r="A55463" t="s">
        <v>190131</v>
      </c>
      <c r="B55463" t="s">
        <v>190132</v>
      </c>
      <c r="C55463" t="s">
        <v>190133</v>
      </c>
      <c r="D55463" t="s">
        <v>127</v>
      </c>
      <c r="E55463">
        <v>3000000</v>
      </c>
      <c r="F55463" t="s">
        <v>18</v>
      </c>
      <c r="G55463" t="s">
        <v>19</v>
      </c>
      <c r="H55463">
        <v>19</v>
      </c>
      <c r="I55463" t="s">
        <v>474</v>
      </c>
      <c r="J55463" t="s">
        <v>474</v>
      </c>
      <c r="K55463">
        <v>2</v>
      </c>
      <c r="L55463" s="1">
        <v>40374</v>
      </c>
      <c r="M55463" s="1">
        <v>41167</v>
      </c>
      <c r="N55463" s="1">
        <v>42002</v>
      </c>
    </row>
    <row r="55464" spans="1:18" hidden="1" x14ac:dyDescent="0.2">
      <c r="A55464" t="s">
        <v>190134</v>
      </c>
      <c r="B55464" t="s">
        <v>190135</v>
      </c>
      <c r="C55464" t="s">
        <v>190136</v>
      </c>
      <c r="D55464" t="s">
        <v>766</v>
      </c>
      <c r="E55464">
        <v>24200000</v>
      </c>
      <c r="F55464" t="s">
        <v>18</v>
      </c>
      <c r="G55464" t="s">
        <v>25</v>
      </c>
      <c r="H55464" t="s">
        <v>64</v>
      </c>
      <c r="I55464" t="s">
        <v>95</v>
      </c>
      <c r="J55464" t="s">
        <v>2611</v>
      </c>
      <c r="K55464">
        <v>2</v>
      </c>
      <c r="M55464" s="1">
        <v>39191</v>
      </c>
      <c r="N55464" s="1">
        <v>39821</v>
      </c>
      <c r="O55464"/>
      <c r="P55464"/>
      <c r="Q55464"/>
      <c r="R55464"/>
    </row>
    <row r="55465" spans="1:18" x14ac:dyDescent="0.2">
      <c r="A55465" t="s">
        <v>190137</v>
      </c>
      <c r="B55465" t="s">
        <v>190138</v>
      </c>
      <c r="C55465" t="s">
        <v>190139</v>
      </c>
      <c r="D55465" t="s">
        <v>190140</v>
      </c>
      <c r="E55465">
        <v>10000000</v>
      </c>
      <c r="F55465" t="s">
        <v>18</v>
      </c>
      <c r="G55465" t="s">
        <v>25</v>
      </c>
      <c r="H55465" t="s">
        <v>64</v>
      </c>
      <c r="I55465" t="s">
        <v>65</v>
      </c>
      <c r="J55465" t="s">
        <v>71</v>
      </c>
      <c r="K55465">
        <v>2</v>
      </c>
      <c r="L55465" s="1">
        <v>39083</v>
      </c>
      <c r="M55465" s="1">
        <v>39448</v>
      </c>
      <c r="N55465" s="1">
        <v>39883</v>
      </c>
    </row>
    <row r="55466" spans="1:18" hidden="1" x14ac:dyDescent="0.2">
      <c r="A55466" t="s">
        <v>190141</v>
      </c>
      <c r="B55466" t="s">
        <v>190142</v>
      </c>
      <c r="C55466" t="s">
        <v>190143</v>
      </c>
      <c r="D55466" t="s">
        <v>50</v>
      </c>
      <c r="E55466" t="s">
        <v>43</v>
      </c>
      <c r="F55466" t="s">
        <v>18</v>
      </c>
      <c r="G55466" t="s">
        <v>128</v>
      </c>
      <c r="H55466" t="s">
        <v>129</v>
      </c>
      <c r="I55466" t="s">
        <v>130</v>
      </c>
      <c r="J55466" t="s">
        <v>130</v>
      </c>
      <c r="K55466">
        <v>1</v>
      </c>
      <c r="L55466" s="1">
        <v>40909</v>
      </c>
      <c r="M55466" s="1">
        <v>41604</v>
      </c>
      <c r="N55466" s="1">
        <v>41604</v>
      </c>
      <c r="O55466"/>
      <c r="P55466"/>
      <c r="Q55466"/>
      <c r="R55466"/>
    </row>
    <row r="55467" spans="1:18" hidden="1" x14ac:dyDescent="0.2">
      <c r="A55467" t="s">
        <v>190144</v>
      </c>
      <c r="B55467" t="s">
        <v>190145</v>
      </c>
      <c r="C55467" t="s">
        <v>190146</v>
      </c>
      <c r="D55467" t="s">
        <v>3372</v>
      </c>
      <c r="E55467">
        <v>139847578</v>
      </c>
      <c r="F55467" t="s">
        <v>689</v>
      </c>
      <c r="G55467" t="s">
        <v>165</v>
      </c>
      <c r="H55467" t="s">
        <v>1454</v>
      </c>
      <c r="I55467" t="s">
        <v>35986</v>
      </c>
      <c r="J55467" t="s">
        <v>35986</v>
      </c>
      <c r="K55467">
        <v>5</v>
      </c>
      <c r="L55467" s="1">
        <v>38353</v>
      </c>
      <c r="M55467" s="1">
        <v>38777</v>
      </c>
      <c r="N55467" s="1">
        <v>41739</v>
      </c>
      <c r="O55467"/>
      <c r="P55467"/>
      <c r="Q55467"/>
      <c r="R55467"/>
    </row>
    <row r="55468" spans="1:18" x14ac:dyDescent="0.2">
      <c r="A55468" t="s">
        <v>190147</v>
      </c>
      <c r="B55468" t="s">
        <v>190148</v>
      </c>
      <c r="C55468" t="s">
        <v>190149</v>
      </c>
      <c r="D55468" t="s">
        <v>190150</v>
      </c>
      <c r="E55468">
        <v>23200000</v>
      </c>
      <c r="F55468" t="s">
        <v>113</v>
      </c>
      <c r="G55468" t="s">
        <v>25</v>
      </c>
      <c r="H55468" t="s">
        <v>64</v>
      </c>
      <c r="I55468" t="s">
        <v>65</v>
      </c>
      <c r="J55468" t="s">
        <v>5540</v>
      </c>
      <c r="K55468">
        <v>5</v>
      </c>
      <c r="L55468" s="1">
        <v>39814</v>
      </c>
      <c r="M55468" s="1">
        <v>40299</v>
      </c>
      <c r="N55468" s="1">
        <v>41841</v>
      </c>
    </row>
    <row r="55469" spans="1:18" hidden="1" x14ac:dyDescent="0.2">
      <c r="A55469" t="s">
        <v>190151</v>
      </c>
      <c r="B55469" t="s">
        <v>190152</v>
      </c>
      <c r="C55469" t="s">
        <v>190153</v>
      </c>
      <c r="D55469" t="s">
        <v>190154</v>
      </c>
      <c r="E55469" t="s">
        <v>43</v>
      </c>
      <c r="F55469" t="s">
        <v>18</v>
      </c>
      <c r="G55469" t="s">
        <v>4881</v>
      </c>
      <c r="I55469" t="s">
        <v>13788</v>
      </c>
      <c r="J55469" t="s">
        <v>129182</v>
      </c>
      <c r="K55469">
        <v>1</v>
      </c>
      <c r="M55469" s="1">
        <v>39387</v>
      </c>
      <c r="N55469" s="1">
        <v>39387</v>
      </c>
      <c r="O55469"/>
      <c r="P55469"/>
      <c r="Q55469"/>
      <c r="R55469"/>
    </row>
    <row r="55470" spans="1:18" hidden="1" x14ac:dyDescent="0.2">
      <c r="A55470" t="s">
        <v>190155</v>
      </c>
      <c r="B55470" t="s">
        <v>190156</v>
      </c>
      <c r="C55470" t="s">
        <v>190157</v>
      </c>
      <c r="D55470" t="s">
        <v>42</v>
      </c>
      <c r="E55470">
        <v>5940000</v>
      </c>
      <c r="F55470" t="s">
        <v>18</v>
      </c>
      <c r="G55470" t="s">
        <v>165</v>
      </c>
      <c r="H55470" t="s">
        <v>5601</v>
      </c>
      <c r="I55470" t="s">
        <v>24295</v>
      </c>
      <c r="J55470" t="s">
        <v>24295</v>
      </c>
      <c r="K55470">
        <v>2</v>
      </c>
      <c r="L55470" s="1">
        <v>37622</v>
      </c>
      <c r="M55470" s="1">
        <v>38887</v>
      </c>
      <c r="N55470" s="1">
        <v>39365</v>
      </c>
      <c r="O55470"/>
      <c r="P55470"/>
      <c r="Q55470"/>
      <c r="R55470"/>
    </row>
    <row r="55471" spans="1:18" hidden="1" x14ac:dyDescent="0.2">
      <c r="A55471" t="s">
        <v>190158</v>
      </c>
      <c r="B55471" t="s">
        <v>190159</v>
      </c>
      <c r="C55471" t="s">
        <v>190160</v>
      </c>
      <c r="D55471" t="s">
        <v>190161</v>
      </c>
      <c r="E55471" t="s">
        <v>43</v>
      </c>
      <c r="F55471" t="s">
        <v>18</v>
      </c>
      <c r="G55471" t="s">
        <v>552</v>
      </c>
      <c r="H55471">
        <v>29</v>
      </c>
      <c r="I55471" t="s">
        <v>749</v>
      </c>
      <c r="J55471" t="s">
        <v>749</v>
      </c>
      <c r="K55471">
        <v>1</v>
      </c>
      <c r="L55471" s="1">
        <v>40179</v>
      </c>
      <c r="M55471" s="1">
        <v>41179</v>
      </c>
      <c r="N55471" s="1">
        <v>41179</v>
      </c>
      <c r="O55471"/>
      <c r="P55471"/>
      <c r="Q55471"/>
      <c r="R55471"/>
    </row>
    <row r="55472" spans="1:18" hidden="1" x14ac:dyDescent="0.2">
      <c r="A55472" t="s">
        <v>190162</v>
      </c>
      <c r="B55472" t="s">
        <v>190163</v>
      </c>
      <c r="C55472" t="s">
        <v>190164</v>
      </c>
      <c r="D55472" t="s">
        <v>15624</v>
      </c>
      <c r="E55472" t="s">
        <v>43</v>
      </c>
      <c r="F55472" t="s">
        <v>18</v>
      </c>
      <c r="G55472" t="s">
        <v>19</v>
      </c>
      <c r="H55472">
        <v>19</v>
      </c>
      <c r="I55472" t="s">
        <v>474</v>
      </c>
      <c r="J55472" t="s">
        <v>474</v>
      </c>
      <c r="K55472">
        <v>1</v>
      </c>
      <c r="L55472" s="1">
        <v>39814</v>
      </c>
      <c r="M55472" s="1">
        <v>42173</v>
      </c>
      <c r="N55472" s="1">
        <v>42173</v>
      </c>
      <c r="O55472"/>
      <c r="P55472"/>
      <c r="Q55472"/>
      <c r="R55472"/>
    </row>
    <row r="55473" spans="1:18" hidden="1" x14ac:dyDescent="0.2">
      <c r="A55473" t="s">
        <v>190165</v>
      </c>
      <c r="B55473" t="s">
        <v>190166</v>
      </c>
      <c r="C55473" t="s">
        <v>190167</v>
      </c>
      <c r="D55473" t="s">
        <v>13985</v>
      </c>
      <c r="E55473">
        <v>385798.5</v>
      </c>
      <c r="F55473" t="s">
        <v>207</v>
      </c>
      <c r="G55473" t="s">
        <v>128</v>
      </c>
      <c r="H55473" t="s">
        <v>129</v>
      </c>
      <c r="I55473" t="s">
        <v>130</v>
      </c>
      <c r="J55473" t="s">
        <v>130</v>
      </c>
      <c r="K55473">
        <v>1</v>
      </c>
      <c r="L55473" s="1">
        <v>41803</v>
      </c>
      <c r="M55473" s="1">
        <v>42064</v>
      </c>
      <c r="N55473" s="1">
        <v>42064</v>
      </c>
      <c r="O55473"/>
      <c r="P55473"/>
      <c r="Q55473"/>
      <c r="R55473"/>
    </row>
    <row r="55474" spans="1:18" hidden="1" x14ac:dyDescent="0.2">
      <c r="A55474" t="s">
        <v>190168</v>
      </c>
      <c r="B55474" t="s">
        <v>190169</v>
      </c>
      <c r="C55474" t="s">
        <v>190170</v>
      </c>
      <c r="D55474" t="s">
        <v>75</v>
      </c>
      <c r="E55474">
        <v>40000</v>
      </c>
      <c r="F55474" t="s">
        <v>18</v>
      </c>
      <c r="K55474">
        <v>1</v>
      </c>
      <c r="M55474" s="1">
        <v>40536</v>
      </c>
      <c r="N55474" s="1">
        <v>40536</v>
      </c>
      <c r="O55474"/>
      <c r="P55474"/>
      <c r="Q55474"/>
      <c r="R55474"/>
    </row>
    <row r="55475" spans="1:18" x14ac:dyDescent="0.2">
      <c r="A55475" t="s">
        <v>190171</v>
      </c>
      <c r="B55475" t="s">
        <v>190172</v>
      </c>
      <c r="C55475" t="s">
        <v>190173</v>
      </c>
      <c r="D55475" t="s">
        <v>264</v>
      </c>
      <c r="E55475">
        <v>2125000</v>
      </c>
      <c r="F55475" t="s">
        <v>18</v>
      </c>
      <c r="G55475" t="s">
        <v>25</v>
      </c>
      <c r="H55475" t="s">
        <v>44</v>
      </c>
      <c r="I55475" t="s">
        <v>282</v>
      </c>
      <c r="J55475" t="s">
        <v>282</v>
      </c>
      <c r="K55475">
        <v>2</v>
      </c>
      <c r="L55475" s="1">
        <v>40179</v>
      </c>
      <c r="M55475" s="1">
        <v>41185</v>
      </c>
      <c r="N55475" s="1">
        <v>41403</v>
      </c>
    </row>
    <row r="55476" spans="1:18" hidden="1" x14ac:dyDescent="0.2">
      <c r="A55476" t="s">
        <v>190174</v>
      </c>
      <c r="B55476" t="s">
        <v>190175</v>
      </c>
      <c r="C55476" t="s">
        <v>190176</v>
      </c>
      <c r="D55476" t="s">
        <v>190177</v>
      </c>
      <c r="E55476">
        <v>28000</v>
      </c>
      <c r="F55476" t="s">
        <v>18</v>
      </c>
      <c r="G55476" t="s">
        <v>25</v>
      </c>
      <c r="H55476" t="s">
        <v>64</v>
      </c>
      <c r="I55476" t="s">
        <v>65</v>
      </c>
      <c r="J55476" t="s">
        <v>71</v>
      </c>
      <c r="K55476">
        <v>2</v>
      </c>
      <c r="M55476" s="1">
        <v>41588</v>
      </c>
      <c r="N55476" s="1">
        <v>41838</v>
      </c>
      <c r="O55476"/>
      <c r="P55476"/>
      <c r="Q55476"/>
      <c r="R55476"/>
    </row>
    <row r="55477" spans="1:18" x14ac:dyDescent="0.2">
      <c r="A55477" t="s">
        <v>190178</v>
      </c>
      <c r="B55477" t="s">
        <v>190179</v>
      </c>
      <c r="C55477" t="s">
        <v>190180</v>
      </c>
      <c r="D55477" t="s">
        <v>190181</v>
      </c>
      <c r="E55477">
        <v>15500000</v>
      </c>
      <c r="F55477" t="s">
        <v>18</v>
      </c>
      <c r="G55477" t="s">
        <v>25</v>
      </c>
      <c r="H55477" t="s">
        <v>64</v>
      </c>
      <c r="I55477" t="s">
        <v>95</v>
      </c>
      <c r="J55477" t="s">
        <v>2611</v>
      </c>
      <c r="K55477">
        <v>4</v>
      </c>
      <c r="L55477" s="1">
        <v>37773</v>
      </c>
      <c r="M55477" s="1">
        <v>37834</v>
      </c>
      <c r="N55477" s="1">
        <v>39941</v>
      </c>
    </row>
    <row r="55478" spans="1:18" x14ac:dyDescent="0.2">
      <c r="A55478" t="s">
        <v>190182</v>
      </c>
      <c r="B55478" t="s">
        <v>190183</v>
      </c>
      <c r="C55478" t="s">
        <v>190184</v>
      </c>
      <c r="D55478" t="s">
        <v>190185</v>
      </c>
      <c r="E55478">
        <v>2975000</v>
      </c>
      <c r="F55478" t="s">
        <v>18</v>
      </c>
      <c r="G55478" t="s">
        <v>25</v>
      </c>
      <c r="H55478" t="s">
        <v>380</v>
      </c>
      <c r="I55478" t="s">
        <v>1212</v>
      </c>
      <c r="J55478" t="s">
        <v>1212</v>
      </c>
      <c r="K55478">
        <v>4</v>
      </c>
      <c r="L55478" s="1">
        <v>40544</v>
      </c>
      <c r="M55478" s="1">
        <v>40892</v>
      </c>
      <c r="N55478" s="1">
        <v>41432</v>
      </c>
    </row>
    <row r="55479" spans="1:18" x14ac:dyDescent="0.2">
      <c r="A55479" t="s">
        <v>190186</v>
      </c>
      <c r="B55479" t="s">
        <v>190187</v>
      </c>
      <c r="C55479" t="s">
        <v>190188</v>
      </c>
      <c r="D55479" t="s">
        <v>190189</v>
      </c>
      <c r="E55479">
        <v>1700000</v>
      </c>
      <c r="F55479" t="s">
        <v>18</v>
      </c>
      <c r="G55479" t="s">
        <v>25</v>
      </c>
      <c r="H55479" t="s">
        <v>64</v>
      </c>
      <c r="I55479" t="s">
        <v>95</v>
      </c>
      <c r="J55479" t="s">
        <v>27693</v>
      </c>
      <c r="K55479">
        <v>2</v>
      </c>
      <c r="L55479" s="1">
        <v>41640</v>
      </c>
      <c r="M55479" s="1">
        <v>41292</v>
      </c>
      <c r="N55479" s="1">
        <v>41957</v>
      </c>
    </row>
    <row r="55480" spans="1:18" hidden="1" x14ac:dyDescent="0.2">
      <c r="A55480" t="s">
        <v>190190</v>
      </c>
      <c r="B55480" t="s">
        <v>190191</v>
      </c>
      <c r="C55480" t="s">
        <v>190192</v>
      </c>
      <c r="D55480" t="s">
        <v>190193</v>
      </c>
      <c r="E55480">
        <v>10000000</v>
      </c>
      <c r="F55480" t="s">
        <v>18</v>
      </c>
      <c r="G55480" t="s">
        <v>25</v>
      </c>
      <c r="H55480" t="s">
        <v>158</v>
      </c>
      <c r="I55480" t="s">
        <v>244</v>
      </c>
      <c r="J55480" t="s">
        <v>2277</v>
      </c>
      <c r="K55480">
        <v>1</v>
      </c>
      <c r="M55480" s="1">
        <v>39331</v>
      </c>
      <c r="N55480" s="1">
        <v>39331</v>
      </c>
      <c r="O55480"/>
      <c r="P55480"/>
      <c r="Q55480"/>
      <c r="R55480"/>
    </row>
    <row r="55481" spans="1:18" x14ac:dyDescent="0.2">
      <c r="A55481" t="s">
        <v>190194</v>
      </c>
      <c r="B55481" t="s">
        <v>190195</v>
      </c>
      <c r="C55481" t="s">
        <v>190196</v>
      </c>
      <c r="D55481" t="s">
        <v>190197</v>
      </c>
      <c r="E55481">
        <v>100000</v>
      </c>
      <c r="F55481" t="s">
        <v>207</v>
      </c>
      <c r="G55481" t="s">
        <v>25</v>
      </c>
      <c r="H55481" t="s">
        <v>106</v>
      </c>
      <c r="I55481" t="s">
        <v>107</v>
      </c>
      <c r="J55481" t="s">
        <v>108</v>
      </c>
      <c r="K55481">
        <v>1</v>
      </c>
      <c r="L55481" s="1">
        <v>40940</v>
      </c>
      <c r="M55481" s="1">
        <v>40940</v>
      </c>
      <c r="N55481" s="1">
        <v>40940</v>
      </c>
    </row>
    <row r="55482" spans="1:18" x14ac:dyDescent="0.2">
      <c r="A55482" t="s">
        <v>190198</v>
      </c>
      <c r="B55482" t="s">
        <v>190199</v>
      </c>
      <c r="C55482" t="s">
        <v>190200</v>
      </c>
      <c r="D55482" t="s">
        <v>190201</v>
      </c>
      <c r="E55482">
        <v>235000</v>
      </c>
      <c r="F55482" t="s">
        <v>18</v>
      </c>
      <c r="G55482" t="s">
        <v>25</v>
      </c>
      <c r="H55482" t="s">
        <v>64</v>
      </c>
      <c r="I55482" t="s">
        <v>65</v>
      </c>
      <c r="J55482" t="s">
        <v>914</v>
      </c>
      <c r="K55482">
        <v>1</v>
      </c>
      <c r="L55482" s="1">
        <v>41122</v>
      </c>
      <c r="M55482" s="1">
        <v>41730</v>
      </c>
      <c r="N55482" s="1">
        <v>41730</v>
      </c>
    </row>
    <row r="55483" spans="1:18" hidden="1" x14ac:dyDescent="0.2">
      <c r="A55483" t="s">
        <v>190202</v>
      </c>
      <c r="B55483" t="s">
        <v>190203</v>
      </c>
      <c r="C55483" t="s">
        <v>190204</v>
      </c>
      <c r="D55483" t="s">
        <v>129344</v>
      </c>
      <c r="E55483">
        <v>528885</v>
      </c>
      <c r="F55483" t="s">
        <v>18</v>
      </c>
      <c r="K55483">
        <v>1</v>
      </c>
      <c r="L55483" s="1">
        <v>40544</v>
      </c>
      <c r="M55483" s="1">
        <v>41955</v>
      </c>
      <c r="N55483" s="1">
        <v>41955</v>
      </c>
      <c r="O55483"/>
      <c r="P55483"/>
      <c r="Q55483"/>
      <c r="R55483"/>
    </row>
    <row r="55484" spans="1:18" x14ac:dyDescent="0.2">
      <c r="A55484" t="s">
        <v>190205</v>
      </c>
      <c r="B55484" t="s">
        <v>190206</v>
      </c>
      <c r="D55484" t="s">
        <v>190207</v>
      </c>
      <c r="E55484">
        <v>3000000</v>
      </c>
      <c r="F55484" t="s">
        <v>18</v>
      </c>
      <c r="G55484" t="s">
        <v>25</v>
      </c>
      <c r="H55484" t="s">
        <v>158</v>
      </c>
      <c r="I55484" t="s">
        <v>244</v>
      </c>
      <c r="J55484" t="s">
        <v>358</v>
      </c>
      <c r="K55484">
        <v>1</v>
      </c>
      <c r="L55484" s="1">
        <v>35065</v>
      </c>
      <c r="M55484" s="1">
        <v>37713</v>
      </c>
      <c r="N55484" s="1">
        <v>37713</v>
      </c>
    </row>
    <row r="55485" spans="1:18" hidden="1" x14ac:dyDescent="0.2">
      <c r="A55485" t="s">
        <v>190208</v>
      </c>
      <c r="B55485" t="s">
        <v>190209</v>
      </c>
      <c r="C55485" t="s">
        <v>190210</v>
      </c>
      <c r="D55485" t="s">
        <v>2479</v>
      </c>
      <c r="E55485">
        <v>26201284.34</v>
      </c>
      <c r="F55485" t="s">
        <v>18</v>
      </c>
      <c r="G55485" t="s">
        <v>128</v>
      </c>
      <c r="H55485" t="s">
        <v>129</v>
      </c>
      <c r="I55485" t="s">
        <v>130</v>
      </c>
      <c r="J55485" t="s">
        <v>130</v>
      </c>
      <c r="K55485">
        <v>2</v>
      </c>
      <c r="M55485" s="1">
        <v>39688</v>
      </c>
      <c r="N55485" s="1">
        <v>41068</v>
      </c>
      <c r="O55485"/>
      <c r="P55485"/>
      <c r="Q55485"/>
      <c r="R55485"/>
    </row>
    <row r="55486" spans="1:18" x14ac:dyDescent="0.2">
      <c r="A55486" t="s">
        <v>190211</v>
      </c>
      <c r="B55486" t="s">
        <v>152868</v>
      </c>
      <c r="C55486" t="s">
        <v>190212</v>
      </c>
      <c r="E55486">
        <v>10000</v>
      </c>
      <c r="F55486" t="s">
        <v>18</v>
      </c>
      <c r="G55486" t="s">
        <v>25</v>
      </c>
      <c r="H55486" t="s">
        <v>106</v>
      </c>
      <c r="I55486" t="s">
        <v>107</v>
      </c>
      <c r="J55486" t="s">
        <v>108</v>
      </c>
      <c r="K55486">
        <v>1</v>
      </c>
      <c r="L55486" s="1">
        <v>42200</v>
      </c>
      <c r="M55486" s="1">
        <v>42231</v>
      </c>
      <c r="N55486" s="1">
        <v>42231</v>
      </c>
    </row>
    <row r="55487" spans="1:18" hidden="1" x14ac:dyDescent="0.2">
      <c r="A55487" t="s">
        <v>190213</v>
      </c>
      <c r="B55487" t="s">
        <v>190214</v>
      </c>
      <c r="C55487" t="s">
        <v>190215</v>
      </c>
      <c r="D55487" t="s">
        <v>29716</v>
      </c>
      <c r="E55487">
        <v>36250000</v>
      </c>
      <c r="F55487" t="s">
        <v>207</v>
      </c>
      <c r="G55487" t="s">
        <v>699</v>
      </c>
      <c r="H55487">
        <v>2</v>
      </c>
      <c r="I55487" t="s">
        <v>14076</v>
      </c>
      <c r="J55487" t="s">
        <v>14076</v>
      </c>
      <c r="K55487">
        <v>4</v>
      </c>
      <c r="L55487" s="1">
        <v>38961</v>
      </c>
      <c r="M55487" s="1">
        <v>39014</v>
      </c>
      <c r="N55487" s="1">
        <v>40739</v>
      </c>
      <c r="O55487"/>
      <c r="P55487"/>
      <c r="Q55487"/>
      <c r="R55487"/>
    </row>
    <row r="55488" spans="1:18" hidden="1" x14ac:dyDescent="0.2">
      <c r="A55488" t="s">
        <v>190216</v>
      </c>
      <c r="B55488" t="s">
        <v>190217</v>
      </c>
      <c r="C55488" t="s">
        <v>190218</v>
      </c>
      <c r="D55488" t="s">
        <v>190219</v>
      </c>
      <c r="E55488">
        <v>150000</v>
      </c>
      <c r="F55488" t="s">
        <v>18</v>
      </c>
      <c r="G55488" t="s">
        <v>4627</v>
      </c>
      <c r="H55488">
        <v>12</v>
      </c>
      <c r="I55488" t="s">
        <v>4628</v>
      </c>
      <c r="J55488" t="s">
        <v>21727</v>
      </c>
      <c r="K55488">
        <v>1</v>
      </c>
      <c r="M55488" s="1">
        <v>41609</v>
      </c>
      <c r="N55488" s="1">
        <v>41609</v>
      </c>
      <c r="O55488"/>
      <c r="P55488"/>
      <c r="Q55488"/>
      <c r="R55488"/>
    </row>
    <row r="55489" spans="1:18" x14ac:dyDescent="0.2">
      <c r="A55489" t="s">
        <v>190220</v>
      </c>
      <c r="B55489" t="s">
        <v>190221</v>
      </c>
      <c r="C55489" t="s">
        <v>190222</v>
      </c>
      <c r="D55489" t="s">
        <v>190223</v>
      </c>
      <c r="E55489">
        <v>40000</v>
      </c>
      <c r="F55489" t="s">
        <v>18</v>
      </c>
      <c r="G55489" t="s">
        <v>19</v>
      </c>
      <c r="H55489">
        <v>19</v>
      </c>
      <c r="I55489" t="s">
        <v>474</v>
      </c>
      <c r="J55489" t="s">
        <v>5277</v>
      </c>
      <c r="K55489">
        <v>2</v>
      </c>
      <c r="L55489" s="1">
        <v>40440</v>
      </c>
      <c r="M55489" s="1">
        <v>40848</v>
      </c>
      <c r="N55489" s="1">
        <v>41462</v>
      </c>
    </row>
    <row r="55490" spans="1:18" x14ac:dyDescent="0.2">
      <c r="A55490" t="s">
        <v>190224</v>
      </c>
      <c r="B55490" t="s">
        <v>190225</v>
      </c>
      <c r="C55490" t="s">
        <v>190226</v>
      </c>
      <c r="D55490" t="s">
        <v>2199</v>
      </c>
      <c r="E55490">
        <v>15000000</v>
      </c>
      <c r="F55490" t="s">
        <v>18</v>
      </c>
      <c r="G55490" t="s">
        <v>366</v>
      </c>
      <c r="H55490">
        <v>26</v>
      </c>
      <c r="I55490" t="s">
        <v>367</v>
      </c>
      <c r="J55490" t="s">
        <v>367</v>
      </c>
      <c r="K55490">
        <v>1</v>
      </c>
      <c r="L55490" s="1">
        <v>41297</v>
      </c>
      <c r="M55490" s="1">
        <v>41927</v>
      </c>
      <c r="N55490" s="1">
        <v>41927</v>
      </c>
    </row>
    <row r="55491" spans="1:18" x14ac:dyDescent="0.2">
      <c r="A55491" t="s">
        <v>190227</v>
      </c>
      <c r="B55491" t="s">
        <v>190228</v>
      </c>
      <c r="C55491" t="s">
        <v>190229</v>
      </c>
      <c r="D55491" t="s">
        <v>42</v>
      </c>
      <c r="E55491">
        <v>50000</v>
      </c>
      <c r="F55491" t="s">
        <v>18</v>
      </c>
      <c r="G55491" t="s">
        <v>25</v>
      </c>
      <c r="H55491" t="s">
        <v>64</v>
      </c>
      <c r="I55491" t="s">
        <v>65</v>
      </c>
      <c r="J55491" t="s">
        <v>71</v>
      </c>
      <c r="K55491">
        <v>1</v>
      </c>
      <c r="L55491" s="1">
        <v>41275</v>
      </c>
      <c r="M55491" s="1">
        <v>41275</v>
      </c>
      <c r="N55491" s="1">
        <v>41275</v>
      </c>
    </row>
    <row r="55492" spans="1:18" hidden="1" x14ac:dyDescent="0.2">
      <c r="A55492" t="s">
        <v>190230</v>
      </c>
      <c r="B55492" t="s">
        <v>190231</v>
      </c>
      <c r="C55492" t="s">
        <v>190232</v>
      </c>
      <c r="D55492" t="s">
        <v>190233</v>
      </c>
      <c r="E55492">
        <v>4165000</v>
      </c>
      <c r="F55492" t="s">
        <v>18</v>
      </c>
      <c r="G55492" t="s">
        <v>25</v>
      </c>
      <c r="H55492" t="s">
        <v>808</v>
      </c>
      <c r="I55492" t="s">
        <v>809</v>
      </c>
      <c r="J55492" t="s">
        <v>809</v>
      </c>
      <c r="K55492">
        <v>5</v>
      </c>
      <c r="L55492" s="1">
        <v>40546</v>
      </c>
      <c r="M55492" s="1">
        <v>40909</v>
      </c>
      <c r="N55492" s="1">
        <v>41766</v>
      </c>
      <c r="O55492"/>
      <c r="P55492"/>
      <c r="Q55492"/>
      <c r="R55492"/>
    </row>
    <row r="55493" spans="1:18" x14ac:dyDescent="0.2">
      <c r="A55493" t="s">
        <v>190234</v>
      </c>
      <c r="B55493" t="s">
        <v>190235</v>
      </c>
      <c r="C55493" t="s">
        <v>190236</v>
      </c>
      <c r="D55493" t="s">
        <v>190237</v>
      </c>
      <c r="E55493">
        <v>2700000</v>
      </c>
      <c r="F55493" t="s">
        <v>18</v>
      </c>
      <c r="G55493" t="s">
        <v>25</v>
      </c>
      <c r="H55493" t="s">
        <v>64</v>
      </c>
      <c r="I55493" t="s">
        <v>65</v>
      </c>
      <c r="J55493" t="s">
        <v>1402</v>
      </c>
      <c r="K55493">
        <v>4</v>
      </c>
      <c r="L55493" s="1">
        <v>40678</v>
      </c>
      <c r="M55493" s="1">
        <v>41275</v>
      </c>
      <c r="N55493" s="1">
        <v>42096</v>
      </c>
    </row>
    <row r="55494" spans="1:18" hidden="1" x14ac:dyDescent="0.2">
      <c r="A55494" t="s">
        <v>190238</v>
      </c>
      <c r="B55494" t="s">
        <v>190239</v>
      </c>
      <c r="C55494" t="s">
        <v>190240</v>
      </c>
      <c r="D55494" t="s">
        <v>56</v>
      </c>
      <c r="E55494">
        <v>62875905.530000001</v>
      </c>
      <c r="F55494" t="s">
        <v>113</v>
      </c>
      <c r="G55494" t="s">
        <v>1062</v>
      </c>
      <c r="H55494">
        <v>2</v>
      </c>
      <c r="I55494" t="s">
        <v>1736</v>
      </c>
      <c r="J55494" t="s">
        <v>1736</v>
      </c>
      <c r="K55494">
        <v>4</v>
      </c>
      <c r="L55494" s="1">
        <v>37257</v>
      </c>
      <c r="M55494" s="1">
        <v>38861</v>
      </c>
      <c r="N55494" s="1">
        <v>41415</v>
      </c>
      <c r="O55494"/>
      <c r="P55494"/>
      <c r="Q55494"/>
      <c r="R55494"/>
    </row>
    <row r="55495" spans="1:18" hidden="1" x14ac:dyDescent="0.2">
      <c r="A55495" t="s">
        <v>190241</v>
      </c>
      <c r="B55495" t="s">
        <v>190242</v>
      </c>
      <c r="C55495" t="s">
        <v>190243</v>
      </c>
      <c r="D55495" t="s">
        <v>190244</v>
      </c>
      <c r="E55495" t="s">
        <v>43</v>
      </c>
      <c r="F55495" t="s">
        <v>18</v>
      </c>
      <c r="G55495" t="s">
        <v>1062</v>
      </c>
      <c r="H55495">
        <v>7</v>
      </c>
      <c r="I55495" t="s">
        <v>10876</v>
      </c>
      <c r="J55495" t="s">
        <v>10876</v>
      </c>
      <c r="K55495">
        <v>1</v>
      </c>
      <c r="L55495" s="1">
        <v>41091</v>
      </c>
      <c r="M55495" s="1">
        <v>40515</v>
      </c>
      <c r="N55495" s="1">
        <v>40515</v>
      </c>
      <c r="O55495"/>
      <c r="P55495"/>
      <c r="Q55495"/>
      <c r="R55495"/>
    </row>
    <row r="55496" spans="1:18" x14ac:dyDescent="0.2">
      <c r="A55496" t="s">
        <v>190245</v>
      </c>
      <c r="B55496" t="s">
        <v>190246</v>
      </c>
      <c r="C55496" t="s">
        <v>190247</v>
      </c>
      <c r="D55496" t="s">
        <v>94</v>
      </c>
      <c r="E55496">
        <v>585000</v>
      </c>
      <c r="F55496" t="s">
        <v>18</v>
      </c>
      <c r="G55496" t="s">
        <v>25</v>
      </c>
      <c r="H55496" t="s">
        <v>64</v>
      </c>
      <c r="I55496" t="s">
        <v>1221</v>
      </c>
      <c r="J55496" t="s">
        <v>1221</v>
      </c>
      <c r="K55496">
        <v>2</v>
      </c>
      <c r="L55496" s="1">
        <v>41275</v>
      </c>
      <c r="M55496" s="1">
        <v>41526</v>
      </c>
      <c r="N55496" s="1">
        <v>42237</v>
      </c>
    </row>
    <row r="55497" spans="1:18" hidden="1" x14ac:dyDescent="0.2">
      <c r="A55497" t="s">
        <v>190248</v>
      </c>
      <c r="B55497" t="s">
        <v>190249</v>
      </c>
      <c r="C55497" t="s">
        <v>190250</v>
      </c>
      <c r="D55497" t="s">
        <v>3485</v>
      </c>
      <c r="E55497">
        <v>2004551</v>
      </c>
      <c r="F55497" t="s">
        <v>689</v>
      </c>
      <c r="G55497" t="s">
        <v>57</v>
      </c>
      <c r="H55497" t="s">
        <v>58</v>
      </c>
      <c r="I55497" t="s">
        <v>59</v>
      </c>
      <c r="J55497" t="s">
        <v>59</v>
      </c>
      <c r="K55497">
        <v>4</v>
      </c>
      <c r="L55497" s="1">
        <v>41640</v>
      </c>
      <c r="M55497" s="1">
        <v>41927</v>
      </c>
      <c r="N55497" s="1">
        <v>42132</v>
      </c>
      <c r="O55497"/>
      <c r="P55497"/>
      <c r="Q55497"/>
      <c r="R55497"/>
    </row>
    <row r="55498" spans="1:18" hidden="1" x14ac:dyDescent="0.2">
      <c r="A55498" t="s">
        <v>190251</v>
      </c>
      <c r="B55498" t="s">
        <v>190252</v>
      </c>
      <c r="C55498" t="s">
        <v>190253</v>
      </c>
      <c r="D55498" t="s">
        <v>357</v>
      </c>
      <c r="E55498">
        <v>40000000</v>
      </c>
      <c r="F55498" t="s">
        <v>18</v>
      </c>
      <c r="G55498" t="s">
        <v>57</v>
      </c>
      <c r="H55498" t="s">
        <v>3339</v>
      </c>
      <c r="I55498" t="s">
        <v>20061</v>
      </c>
      <c r="J55498" t="s">
        <v>20062</v>
      </c>
      <c r="K55498">
        <v>1</v>
      </c>
      <c r="M55498" s="1">
        <v>41869</v>
      </c>
      <c r="N55498" s="1">
        <v>41869</v>
      </c>
      <c r="O55498"/>
      <c r="P55498"/>
      <c r="Q55498"/>
      <c r="R55498"/>
    </row>
    <row r="55499" spans="1:18" x14ac:dyDescent="0.2">
      <c r="A55499" t="s">
        <v>190254</v>
      </c>
      <c r="B55499" t="s">
        <v>190255</v>
      </c>
      <c r="C55499" t="s">
        <v>190256</v>
      </c>
      <c r="D55499" t="s">
        <v>190257</v>
      </c>
      <c r="E55499">
        <v>169404</v>
      </c>
      <c r="F55499" t="s">
        <v>18</v>
      </c>
      <c r="K55499">
        <v>1</v>
      </c>
      <c r="L55499" s="1">
        <v>41988</v>
      </c>
      <c r="M55499" s="1">
        <v>42165</v>
      </c>
      <c r="N55499" s="1">
        <v>42165</v>
      </c>
    </row>
    <row r="55500" spans="1:18" x14ac:dyDescent="0.2">
      <c r="A55500" t="s">
        <v>190258</v>
      </c>
      <c r="B55500" t="s">
        <v>190259</v>
      </c>
      <c r="C55500" t="s">
        <v>190260</v>
      </c>
      <c r="D55500" t="s">
        <v>190261</v>
      </c>
      <c r="E55500">
        <v>80000</v>
      </c>
      <c r="F55500" t="s">
        <v>18</v>
      </c>
      <c r="G55500" t="s">
        <v>76</v>
      </c>
      <c r="H55500">
        <v>12</v>
      </c>
      <c r="I55500" t="s">
        <v>77</v>
      </c>
      <c r="J55500" t="s">
        <v>77</v>
      </c>
      <c r="K55500">
        <v>2</v>
      </c>
      <c r="L55500" s="1">
        <v>41821</v>
      </c>
      <c r="M55500" s="1">
        <v>41988</v>
      </c>
      <c r="N55500" s="1">
        <v>42068</v>
      </c>
    </row>
    <row r="55501" spans="1:18" x14ac:dyDescent="0.2">
      <c r="A55501" t="s">
        <v>190262</v>
      </c>
      <c r="B55501" t="s">
        <v>190263</v>
      </c>
      <c r="C55501" t="s">
        <v>190264</v>
      </c>
      <c r="D55501" t="s">
        <v>190265</v>
      </c>
      <c r="E55501">
        <v>4000000</v>
      </c>
      <c r="F55501" t="s">
        <v>18</v>
      </c>
      <c r="G55501" t="s">
        <v>25</v>
      </c>
      <c r="H55501" t="s">
        <v>64</v>
      </c>
      <c r="I55501" t="s">
        <v>65</v>
      </c>
      <c r="J55501" t="s">
        <v>984</v>
      </c>
      <c r="K55501">
        <v>1</v>
      </c>
      <c r="L55501" s="1">
        <v>40898</v>
      </c>
      <c r="M55501" s="1">
        <v>40898</v>
      </c>
      <c r="N55501" s="1">
        <v>40898</v>
      </c>
    </row>
    <row r="55502" spans="1:18" hidden="1" x14ac:dyDescent="0.2">
      <c r="A55502" t="s">
        <v>190266</v>
      </c>
      <c r="B55502" t="s">
        <v>190267</v>
      </c>
      <c r="C55502" t="s">
        <v>190268</v>
      </c>
      <c r="D55502" t="s">
        <v>190269</v>
      </c>
      <c r="E55502">
        <v>1500000</v>
      </c>
      <c r="F55502" t="s">
        <v>18</v>
      </c>
      <c r="G55502" t="s">
        <v>128</v>
      </c>
      <c r="H55502" t="s">
        <v>4799</v>
      </c>
      <c r="I55502" t="s">
        <v>3220</v>
      </c>
      <c r="J55502" t="s">
        <v>4800</v>
      </c>
      <c r="K55502">
        <v>2</v>
      </c>
      <c r="M55502" s="1">
        <v>41275</v>
      </c>
      <c r="N55502" s="1">
        <v>41774</v>
      </c>
      <c r="O55502"/>
      <c r="P55502"/>
      <c r="Q55502"/>
      <c r="R55502"/>
    </row>
    <row r="55503" spans="1:18" hidden="1" x14ac:dyDescent="0.2">
      <c r="A55503" t="s">
        <v>190270</v>
      </c>
      <c r="B55503" t="s">
        <v>190271</v>
      </c>
      <c r="C55503" t="s">
        <v>190272</v>
      </c>
      <c r="D55503" t="s">
        <v>1503</v>
      </c>
      <c r="E55503">
        <v>124000</v>
      </c>
      <c r="F55503" t="s">
        <v>18</v>
      </c>
      <c r="G55503" t="s">
        <v>25</v>
      </c>
      <c r="H55503" t="s">
        <v>430</v>
      </c>
      <c r="I55503" t="s">
        <v>528</v>
      </c>
      <c r="J55503" t="s">
        <v>8304</v>
      </c>
      <c r="K55503">
        <v>1</v>
      </c>
      <c r="M55503" s="1">
        <v>40273</v>
      </c>
      <c r="N55503" s="1">
        <v>40273</v>
      </c>
      <c r="O55503"/>
      <c r="P55503"/>
      <c r="Q55503"/>
      <c r="R55503"/>
    </row>
    <row r="55504" spans="1:18" hidden="1" x14ac:dyDescent="0.2">
      <c r="A55504" t="s">
        <v>190273</v>
      </c>
      <c r="B55504" t="s">
        <v>190274</v>
      </c>
      <c r="C55504" t="s">
        <v>190275</v>
      </c>
      <c r="E55504" t="s">
        <v>43</v>
      </c>
      <c r="F55504" t="s">
        <v>18</v>
      </c>
      <c r="K55504">
        <v>1</v>
      </c>
      <c r="M55504" s="1">
        <v>41424</v>
      </c>
      <c r="N55504" s="1">
        <v>41424</v>
      </c>
      <c r="O55504"/>
      <c r="P55504"/>
      <c r="Q55504"/>
      <c r="R55504"/>
    </row>
    <row r="55505" spans="1:18" x14ac:dyDescent="0.2">
      <c r="A55505" t="s">
        <v>190276</v>
      </c>
      <c r="B55505" t="s">
        <v>190277</v>
      </c>
      <c r="C55505" t="s">
        <v>190278</v>
      </c>
      <c r="D55505" t="s">
        <v>190279</v>
      </c>
      <c r="E55505">
        <v>20000</v>
      </c>
      <c r="F55505" t="s">
        <v>18</v>
      </c>
      <c r="G55505" t="s">
        <v>25</v>
      </c>
      <c r="H55505" t="s">
        <v>286</v>
      </c>
      <c r="I55505" t="s">
        <v>3709</v>
      </c>
      <c r="J55505" t="s">
        <v>3709</v>
      </c>
      <c r="K55505">
        <v>1</v>
      </c>
      <c r="L55505" s="1">
        <v>40179</v>
      </c>
      <c r="M55505" s="1">
        <v>40179</v>
      </c>
      <c r="N55505" s="1">
        <v>40179</v>
      </c>
    </row>
    <row r="55506" spans="1:18" x14ac:dyDescent="0.2">
      <c r="A55506" t="s">
        <v>190280</v>
      </c>
      <c r="B55506" t="s">
        <v>190281</v>
      </c>
      <c r="C55506" t="s">
        <v>190282</v>
      </c>
      <c r="D55506" t="s">
        <v>42</v>
      </c>
      <c r="E55506">
        <v>1500000</v>
      </c>
      <c r="F55506" t="s">
        <v>18</v>
      </c>
      <c r="G55506" t="s">
        <v>25</v>
      </c>
      <c r="H55506" t="s">
        <v>286</v>
      </c>
      <c r="I55506" t="s">
        <v>874</v>
      </c>
      <c r="J55506" t="s">
        <v>26022</v>
      </c>
      <c r="K55506">
        <v>1</v>
      </c>
      <c r="L55506" s="1">
        <v>39083</v>
      </c>
      <c r="M55506" s="1">
        <v>40170</v>
      </c>
      <c r="N55506" s="1">
        <v>40170</v>
      </c>
    </row>
    <row r="55507" spans="1:18" x14ac:dyDescent="0.2">
      <c r="A55507" t="s">
        <v>190283</v>
      </c>
      <c r="B55507" t="s">
        <v>190284</v>
      </c>
      <c r="C55507" t="s">
        <v>190285</v>
      </c>
      <c r="D55507" t="s">
        <v>3110</v>
      </c>
      <c r="E55507">
        <v>7000000</v>
      </c>
      <c r="F55507" t="s">
        <v>18</v>
      </c>
      <c r="G55507" t="s">
        <v>23107</v>
      </c>
      <c r="H55507">
        <v>81</v>
      </c>
      <c r="I55507" t="s">
        <v>23108</v>
      </c>
      <c r="J55507" t="s">
        <v>23108</v>
      </c>
      <c r="K55507">
        <v>1</v>
      </c>
      <c r="L55507" s="1">
        <v>40179</v>
      </c>
      <c r="M55507" s="1">
        <v>42116</v>
      </c>
      <c r="N55507" s="1">
        <v>42116</v>
      </c>
    </row>
    <row r="55508" spans="1:18" hidden="1" x14ac:dyDescent="0.2">
      <c r="A55508" t="s">
        <v>190286</v>
      </c>
      <c r="B55508" t="s">
        <v>190287</v>
      </c>
      <c r="C55508" t="s">
        <v>190288</v>
      </c>
      <c r="D55508" t="s">
        <v>4719</v>
      </c>
      <c r="E55508">
        <v>1600000</v>
      </c>
      <c r="F55508" t="s">
        <v>18</v>
      </c>
      <c r="G55508" t="s">
        <v>128</v>
      </c>
      <c r="H55508" t="s">
        <v>2038</v>
      </c>
      <c r="I55508" t="s">
        <v>2039</v>
      </c>
      <c r="J55508" t="s">
        <v>2039</v>
      </c>
      <c r="K55508">
        <v>1</v>
      </c>
      <c r="M55508" s="1">
        <v>41975</v>
      </c>
      <c r="N55508" s="1">
        <v>41975</v>
      </c>
      <c r="O55508"/>
      <c r="P55508"/>
      <c r="Q55508"/>
      <c r="R55508"/>
    </row>
    <row r="55509" spans="1:18" hidden="1" x14ac:dyDescent="0.2">
      <c r="A55509" t="s">
        <v>190289</v>
      </c>
      <c r="B55509" t="s">
        <v>190290</v>
      </c>
      <c r="C55509" t="s">
        <v>190291</v>
      </c>
      <c r="D55509" t="s">
        <v>75</v>
      </c>
      <c r="E55509">
        <v>1516843</v>
      </c>
      <c r="F55509" t="s">
        <v>18</v>
      </c>
      <c r="G55509" t="s">
        <v>25</v>
      </c>
      <c r="H55509" t="s">
        <v>106</v>
      </c>
      <c r="I55509" t="s">
        <v>107</v>
      </c>
      <c r="J55509" t="s">
        <v>108</v>
      </c>
      <c r="K55509">
        <v>2</v>
      </c>
      <c r="L55509" s="1">
        <v>40909</v>
      </c>
      <c r="M55509" s="1">
        <v>41404</v>
      </c>
      <c r="N55509" s="1">
        <v>41794</v>
      </c>
      <c r="O55509"/>
      <c r="P55509"/>
      <c r="Q55509"/>
      <c r="R55509"/>
    </row>
    <row r="55510" spans="1:18" hidden="1" x14ac:dyDescent="0.2">
      <c r="A55510" t="s">
        <v>190292</v>
      </c>
      <c r="B55510" t="s">
        <v>190293</v>
      </c>
      <c r="C55510" t="s">
        <v>190294</v>
      </c>
      <c r="D55510" t="s">
        <v>285</v>
      </c>
      <c r="E55510" t="s">
        <v>43</v>
      </c>
      <c r="F55510" t="s">
        <v>18</v>
      </c>
      <c r="G55510" t="s">
        <v>25</v>
      </c>
      <c r="H55510" t="s">
        <v>142</v>
      </c>
      <c r="I55510" t="s">
        <v>143</v>
      </c>
      <c r="J55510" t="s">
        <v>143</v>
      </c>
      <c r="K55510">
        <v>1</v>
      </c>
      <c r="L55510" s="1">
        <v>41275</v>
      </c>
      <c r="M55510" s="1">
        <v>41699</v>
      </c>
      <c r="N55510" s="1">
        <v>41699</v>
      </c>
      <c r="O55510"/>
      <c r="P55510"/>
      <c r="Q55510"/>
      <c r="R55510"/>
    </row>
    <row r="55511" spans="1:18" hidden="1" x14ac:dyDescent="0.2">
      <c r="A55511" t="s">
        <v>190295</v>
      </c>
      <c r="B55511" t="s">
        <v>190296</v>
      </c>
      <c r="C55511" t="s">
        <v>190297</v>
      </c>
      <c r="D55511" t="s">
        <v>741</v>
      </c>
      <c r="E55511" t="s">
        <v>43</v>
      </c>
      <c r="F55511" t="s">
        <v>18</v>
      </c>
      <c r="G55511" t="s">
        <v>25</v>
      </c>
      <c r="H55511" t="s">
        <v>64</v>
      </c>
      <c r="I55511" t="s">
        <v>507</v>
      </c>
      <c r="J55511" t="s">
        <v>49427</v>
      </c>
      <c r="K55511">
        <v>1</v>
      </c>
      <c r="M55511" s="1">
        <v>39300</v>
      </c>
      <c r="N55511" s="1">
        <v>39300</v>
      </c>
      <c r="O55511"/>
      <c r="P55511"/>
      <c r="Q55511"/>
      <c r="R55511"/>
    </row>
    <row r="55512" spans="1:18" hidden="1" x14ac:dyDescent="0.2">
      <c r="A55512" t="s">
        <v>190298</v>
      </c>
      <c r="B55512" t="s">
        <v>190299</v>
      </c>
      <c r="C55512" t="s">
        <v>190300</v>
      </c>
      <c r="D55512" t="s">
        <v>741</v>
      </c>
      <c r="E55512">
        <v>39347357</v>
      </c>
      <c r="F55512" t="s">
        <v>18</v>
      </c>
      <c r="G55512" t="s">
        <v>25</v>
      </c>
      <c r="H55512" t="s">
        <v>808</v>
      </c>
      <c r="I55512" t="s">
        <v>809</v>
      </c>
      <c r="J55512" t="s">
        <v>3883</v>
      </c>
      <c r="K55512">
        <v>3</v>
      </c>
      <c r="L55512" s="1">
        <v>39814</v>
      </c>
      <c r="M55512" s="1">
        <v>40855</v>
      </c>
      <c r="N55512" s="1">
        <v>42313</v>
      </c>
      <c r="O55512"/>
      <c r="P55512"/>
      <c r="Q55512"/>
      <c r="R55512"/>
    </row>
    <row r="55513" spans="1:18" x14ac:dyDescent="0.2">
      <c r="A55513" t="s">
        <v>190301</v>
      </c>
      <c r="B55513" t="s">
        <v>190302</v>
      </c>
      <c r="C55513" t="s">
        <v>190303</v>
      </c>
      <c r="D55513" t="s">
        <v>190304</v>
      </c>
      <c r="E55513">
        <v>2500000</v>
      </c>
      <c r="F55513" t="s">
        <v>18</v>
      </c>
      <c r="G55513" t="s">
        <v>25</v>
      </c>
      <c r="H55513" t="s">
        <v>430</v>
      </c>
      <c r="I55513" t="s">
        <v>431</v>
      </c>
      <c r="J55513" t="s">
        <v>190305</v>
      </c>
      <c r="K55513">
        <v>1</v>
      </c>
      <c r="L55513" s="1">
        <v>40118</v>
      </c>
      <c r="M55513" s="1">
        <v>41796</v>
      </c>
      <c r="N55513" s="1">
        <v>41796</v>
      </c>
    </row>
    <row r="55514" spans="1:18" hidden="1" x14ac:dyDescent="0.2">
      <c r="A55514" t="s">
        <v>190306</v>
      </c>
      <c r="B55514" t="s">
        <v>190307</v>
      </c>
      <c r="C55514" t="s">
        <v>190308</v>
      </c>
      <c r="D55514" t="s">
        <v>56</v>
      </c>
      <c r="E55514">
        <v>400000</v>
      </c>
      <c r="F55514" t="s">
        <v>18</v>
      </c>
      <c r="G55514" t="s">
        <v>25</v>
      </c>
      <c r="H55514" t="s">
        <v>1306</v>
      </c>
      <c r="I55514" t="s">
        <v>1339</v>
      </c>
      <c r="J55514" t="s">
        <v>1339</v>
      </c>
      <c r="K55514">
        <v>1</v>
      </c>
      <c r="M55514" s="1">
        <v>39947</v>
      </c>
      <c r="N55514" s="1">
        <v>39947</v>
      </c>
      <c r="O55514"/>
      <c r="P55514"/>
      <c r="Q55514"/>
      <c r="R55514"/>
    </row>
    <row r="55515" spans="1:18" hidden="1" x14ac:dyDescent="0.2">
      <c r="A55515" t="s">
        <v>190309</v>
      </c>
      <c r="B55515" t="s">
        <v>190310</v>
      </c>
      <c r="C55515" t="s">
        <v>190311</v>
      </c>
      <c r="E55515" t="s">
        <v>43</v>
      </c>
      <c r="F55515" t="s">
        <v>18</v>
      </c>
      <c r="G55515" t="s">
        <v>25</v>
      </c>
      <c r="H55515" t="s">
        <v>135</v>
      </c>
      <c r="I55515" t="s">
        <v>136</v>
      </c>
      <c r="J55515" t="s">
        <v>6261</v>
      </c>
      <c r="K55515">
        <v>1</v>
      </c>
      <c r="L55515" s="1">
        <v>37196</v>
      </c>
      <c r="M55515" s="1">
        <v>42327</v>
      </c>
      <c r="N55515" s="1">
        <v>42327</v>
      </c>
      <c r="O55515"/>
      <c r="P55515"/>
      <c r="Q55515"/>
      <c r="R55515"/>
    </row>
    <row r="55516" spans="1:18" x14ac:dyDescent="0.2">
      <c r="A55516" t="s">
        <v>190312</v>
      </c>
      <c r="B55516" t="s">
        <v>190313</v>
      </c>
      <c r="C55516" t="s">
        <v>190314</v>
      </c>
      <c r="D55516" t="s">
        <v>8396</v>
      </c>
      <c r="E55516">
        <v>13000000</v>
      </c>
      <c r="F55516" t="s">
        <v>18</v>
      </c>
      <c r="G55516" t="s">
        <v>25</v>
      </c>
      <c r="H55516" t="s">
        <v>64</v>
      </c>
      <c r="I55516" t="s">
        <v>65</v>
      </c>
      <c r="J55516" t="s">
        <v>1402</v>
      </c>
      <c r="K55516">
        <v>2</v>
      </c>
      <c r="L55516" s="1">
        <v>40179</v>
      </c>
      <c r="M55516" s="1">
        <v>41047</v>
      </c>
      <c r="N55516" s="1">
        <v>42137</v>
      </c>
    </row>
    <row r="55517" spans="1:18" hidden="1" x14ac:dyDescent="0.2">
      <c r="A55517" t="s">
        <v>190315</v>
      </c>
      <c r="B55517" t="s">
        <v>190316</v>
      </c>
      <c r="C55517" t="s">
        <v>190317</v>
      </c>
      <c r="D55517" t="s">
        <v>42</v>
      </c>
      <c r="E55517" t="s">
        <v>43</v>
      </c>
      <c r="F55517" t="s">
        <v>207</v>
      </c>
      <c r="G55517" t="s">
        <v>25</v>
      </c>
      <c r="H55517" t="s">
        <v>64</v>
      </c>
      <c r="I55517" t="s">
        <v>65</v>
      </c>
      <c r="J55517" t="s">
        <v>271</v>
      </c>
      <c r="K55517">
        <v>1</v>
      </c>
      <c r="M55517" s="1">
        <v>39448</v>
      </c>
      <c r="N55517" s="1">
        <v>39448</v>
      </c>
      <c r="O55517"/>
      <c r="P55517"/>
      <c r="Q55517"/>
      <c r="R55517"/>
    </row>
    <row r="55518" spans="1:18" hidden="1" x14ac:dyDescent="0.2">
      <c r="A55518" t="s">
        <v>190318</v>
      </c>
      <c r="B55518" t="s">
        <v>190319</v>
      </c>
      <c r="C55518" t="s">
        <v>190320</v>
      </c>
      <c r="D55518" t="s">
        <v>1247</v>
      </c>
      <c r="E55518" t="s">
        <v>43</v>
      </c>
      <c r="F55518" t="s">
        <v>18</v>
      </c>
      <c r="G55518" t="s">
        <v>25</v>
      </c>
      <c r="H55518" t="s">
        <v>3162</v>
      </c>
      <c r="I55518" t="s">
        <v>3163</v>
      </c>
      <c r="J55518" t="s">
        <v>2405</v>
      </c>
      <c r="K55518">
        <v>1</v>
      </c>
      <c r="M55518" s="1">
        <v>40570</v>
      </c>
      <c r="N55518" s="1">
        <v>40570</v>
      </c>
      <c r="O55518"/>
      <c r="P55518"/>
      <c r="Q55518"/>
      <c r="R55518"/>
    </row>
    <row r="55519" spans="1:18" x14ac:dyDescent="0.2">
      <c r="A55519" t="s">
        <v>190321</v>
      </c>
      <c r="B55519" t="s">
        <v>190322</v>
      </c>
      <c r="C55519" t="s">
        <v>190323</v>
      </c>
      <c r="D55519" t="s">
        <v>50</v>
      </c>
      <c r="E55519">
        <v>1600000</v>
      </c>
      <c r="F55519" t="s">
        <v>18</v>
      </c>
      <c r="G55519" t="s">
        <v>25</v>
      </c>
      <c r="H55519" t="s">
        <v>44</v>
      </c>
      <c r="I55519" t="s">
        <v>282</v>
      </c>
      <c r="J55519" t="s">
        <v>282</v>
      </c>
      <c r="K55519">
        <v>1</v>
      </c>
      <c r="L55519" s="1">
        <v>39356</v>
      </c>
      <c r="M55519" s="1">
        <v>39326</v>
      </c>
      <c r="N55519" s="1">
        <v>39326</v>
      </c>
    </row>
    <row r="55520" spans="1:18" x14ac:dyDescent="0.2">
      <c r="A55520" t="s">
        <v>190324</v>
      </c>
      <c r="B55520" t="s">
        <v>190325</v>
      </c>
      <c r="C55520" t="s">
        <v>190326</v>
      </c>
      <c r="D55520" t="s">
        <v>190327</v>
      </c>
      <c r="E55520">
        <v>10000</v>
      </c>
      <c r="F55520" t="s">
        <v>18</v>
      </c>
      <c r="G55520" t="s">
        <v>4937</v>
      </c>
      <c r="H55520">
        <v>32</v>
      </c>
      <c r="I55520" t="s">
        <v>4938</v>
      </c>
      <c r="J55520" t="s">
        <v>47237</v>
      </c>
      <c r="K55520">
        <v>1</v>
      </c>
      <c r="L55520" s="1">
        <v>41094</v>
      </c>
      <c r="M55520" s="1">
        <v>41094</v>
      </c>
      <c r="N55520" s="1">
        <v>41094</v>
      </c>
    </row>
    <row r="55521" spans="1:18" x14ac:dyDescent="0.2">
      <c r="A55521" t="s">
        <v>190328</v>
      </c>
      <c r="B55521" t="s">
        <v>190329</v>
      </c>
      <c r="C55521" t="s">
        <v>190330</v>
      </c>
      <c r="D55521" t="s">
        <v>190331</v>
      </c>
      <c r="E55521">
        <v>2670000</v>
      </c>
      <c r="F55521" t="s">
        <v>18</v>
      </c>
      <c r="G55521" t="s">
        <v>699</v>
      </c>
      <c r="K55521">
        <v>3</v>
      </c>
      <c r="L55521" s="1">
        <v>40179</v>
      </c>
      <c r="M55521" s="1">
        <v>40513</v>
      </c>
      <c r="N55521" s="1">
        <v>42011</v>
      </c>
    </row>
    <row r="55522" spans="1:18" x14ac:dyDescent="0.2">
      <c r="A55522" t="s">
        <v>190332</v>
      </c>
      <c r="B55522" t="s">
        <v>190333</v>
      </c>
      <c r="C55522" t="s">
        <v>190334</v>
      </c>
      <c r="D55522" t="s">
        <v>643</v>
      </c>
      <c r="E55522">
        <v>5700000</v>
      </c>
      <c r="F55522" t="s">
        <v>18</v>
      </c>
      <c r="G55522" t="s">
        <v>19</v>
      </c>
      <c r="H55522">
        <v>19</v>
      </c>
      <c r="I55522" t="s">
        <v>474</v>
      </c>
      <c r="J55522" t="s">
        <v>474</v>
      </c>
      <c r="K55522">
        <v>1</v>
      </c>
      <c r="L55522" s="1">
        <v>38961</v>
      </c>
      <c r="M55522" s="1">
        <v>41652</v>
      </c>
      <c r="N55522" s="1">
        <v>41652</v>
      </c>
    </row>
    <row r="55523" spans="1:18" hidden="1" x14ac:dyDescent="0.2">
      <c r="A55523" t="s">
        <v>190335</v>
      </c>
      <c r="B55523" t="s">
        <v>190336</v>
      </c>
      <c r="C55523" t="s">
        <v>190337</v>
      </c>
      <c r="D55523" t="s">
        <v>62992</v>
      </c>
      <c r="E55523">
        <v>83759387</v>
      </c>
      <c r="F55523" t="s">
        <v>18</v>
      </c>
      <c r="G55523" t="s">
        <v>25</v>
      </c>
      <c r="H55523" t="s">
        <v>64</v>
      </c>
      <c r="I55523" t="s">
        <v>95</v>
      </c>
      <c r="J55523" t="s">
        <v>376</v>
      </c>
      <c r="K55523">
        <v>5</v>
      </c>
      <c r="L55523" s="1">
        <v>40852</v>
      </c>
      <c r="M55523" s="1">
        <v>41025</v>
      </c>
      <c r="N55523" s="1">
        <v>41858</v>
      </c>
      <c r="O55523"/>
      <c r="P55523"/>
      <c r="Q55523"/>
      <c r="R55523"/>
    </row>
    <row r="55524" spans="1:18" hidden="1" x14ac:dyDescent="0.2">
      <c r="A55524" t="s">
        <v>190338</v>
      </c>
      <c r="B55524" t="s">
        <v>190339</v>
      </c>
      <c r="C55524" t="s">
        <v>190340</v>
      </c>
      <c r="D55524" t="s">
        <v>933</v>
      </c>
      <c r="E55524">
        <v>12000000</v>
      </c>
      <c r="F55524" t="s">
        <v>18</v>
      </c>
      <c r="G55524" t="s">
        <v>25</v>
      </c>
      <c r="H55524" t="s">
        <v>158</v>
      </c>
      <c r="I55524" t="s">
        <v>159</v>
      </c>
      <c r="J55524" t="s">
        <v>44057</v>
      </c>
      <c r="K55524">
        <v>2</v>
      </c>
      <c r="M55524" s="1">
        <v>38644</v>
      </c>
      <c r="N55524" s="1">
        <v>38931</v>
      </c>
      <c r="O55524"/>
      <c r="P55524"/>
      <c r="Q55524"/>
      <c r="R55524"/>
    </row>
    <row r="55525" spans="1:18" hidden="1" x14ac:dyDescent="0.2">
      <c r="A55525" t="s">
        <v>190341</v>
      </c>
      <c r="B55525" t="s">
        <v>190342</v>
      </c>
      <c r="E55525" t="s">
        <v>43</v>
      </c>
      <c r="F55525" t="s">
        <v>18</v>
      </c>
      <c r="G55525" t="s">
        <v>25</v>
      </c>
      <c r="H55525" t="s">
        <v>286</v>
      </c>
      <c r="I55525" t="s">
        <v>578</v>
      </c>
      <c r="J55525" t="s">
        <v>578</v>
      </c>
      <c r="K55525">
        <v>1</v>
      </c>
      <c r="L55525" s="1">
        <v>41989</v>
      </c>
      <c r="M55525" s="1">
        <v>42046</v>
      </c>
      <c r="N55525" s="1">
        <v>42046</v>
      </c>
      <c r="O55525"/>
      <c r="P55525"/>
      <c r="Q55525"/>
      <c r="R55525"/>
    </row>
    <row r="55526" spans="1:18" hidden="1" x14ac:dyDescent="0.2">
      <c r="A55526" t="s">
        <v>190343</v>
      </c>
      <c r="B55526" t="s">
        <v>190344</v>
      </c>
      <c r="C55526" t="s">
        <v>190345</v>
      </c>
      <c r="D55526" t="s">
        <v>56</v>
      </c>
      <c r="E55526">
        <v>23899974</v>
      </c>
      <c r="F55526" t="s">
        <v>113</v>
      </c>
      <c r="G55526" t="s">
        <v>25</v>
      </c>
      <c r="H55526" t="s">
        <v>158</v>
      </c>
      <c r="I55526" t="s">
        <v>244</v>
      </c>
      <c r="J55526" t="s">
        <v>9515</v>
      </c>
      <c r="K55526">
        <v>2</v>
      </c>
      <c r="M55526" s="1">
        <v>39165</v>
      </c>
      <c r="N55526" s="1">
        <v>40375</v>
      </c>
      <c r="O55526"/>
      <c r="P55526"/>
      <c r="Q55526"/>
      <c r="R55526"/>
    </row>
    <row r="55527" spans="1:18" hidden="1" x14ac:dyDescent="0.2">
      <c r="A55527" t="s">
        <v>190346</v>
      </c>
      <c r="B55527" t="s">
        <v>190347</v>
      </c>
      <c r="C55527" t="s">
        <v>190348</v>
      </c>
      <c r="D55527" t="s">
        <v>1247</v>
      </c>
      <c r="E55527" t="s">
        <v>43</v>
      </c>
      <c r="F55527" t="s">
        <v>18</v>
      </c>
      <c r="K55527">
        <v>1</v>
      </c>
      <c r="L55527" s="1">
        <v>40179</v>
      </c>
      <c r="M55527" s="1">
        <v>41668</v>
      </c>
      <c r="N55527" s="1">
        <v>41668</v>
      </c>
      <c r="O55527"/>
      <c r="P55527"/>
      <c r="Q55527"/>
      <c r="R55527"/>
    </row>
    <row r="55528" spans="1:18" x14ac:dyDescent="0.2">
      <c r="A55528" t="s">
        <v>190349</v>
      </c>
      <c r="B55528" t="s">
        <v>190350</v>
      </c>
      <c r="C55528" t="s">
        <v>190351</v>
      </c>
      <c r="D55528" t="s">
        <v>56</v>
      </c>
      <c r="E55528">
        <v>35000000</v>
      </c>
      <c r="F55528" t="s">
        <v>18</v>
      </c>
      <c r="G55528" t="s">
        <v>25</v>
      </c>
      <c r="H55528" t="s">
        <v>158</v>
      </c>
      <c r="I55528" t="s">
        <v>244</v>
      </c>
      <c r="J55528" t="s">
        <v>327</v>
      </c>
      <c r="K55528">
        <v>1</v>
      </c>
      <c r="L55528" s="1">
        <v>41640</v>
      </c>
      <c r="M55528" s="1">
        <v>42012</v>
      </c>
      <c r="N55528" s="1">
        <v>42012</v>
      </c>
    </row>
    <row r="55529" spans="1:18" hidden="1" x14ac:dyDescent="0.2">
      <c r="A55529" t="s">
        <v>190352</v>
      </c>
      <c r="B55529" t="s">
        <v>190353</v>
      </c>
      <c r="C55529" t="s">
        <v>190354</v>
      </c>
      <c r="D55529" t="s">
        <v>190355</v>
      </c>
      <c r="E55529">
        <v>8024</v>
      </c>
      <c r="F55529" t="s">
        <v>207</v>
      </c>
      <c r="G55529" t="s">
        <v>638</v>
      </c>
      <c r="H55529">
        <v>10</v>
      </c>
      <c r="I55529" t="s">
        <v>2838</v>
      </c>
      <c r="J55529" t="s">
        <v>2838</v>
      </c>
      <c r="K55529">
        <v>1</v>
      </c>
      <c r="L55529" s="1">
        <v>41487</v>
      </c>
      <c r="M55529" s="1">
        <v>41508</v>
      </c>
      <c r="N55529" s="1">
        <v>41508</v>
      </c>
      <c r="O55529"/>
      <c r="P55529"/>
      <c r="Q55529"/>
      <c r="R55529"/>
    </row>
    <row r="55530" spans="1:18" hidden="1" x14ac:dyDescent="0.2">
      <c r="A55530" t="s">
        <v>190356</v>
      </c>
      <c r="B55530" t="s">
        <v>190357</v>
      </c>
      <c r="C55530" t="s">
        <v>190358</v>
      </c>
      <c r="D55530" t="s">
        <v>190359</v>
      </c>
      <c r="E55530">
        <v>750000</v>
      </c>
      <c r="F55530" t="s">
        <v>18</v>
      </c>
      <c r="G55530" t="s">
        <v>19</v>
      </c>
      <c r="H55530">
        <v>19</v>
      </c>
      <c r="I55530" t="s">
        <v>474</v>
      </c>
      <c r="J55530" t="s">
        <v>474</v>
      </c>
      <c r="K55530">
        <v>1</v>
      </c>
      <c r="M55530" s="1">
        <v>41774</v>
      </c>
      <c r="N55530" s="1">
        <v>41774</v>
      </c>
      <c r="O55530"/>
      <c r="P55530"/>
      <c r="Q55530"/>
      <c r="R55530"/>
    </row>
    <row r="55531" spans="1:18" x14ac:dyDescent="0.2">
      <c r="A55531" t="s">
        <v>190360</v>
      </c>
      <c r="B55531" t="s">
        <v>190361</v>
      </c>
      <c r="C55531" t="s">
        <v>190362</v>
      </c>
      <c r="D55531" t="s">
        <v>190363</v>
      </c>
      <c r="E55531">
        <v>100000</v>
      </c>
      <c r="F55531" t="s">
        <v>18</v>
      </c>
      <c r="G55531" t="s">
        <v>25</v>
      </c>
      <c r="H55531" t="s">
        <v>64</v>
      </c>
      <c r="I55531" t="s">
        <v>65</v>
      </c>
      <c r="J55531" t="s">
        <v>30230</v>
      </c>
      <c r="K55531">
        <v>1</v>
      </c>
      <c r="L55531" s="1">
        <v>40862</v>
      </c>
      <c r="M55531" s="1">
        <v>41593</v>
      </c>
      <c r="N55531" s="1">
        <v>41593</v>
      </c>
    </row>
    <row r="55532" spans="1:18" hidden="1" x14ac:dyDescent="0.2">
      <c r="A55532" t="s">
        <v>190364</v>
      </c>
      <c r="B55532" t="s">
        <v>190365</v>
      </c>
      <c r="C55532" t="s">
        <v>190366</v>
      </c>
      <c r="D55532" t="s">
        <v>190367</v>
      </c>
      <c r="E55532" t="s">
        <v>43</v>
      </c>
      <c r="F55532" t="s">
        <v>113</v>
      </c>
      <c r="G55532" t="s">
        <v>57</v>
      </c>
      <c r="H55532" t="s">
        <v>202</v>
      </c>
      <c r="I55532" t="s">
        <v>203</v>
      </c>
      <c r="J55532" t="s">
        <v>203</v>
      </c>
      <c r="K55532">
        <v>1</v>
      </c>
      <c r="L55532" s="1">
        <v>40603</v>
      </c>
      <c r="M55532" s="1">
        <v>40799</v>
      </c>
      <c r="N55532" s="1">
        <v>40799</v>
      </c>
      <c r="O55532"/>
      <c r="P55532"/>
      <c r="Q55532"/>
      <c r="R55532"/>
    </row>
    <row r="55533" spans="1:18" x14ac:dyDescent="0.2">
      <c r="A55533" t="s">
        <v>190368</v>
      </c>
      <c r="B55533" t="s">
        <v>190369</v>
      </c>
      <c r="C55533" t="s">
        <v>190370</v>
      </c>
      <c r="D55533" t="s">
        <v>190371</v>
      </c>
      <c r="E55533">
        <v>5025000</v>
      </c>
      <c r="F55533" t="s">
        <v>18</v>
      </c>
      <c r="G55533" t="s">
        <v>458</v>
      </c>
      <c r="H55533">
        <v>48</v>
      </c>
      <c r="I55533" t="s">
        <v>459</v>
      </c>
      <c r="J55533" t="s">
        <v>459</v>
      </c>
      <c r="K55533">
        <v>3</v>
      </c>
      <c r="L55533" s="1">
        <v>40344</v>
      </c>
      <c r="M55533" s="1">
        <v>40801</v>
      </c>
      <c r="N55533" s="1">
        <v>41707</v>
      </c>
    </row>
    <row r="55534" spans="1:18" hidden="1" x14ac:dyDescent="0.2">
      <c r="A55534" t="s">
        <v>190372</v>
      </c>
      <c r="B55534" t="s">
        <v>190373</v>
      </c>
      <c r="C55534" t="s">
        <v>190374</v>
      </c>
      <c r="D55534" t="s">
        <v>70</v>
      </c>
      <c r="E55534">
        <v>34914119</v>
      </c>
      <c r="F55534" t="s">
        <v>113</v>
      </c>
      <c r="G55534" t="s">
        <v>128</v>
      </c>
      <c r="H55534" t="s">
        <v>10573</v>
      </c>
      <c r="I55534" t="s">
        <v>130</v>
      </c>
      <c r="J55534" t="s">
        <v>5495</v>
      </c>
      <c r="K55534">
        <v>2</v>
      </c>
      <c r="L55534" s="1">
        <v>36161</v>
      </c>
      <c r="M55534" s="1">
        <v>38197</v>
      </c>
      <c r="N55534" s="1">
        <v>38198</v>
      </c>
      <c r="O55534"/>
      <c r="P55534"/>
      <c r="Q55534"/>
      <c r="R55534"/>
    </row>
    <row r="55535" spans="1:18" x14ac:dyDescent="0.2">
      <c r="A55535" t="s">
        <v>190375</v>
      </c>
      <c r="B55535" t="s">
        <v>190376</v>
      </c>
      <c r="C55535" t="s">
        <v>190377</v>
      </c>
      <c r="D55535" t="s">
        <v>2770</v>
      </c>
      <c r="E55535">
        <v>15000000</v>
      </c>
      <c r="F55535" t="s">
        <v>18</v>
      </c>
      <c r="G55535" t="s">
        <v>8006</v>
      </c>
      <c r="H55535">
        <v>1</v>
      </c>
      <c r="I55535" t="s">
        <v>8007</v>
      </c>
      <c r="J55535" t="s">
        <v>8007</v>
      </c>
      <c r="K55535">
        <v>1</v>
      </c>
      <c r="L55535" s="1">
        <v>40544</v>
      </c>
      <c r="M55535" s="1">
        <v>42122</v>
      </c>
      <c r="N55535" s="1">
        <v>42122</v>
      </c>
    </row>
    <row r="55536" spans="1:18" x14ac:dyDescent="0.2">
      <c r="A55536" t="s">
        <v>190378</v>
      </c>
      <c r="B55536" t="s">
        <v>190379</v>
      </c>
      <c r="C55536" t="s">
        <v>190380</v>
      </c>
      <c r="D55536" t="s">
        <v>190381</v>
      </c>
      <c r="E55536">
        <v>550000</v>
      </c>
      <c r="F55536" t="s">
        <v>18</v>
      </c>
      <c r="G55536" t="s">
        <v>347</v>
      </c>
      <c r="H55536">
        <v>7</v>
      </c>
      <c r="I55536" t="s">
        <v>762</v>
      </c>
      <c r="J55536" t="s">
        <v>762</v>
      </c>
      <c r="K55536">
        <v>3</v>
      </c>
      <c r="L55536" s="1">
        <v>40909</v>
      </c>
      <c r="M55536" s="1">
        <v>41030</v>
      </c>
      <c r="N55536" s="1">
        <v>41426</v>
      </c>
    </row>
    <row r="55537" spans="1:18" hidden="1" x14ac:dyDescent="0.2">
      <c r="A55537" t="s">
        <v>190382</v>
      </c>
      <c r="B55537" t="s">
        <v>190383</v>
      </c>
      <c r="C55537" t="s">
        <v>190384</v>
      </c>
      <c r="D55537" t="s">
        <v>275</v>
      </c>
      <c r="E55537" t="s">
        <v>43</v>
      </c>
      <c r="F55537" t="s">
        <v>113</v>
      </c>
      <c r="G55537" t="s">
        <v>25</v>
      </c>
      <c r="H55537" t="s">
        <v>64</v>
      </c>
      <c r="I55537" t="s">
        <v>65</v>
      </c>
      <c r="J55537" t="s">
        <v>914</v>
      </c>
      <c r="K55537">
        <v>1</v>
      </c>
      <c r="L55537" s="1">
        <v>32509</v>
      </c>
      <c r="M55537" s="1">
        <v>39345</v>
      </c>
      <c r="N55537" s="1">
        <v>39345</v>
      </c>
      <c r="O55537"/>
      <c r="P55537"/>
      <c r="Q55537"/>
      <c r="R55537"/>
    </row>
    <row r="55538" spans="1:18" x14ac:dyDescent="0.2">
      <c r="A55538" t="s">
        <v>190385</v>
      </c>
      <c r="B55538" t="s">
        <v>190386</v>
      </c>
      <c r="C55538" t="s">
        <v>190387</v>
      </c>
      <c r="D55538" t="s">
        <v>2479</v>
      </c>
      <c r="E55538">
        <v>800000</v>
      </c>
      <c r="F55538" t="s">
        <v>207</v>
      </c>
      <c r="G55538" t="s">
        <v>25</v>
      </c>
      <c r="H55538" t="s">
        <v>106</v>
      </c>
      <c r="I55538" t="s">
        <v>107</v>
      </c>
      <c r="J55538" t="s">
        <v>108</v>
      </c>
      <c r="K55538">
        <v>1</v>
      </c>
      <c r="L55538" s="1">
        <v>40179</v>
      </c>
      <c r="M55538" s="1">
        <v>41241</v>
      </c>
      <c r="N55538" s="1">
        <v>41241</v>
      </c>
    </row>
    <row r="55539" spans="1:18" hidden="1" x14ac:dyDescent="0.2">
      <c r="A55539" t="s">
        <v>190388</v>
      </c>
      <c r="B55539" t="s">
        <v>190389</v>
      </c>
      <c r="C55539" t="s">
        <v>190390</v>
      </c>
      <c r="E55539" t="s">
        <v>43</v>
      </c>
      <c r="F55539" t="s">
        <v>18</v>
      </c>
      <c r="G55539" t="s">
        <v>25</v>
      </c>
      <c r="H55539" t="s">
        <v>286</v>
      </c>
      <c r="I55539" t="s">
        <v>578</v>
      </c>
      <c r="J55539" t="s">
        <v>578</v>
      </c>
      <c r="K55539">
        <v>1</v>
      </c>
      <c r="L55539" s="1">
        <v>40544</v>
      </c>
      <c r="M55539" s="1">
        <v>40958</v>
      </c>
      <c r="N55539" s="1">
        <v>40958</v>
      </c>
      <c r="O55539"/>
      <c r="P55539"/>
      <c r="Q55539"/>
      <c r="R55539"/>
    </row>
    <row r="55540" spans="1:18" x14ac:dyDescent="0.2">
      <c r="A55540" t="s">
        <v>190391</v>
      </c>
      <c r="B55540" t="s">
        <v>190392</v>
      </c>
      <c r="C55540" t="s">
        <v>190393</v>
      </c>
      <c r="D55540" t="s">
        <v>94</v>
      </c>
      <c r="E55540">
        <v>750000</v>
      </c>
      <c r="F55540" t="s">
        <v>18</v>
      </c>
      <c r="G55540" t="s">
        <v>25</v>
      </c>
      <c r="H55540" t="s">
        <v>790</v>
      </c>
      <c r="I55540" t="s">
        <v>16943</v>
      </c>
      <c r="J55540" t="s">
        <v>1030</v>
      </c>
      <c r="K55540">
        <v>1</v>
      </c>
      <c r="L55540" s="1">
        <v>40179</v>
      </c>
      <c r="M55540" s="1">
        <v>41443</v>
      </c>
      <c r="N55540" s="1">
        <v>41443</v>
      </c>
    </row>
    <row r="55541" spans="1:18" hidden="1" x14ac:dyDescent="0.2">
      <c r="A55541" t="s">
        <v>190394</v>
      </c>
      <c r="B55541" t="s">
        <v>190395</v>
      </c>
      <c r="D55541" t="s">
        <v>117</v>
      </c>
      <c r="E55541" t="s">
        <v>43</v>
      </c>
      <c r="F55541" t="s">
        <v>18</v>
      </c>
      <c r="G55541" t="s">
        <v>57</v>
      </c>
      <c r="H55541" t="s">
        <v>202</v>
      </c>
      <c r="I55541" t="s">
        <v>203</v>
      </c>
      <c r="J55541" t="s">
        <v>203</v>
      </c>
      <c r="K55541">
        <v>1</v>
      </c>
      <c r="M55541" s="1">
        <v>41578</v>
      </c>
      <c r="N55541" s="1">
        <v>41578</v>
      </c>
      <c r="O55541"/>
      <c r="P55541"/>
      <c r="Q55541"/>
      <c r="R55541"/>
    </row>
    <row r="55542" spans="1:18" hidden="1" x14ac:dyDescent="0.2">
      <c r="A55542" t="s">
        <v>190396</v>
      </c>
      <c r="B55542" t="s">
        <v>190397</v>
      </c>
      <c r="C55542" t="s">
        <v>190398</v>
      </c>
      <c r="D55542" t="s">
        <v>190399</v>
      </c>
      <c r="E55542">
        <v>73964</v>
      </c>
      <c r="F55542" t="s">
        <v>18</v>
      </c>
      <c r="G55542" t="s">
        <v>650</v>
      </c>
      <c r="H55542">
        <v>9</v>
      </c>
      <c r="I55542" t="s">
        <v>2072</v>
      </c>
      <c r="J55542" t="s">
        <v>2072</v>
      </c>
      <c r="K55542">
        <v>2</v>
      </c>
      <c r="L55542" s="1">
        <v>41450</v>
      </c>
      <c r="M55542" s="1">
        <v>41851</v>
      </c>
      <c r="N55542" s="1">
        <v>42200</v>
      </c>
      <c r="O55542"/>
      <c r="P55542"/>
      <c r="Q55542"/>
      <c r="R55542"/>
    </row>
    <row r="55543" spans="1:18" hidden="1" x14ac:dyDescent="0.2">
      <c r="A55543" t="s">
        <v>190400</v>
      </c>
      <c r="B55543" t="s">
        <v>190401</v>
      </c>
      <c r="C55543" t="s">
        <v>190402</v>
      </c>
      <c r="D55543" t="s">
        <v>94</v>
      </c>
      <c r="E55543">
        <v>232295</v>
      </c>
      <c r="F55543" t="s">
        <v>18</v>
      </c>
      <c r="G55543" t="s">
        <v>25</v>
      </c>
      <c r="H55543" t="s">
        <v>1239</v>
      </c>
      <c r="I55543" t="s">
        <v>56925</v>
      </c>
      <c r="J55543" t="s">
        <v>162015</v>
      </c>
      <c r="K55543">
        <v>1</v>
      </c>
      <c r="M55543" s="1">
        <v>40393</v>
      </c>
      <c r="N55543" s="1">
        <v>40393</v>
      </c>
      <c r="O55543"/>
      <c r="P55543"/>
      <c r="Q55543"/>
      <c r="R55543"/>
    </row>
    <row r="55544" spans="1:18" hidden="1" x14ac:dyDescent="0.2">
      <c r="A55544" t="s">
        <v>190403</v>
      </c>
      <c r="B55544" t="s">
        <v>190404</v>
      </c>
      <c r="C55544" t="s">
        <v>190405</v>
      </c>
      <c r="D55544" t="s">
        <v>8996</v>
      </c>
      <c r="E55544">
        <v>205480</v>
      </c>
      <c r="F55544" t="s">
        <v>18</v>
      </c>
      <c r="G55544" t="s">
        <v>25</v>
      </c>
      <c r="H55544" t="s">
        <v>89</v>
      </c>
      <c r="I55544" t="s">
        <v>190406</v>
      </c>
      <c r="J55544" t="s">
        <v>190407</v>
      </c>
      <c r="K55544">
        <v>1</v>
      </c>
      <c r="M55544" s="1">
        <v>42235</v>
      </c>
      <c r="N55544" s="1">
        <v>42235</v>
      </c>
      <c r="O55544"/>
      <c r="P55544"/>
      <c r="Q55544"/>
      <c r="R55544"/>
    </row>
    <row r="55545" spans="1:18" hidden="1" x14ac:dyDescent="0.2">
      <c r="A55545" t="s">
        <v>190408</v>
      </c>
      <c r="B55545" t="s">
        <v>190409</v>
      </c>
      <c r="C55545" t="s">
        <v>190410</v>
      </c>
      <c r="D55545" t="s">
        <v>94</v>
      </c>
      <c r="E55545">
        <v>173111</v>
      </c>
      <c r="F55545" t="s">
        <v>689</v>
      </c>
      <c r="G55545" t="s">
        <v>25</v>
      </c>
      <c r="H55545" t="s">
        <v>380</v>
      </c>
      <c r="I55545" t="s">
        <v>1212</v>
      </c>
      <c r="J55545" t="s">
        <v>209</v>
      </c>
      <c r="K55545">
        <v>1</v>
      </c>
      <c r="L55545" s="1">
        <v>36526</v>
      </c>
      <c r="M55545" s="1">
        <v>40618</v>
      </c>
      <c r="N55545" s="1">
        <v>40618</v>
      </c>
      <c r="O55545"/>
      <c r="P55545"/>
      <c r="Q55545"/>
      <c r="R55545"/>
    </row>
    <row r="55546" spans="1:18" x14ac:dyDescent="0.2">
      <c r="A55546" t="s">
        <v>190411</v>
      </c>
      <c r="B55546" t="s">
        <v>190412</v>
      </c>
      <c r="C55546" t="s">
        <v>190413</v>
      </c>
      <c r="D55546" t="s">
        <v>190414</v>
      </c>
      <c r="E55546">
        <v>5000</v>
      </c>
      <c r="F55546" t="s">
        <v>18</v>
      </c>
      <c r="G55546" t="s">
        <v>25</v>
      </c>
      <c r="H55546" t="s">
        <v>1080</v>
      </c>
      <c r="I55546" t="s">
        <v>1081</v>
      </c>
      <c r="J55546" t="s">
        <v>1170</v>
      </c>
      <c r="K55546">
        <v>1</v>
      </c>
      <c r="L55546" s="1">
        <v>41365</v>
      </c>
      <c r="M55546" s="1">
        <v>41487</v>
      </c>
      <c r="N55546" s="1">
        <v>41487</v>
      </c>
    </row>
    <row r="55547" spans="1:18" hidden="1" x14ac:dyDescent="0.2">
      <c r="A55547" t="s">
        <v>190415</v>
      </c>
      <c r="B55547" t="s">
        <v>190416</v>
      </c>
      <c r="C55547" t="s">
        <v>190417</v>
      </c>
      <c r="D55547" t="s">
        <v>3372</v>
      </c>
      <c r="E55547">
        <v>25745170</v>
      </c>
      <c r="F55547" t="s">
        <v>689</v>
      </c>
      <c r="G55547" t="s">
        <v>25</v>
      </c>
      <c r="H55547" t="s">
        <v>265</v>
      </c>
      <c r="I55547" t="s">
        <v>5428</v>
      </c>
      <c r="J55547" t="s">
        <v>5428</v>
      </c>
      <c r="K55547">
        <v>2</v>
      </c>
      <c r="L55547" s="1">
        <v>29952</v>
      </c>
      <c r="M55547" s="1">
        <v>39273</v>
      </c>
      <c r="N55547" s="1">
        <v>40821</v>
      </c>
      <c r="O55547"/>
      <c r="P55547"/>
      <c r="Q55547"/>
      <c r="R55547"/>
    </row>
    <row r="55548" spans="1:18" hidden="1" x14ac:dyDescent="0.2">
      <c r="A55548" t="s">
        <v>190418</v>
      </c>
      <c r="B55548" t="s">
        <v>190419</v>
      </c>
      <c r="C55548" t="s">
        <v>190420</v>
      </c>
      <c r="D55548" t="s">
        <v>190421</v>
      </c>
      <c r="E55548">
        <v>9525000</v>
      </c>
      <c r="F55548" t="s">
        <v>18</v>
      </c>
      <c r="G55548" t="s">
        <v>25</v>
      </c>
      <c r="H55548" t="s">
        <v>208</v>
      </c>
      <c r="I55548" t="s">
        <v>209</v>
      </c>
      <c r="J55548" t="s">
        <v>209</v>
      </c>
      <c r="K55548">
        <v>2</v>
      </c>
      <c r="L55548" s="1">
        <v>40179</v>
      </c>
      <c r="M55548" s="1">
        <v>41369</v>
      </c>
      <c r="N55548" s="1">
        <v>42296</v>
      </c>
      <c r="O55548"/>
      <c r="P55548"/>
      <c r="Q55548"/>
      <c r="R55548"/>
    </row>
    <row r="55549" spans="1:18" hidden="1" x14ac:dyDescent="0.2">
      <c r="A55549" t="s">
        <v>190422</v>
      </c>
      <c r="B55549" t="s">
        <v>190423</v>
      </c>
      <c r="C55549" t="s">
        <v>190424</v>
      </c>
      <c r="E55549" t="s">
        <v>43</v>
      </c>
      <c r="F55549" t="s">
        <v>18</v>
      </c>
      <c r="K55549">
        <v>2</v>
      </c>
      <c r="M55549" s="1">
        <v>39794</v>
      </c>
      <c r="N55549" s="1">
        <v>40247</v>
      </c>
      <c r="O55549"/>
      <c r="P55549"/>
      <c r="Q55549"/>
      <c r="R55549"/>
    </row>
    <row r="55550" spans="1:18" hidden="1" x14ac:dyDescent="0.2">
      <c r="A55550" t="s">
        <v>190425</v>
      </c>
      <c r="B55550" t="s">
        <v>190426</v>
      </c>
      <c r="C55550" t="s">
        <v>190427</v>
      </c>
      <c r="D55550" t="s">
        <v>741</v>
      </c>
      <c r="E55550">
        <v>7112500</v>
      </c>
      <c r="F55550" t="s">
        <v>18</v>
      </c>
      <c r="G55550" t="s">
        <v>25</v>
      </c>
      <c r="H55550" t="s">
        <v>64</v>
      </c>
      <c r="I55550" t="s">
        <v>966</v>
      </c>
      <c r="J55550" t="s">
        <v>967</v>
      </c>
      <c r="K55550">
        <v>1</v>
      </c>
      <c r="L55550" s="1">
        <v>21551</v>
      </c>
      <c r="M55550" s="1">
        <v>40645</v>
      </c>
      <c r="N55550" s="1">
        <v>40645</v>
      </c>
      <c r="O55550"/>
      <c r="P55550"/>
      <c r="Q55550"/>
      <c r="R55550"/>
    </row>
    <row r="55551" spans="1:18" hidden="1" x14ac:dyDescent="0.2">
      <c r="A55551" t="s">
        <v>190428</v>
      </c>
      <c r="B55551" t="s">
        <v>190429</v>
      </c>
      <c r="C55551" t="s">
        <v>190430</v>
      </c>
      <c r="D55551" t="s">
        <v>42</v>
      </c>
      <c r="E55551">
        <v>23037230</v>
      </c>
      <c r="F55551" t="s">
        <v>113</v>
      </c>
      <c r="G55551" t="s">
        <v>25</v>
      </c>
      <c r="H55551" t="s">
        <v>286</v>
      </c>
      <c r="I55551" t="s">
        <v>1030</v>
      </c>
      <c r="J55551" t="s">
        <v>1030</v>
      </c>
      <c r="K55551">
        <v>2</v>
      </c>
      <c r="M55551" s="1">
        <v>38910</v>
      </c>
      <c r="N55551" s="1">
        <v>40066</v>
      </c>
      <c r="O55551"/>
      <c r="P55551"/>
      <c r="Q55551"/>
      <c r="R55551"/>
    </row>
    <row r="55552" spans="1:18" hidden="1" x14ac:dyDescent="0.2">
      <c r="A55552" t="s">
        <v>190431</v>
      </c>
      <c r="B55552" t="s">
        <v>190432</v>
      </c>
      <c r="D55552" t="s">
        <v>379</v>
      </c>
      <c r="E55552">
        <v>50000</v>
      </c>
      <c r="F55552" t="s">
        <v>18</v>
      </c>
      <c r="G55552" t="s">
        <v>25</v>
      </c>
      <c r="H55552" t="s">
        <v>380</v>
      </c>
      <c r="I55552" t="s">
        <v>4559</v>
      </c>
      <c r="J55552" t="s">
        <v>4559</v>
      </c>
      <c r="K55552">
        <v>1</v>
      </c>
      <c r="M55552" s="1">
        <v>41407</v>
      </c>
      <c r="N55552" s="1">
        <v>41407</v>
      </c>
      <c r="O55552"/>
      <c r="P55552"/>
      <c r="Q55552"/>
      <c r="R55552"/>
    </row>
    <row r="55553" spans="1:18" hidden="1" x14ac:dyDescent="0.2">
      <c r="A55553" t="s">
        <v>190433</v>
      </c>
      <c r="B55553" t="s">
        <v>190434</v>
      </c>
      <c r="C55553" t="s">
        <v>190435</v>
      </c>
      <c r="D55553" t="s">
        <v>1247</v>
      </c>
      <c r="E55553">
        <v>120377</v>
      </c>
      <c r="F55553" t="s">
        <v>18</v>
      </c>
      <c r="G55553" t="s">
        <v>25</v>
      </c>
      <c r="H55553" t="s">
        <v>44</v>
      </c>
      <c r="I55553" t="s">
        <v>282</v>
      </c>
      <c r="J55553" t="s">
        <v>98443</v>
      </c>
      <c r="K55553">
        <v>1</v>
      </c>
      <c r="L55553" s="1">
        <v>39083</v>
      </c>
      <c r="M55553" s="1">
        <v>41362</v>
      </c>
      <c r="N55553" s="1">
        <v>41362</v>
      </c>
      <c r="O55553"/>
      <c r="P55553"/>
      <c r="Q55553"/>
      <c r="R55553"/>
    </row>
    <row r="55554" spans="1:18" hidden="1" x14ac:dyDescent="0.2">
      <c r="A55554" t="s">
        <v>190436</v>
      </c>
      <c r="B55554" t="s">
        <v>190437</v>
      </c>
      <c r="C55554" t="s">
        <v>190438</v>
      </c>
      <c r="D55554" t="s">
        <v>1247</v>
      </c>
      <c r="E55554">
        <v>65333092</v>
      </c>
      <c r="F55554" t="s">
        <v>113</v>
      </c>
      <c r="G55554" t="s">
        <v>25</v>
      </c>
      <c r="H55554" t="s">
        <v>1272</v>
      </c>
      <c r="I55554" t="s">
        <v>1273</v>
      </c>
      <c r="J55554" t="s">
        <v>11085</v>
      </c>
      <c r="K55554">
        <v>6</v>
      </c>
      <c r="L55554" s="1">
        <v>38838</v>
      </c>
      <c r="M55554" s="1">
        <v>40032</v>
      </c>
      <c r="N55554" s="1">
        <v>42088</v>
      </c>
      <c r="O55554"/>
      <c r="P55554"/>
      <c r="Q55554"/>
      <c r="R55554"/>
    </row>
    <row r="55555" spans="1:18" hidden="1" x14ac:dyDescent="0.2">
      <c r="A55555" t="s">
        <v>190439</v>
      </c>
      <c r="B55555" t="s">
        <v>190440</v>
      </c>
      <c r="C55555" t="s">
        <v>190441</v>
      </c>
      <c r="D55555" t="s">
        <v>38961</v>
      </c>
      <c r="E55555">
        <v>20000000</v>
      </c>
      <c r="F55555" t="s">
        <v>18</v>
      </c>
      <c r="G55555" t="s">
        <v>25</v>
      </c>
      <c r="H55555" t="s">
        <v>64</v>
      </c>
      <c r="I55555" t="s">
        <v>65</v>
      </c>
      <c r="J55555" t="s">
        <v>1251</v>
      </c>
      <c r="K55555">
        <v>1</v>
      </c>
      <c r="M55555" s="1">
        <v>39192</v>
      </c>
      <c r="N55555" s="1">
        <v>39192</v>
      </c>
      <c r="O55555"/>
      <c r="P55555"/>
      <c r="Q55555"/>
      <c r="R55555"/>
    </row>
    <row r="55556" spans="1:18" hidden="1" x14ac:dyDescent="0.2">
      <c r="A55556" t="s">
        <v>190442</v>
      </c>
      <c r="B55556" t="s">
        <v>190443</v>
      </c>
      <c r="C55556" t="s">
        <v>190444</v>
      </c>
      <c r="D55556" t="s">
        <v>42</v>
      </c>
      <c r="E55556">
        <v>3870500</v>
      </c>
      <c r="F55556" t="s">
        <v>18</v>
      </c>
      <c r="G55556" t="s">
        <v>25</v>
      </c>
      <c r="H55556" t="s">
        <v>158</v>
      </c>
      <c r="I55556" t="s">
        <v>244</v>
      </c>
      <c r="J55556" t="s">
        <v>10073</v>
      </c>
      <c r="K55556">
        <v>2</v>
      </c>
      <c r="L55556" s="1">
        <v>38718</v>
      </c>
      <c r="M55556" s="1">
        <v>39806</v>
      </c>
      <c r="N55556" s="1">
        <v>41220</v>
      </c>
      <c r="O55556"/>
      <c r="P55556"/>
      <c r="Q55556"/>
      <c r="R55556"/>
    </row>
    <row r="55557" spans="1:18" hidden="1" x14ac:dyDescent="0.2">
      <c r="A55557" t="s">
        <v>190445</v>
      </c>
      <c r="B55557" t="s">
        <v>190446</v>
      </c>
      <c r="C55557" t="s">
        <v>190447</v>
      </c>
      <c r="D55557" t="s">
        <v>190448</v>
      </c>
      <c r="E55557" t="s">
        <v>43</v>
      </c>
      <c r="F55557" t="s">
        <v>18</v>
      </c>
      <c r="K55557">
        <v>1</v>
      </c>
      <c r="M55557" s="1">
        <v>41850</v>
      </c>
      <c r="N55557" s="1">
        <v>41850</v>
      </c>
      <c r="O55557"/>
      <c r="P55557"/>
      <c r="Q55557"/>
      <c r="R55557"/>
    </row>
    <row r="55558" spans="1:18" x14ac:dyDescent="0.2">
      <c r="A55558" t="s">
        <v>190449</v>
      </c>
      <c r="B55558" t="s">
        <v>190450</v>
      </c>
      <c r="D55558" t="s">
        <v>357</v>
      </c>
      <c r="E55558">
        <v>1000000</v>
      </c>
      <c r="F55558" t="s">
        <v>18</v>
      </c>
      <c r="G55558" t="s">
        <v>25</v>
      </c>
      <c r="H55558" t="s">
        <v>106</v>
      </c>
      <c r="I55558" t="s">
        <v>107</v>
      </c>
      <c r="J55558" t="s">
        <v>190451</v>
      </c>
      <c r="K55558">
        <v>1</v>
      </c>
      <c r="L55558" s="1">
        <v>41872</v>
      </c>
      <c r="M55558" s="1">
        <v>41872</v>
      </c>
      <c r="N55558" s="1">
        <v>41872</v>
      </c>
    </row>
    <row r="55559" spans="1:18" hidden="1" x14ac:dyDescent="0.2">
      <c r="A55559" t="s">
        <v>190452</v>
      </c>
      <c r="B55559" t="s">
        <v>190453</v>
      </c>
      <c r="C55559" t="s">
        <v>190454</v>
      </c>
      <c r="D55559" t="s">
        <v>190455</v>
      </c>
      <c r="E55559">
        <v>1325000</v>
      </c>
      <c r="F55559" t="s">
        <v>689</v>
      </c>
      <c r="G55559" t="s">
        <v>25</v>
      </c>
      <c r="H55559" t="s">
        <v>808</v>
      </c>
      <c r="I55559" t="s">
        <v>809</v>
      </c>
      <c r="J55559" t="s">
        <v>810</v>
      </c>
      <c r="K55559">
        <v>1</v>
      </c>
      <c r="M55559" s="1">
        <v>41928</v>
      </c>
      <c r="N55559" s="1">
        <v>41928</v>
      </c>
      <c r="O55559"/>
      <c r="P55559"/>
      <c r="Q55559"/>
      <c r="R55559"/>
    </row>
    <row r="55560" spans="1:18" hidden="1" x14ac:dyDescent="0.2">
      <c r="A55560" t="s">
        <v>190456</v>
      </c>
      <c r="B55560" t="s">
        <v>190457</v>
      </c>
      <c r="E55560" t="s">
        <v>43</v>
      </c>
      <c r="F55560" t="s">
        <v>113</v>
      </c>
      <c r="K55560">
        <v>1</v>
      </c>
      <c r="M55560" s="1">
        <v>37987</v>
      </c>
      <c r="N55560" s="1">
        <v>37987</v>
      </c>
      <c r="O55560"/>
      <c r="P55560"/>
      <c r="Q55560"/>
      <c r="R55560"/>
    </row>
    <row r="55561" spans="1:18" hidden="1" x14ac:dyDescent="0.2">
      <c r="A55561" t="s">
        <v>190458</v>
      </c>
      <c r="B55561" t="s">
        <v>190459</v>
      </c>
      <c r="C55561" t="s">
        <v>190460</v>
      </c>
      <c r="E55561" t="s">
        <v>43</v>
      </c>
      <c r="F55561" t="s">
        <v>18</v>
      </c>
      <c r="G55561" t="s">
        <v>1062</v>
      </c>
      <c r="H55561">
        <v>7</v>
      </c>
      <c r="I55561" t="s">
        <v>18881</v>
      </c>
      <c r="J55561" t="s">
        <v>18882</v>
      </c>
      <c r="K55561">
        <v>1</v>
      </c>
      <c r="L55561" s="1">
        <v>36418</v>
      </c>
      <c r="M55561" s="1">
        <v>36874</v>
      </c>
      <c r="N55561" s="1">
        <v>36874</v>
      </c>
      <c r="O55561"/>
      <c r="P55561"/>
      <c r="Q55561"/>
      <c r="R55561"/>
    </row>
    <row r="55562" spans="1:18" x14ac:dyDescent="0.2">
      <c r="A55562" t="s">
        <v>190461</v>
      </c>
      <c r="B55562" t="s">
        <v>190462</v>
      </c>
      <c r="C55562" t="s">
        <v>190463</v>
      </c>
      <c r="D55562" t="s">
        <v>190464</v>
      </c>
      <c r="E55562">
        <v>2100000</v>
      </c>
      <c r="F55562" t="s">
        <v>18</v>
      </c>
      <c r="G55562" t="s">
        <v>25</v>
      </c>
      <c r="H55562" t="s">
        <v>527</v>
      </c>
      <c r="I55562" t="s">
        <v>528</v>
      </c>
      <c r="J55562" t="s">
        <v>529</v>
      </c>
      <c r="K55562">
        <v>2</v>
      </c>
      <c r="L55562" s="1">
        <v>41183</v>
      </c>
      <c r="M55562" s="1">
        <v>41306</v>
      </c>
      <c r="N55562" s="1">
        <v>42030</v>
      </c>
    </row>
    <row r="55563" spans="1:18" x14ac:dyDescent="0.2">
      <c r="A55563" t="s">
        <v>190465</v>
      </c>
      <c r="B55563" t="s">
        <v>190466</v>
      </c>
      <c r="C55563" t="s">
        <v>190467</v>
      </c>
      <c r="D55563" t="s">
        <v>190468</v>
      </c>
      <c r="E55563">
        <v>150000</v>
      </c>
      <c r="F55563" t="s">
        <v>18</v>
      </c>
      <c r="G55563" t="s">
        <v>25</v>
      </c>
      <c r="H55563" t="s">
        <v>106</v>
      </c>
      <c r="I55563" t="s">
        <v>107</v>
      </c>
      <c r="J55563" t="s">
        <v>108</v>
      </c>
      <c r="K55563">
        <v>1</v>
      </c>
      <c r="L55563" s="1">
        <v>40770</v>
      </c>
      <c r="M55563" s="1">
        <v>40770</v>
      </c>
      <c r="N55563" s="1">
        <v>40770</v>
      </c>
    </row>
    <row r="55564" spans="1:18" hidden="1" x14ac:dyDescent="0.2">
      <c r="A55564" t="s">
        <v>190469</v>
      </c>
      <c r="B55564" t="s">
        <v>190470</v>
      </c>
      <c r="E55564" t="s">
        <v>43</v>
      </c>
      <c r="F55564" t="s">
        <v>18</v>
      </c>
      <c r="G55564" t="s">
        <v>25</v>
      </c>
      <c r="H55564" t="s">
        <v>1330</v>
      </c>
      <c r="I55564" t="s">
        <v>1331</v>
      </c>
      <c r="J55564" t="s">
        <v>9860</v>
      </c>
      <c r="K55564">
        <v>1</v>
      </c>
      <c r="L55564" s="1">
        <v>41275</v>
      </c>
      <c r="M55564" s="1">
        <v>41338</v>
      </c>
      <c r="N55564" s="1">
        <v>41338</v>
      </c>
      <c r="O55564"/>
      <c r="P55564"/>
      <c r="Q55564"/>
      <c r="R55564"/>
    </row>
    <row r="55565" spans="1:18" hidden="1" x14ac:dyDescent="0.2">
      <c r="A55565" t="s">
        <v>190471</v>
      </c>
      <c r="B55565" t="s">
        <v>190472</v>
      </c>
      <c r="C55565" t="s">
        <v>190473</v>
      </c>
      <c r="D55565" t="s">
        <v>21505</v>
      </c>
      <c r="E55565">
        <v>11168660</v>
      </c>
      <c r="F55565" t="s">
        <v>18</v>
      </c>
      <c r="G55565" t="s">
        <v>128</v>
      </c>
      <c r="H55565" t="s">
        <v>9514</v>
      </c>
      <c r="I55565" t="s">
        <v>3220</v>
      </c>
      <c r="J55565" t="s">
        <v>52798</v>
      </c>
      <c r="K55565">
        <v>3</v>
      </c>
      <c r="L55565" s="1">
        <v>38353</v>
      </c>
      <c r="M55565" s="1">
        <v>40048</v>
      </c>
      <c r="N55565" s="1">
        <v>41992</v>
      </c>
      <c r="O55565"/>
      <c r="P55565"/>
      <c r="Q55565"/>
      <c r="R55565"/>
    </row>
    <row r="55566" spans="1:18" x14ac:dyDescent="0.2">
      <c r="A55566" t="s">
        <v>190474</v>
      </c>
      <c r="B55566" t="s">
        <v>190475</v>
      </c>
      <c r="C55566" t="s">
        <v>190476</v>
      </c>
      <c r="D55566" t="s">
        <v>112901</v>
      </c>
      <c r="E55566">
        <v>65000</v>
      </c>
      <c r="F55566" t="s">
        <v>18</v>
      </c>
      <c r="G55566" t="s">
        <v>51</v>
      </c>
      <c r="I55566" t="s">
        <v>190477</v>
      </c>
      <c r="J55566" t="s">
        <v>190477</v>
      </c>
      <c r="K55566">
        <v>2</v>
      </c>
      <c r="L55566" s="1">
        <v>41214</v>
      </c>
      <c r="M55566" s="1">
        <v>41311</v>
      </c>
      <c r="N55566" s="1">
        <v>41311</v>
      </c>
    </row>
    <row r="55567" spans="1:18" x14ac:dyDescent="0.2">
      <c r="A55567" t="s">
        <v>190478</v>
      </c>
      <c r="B55567" t="s">
        <v>190479</v>
      </c>
      <c r="C55567" t="s">
        <v>190480</v>
      </c>
      <c r="D55567" t="s">
        <v>97790</v>
      </c>
      <c r="E55567">
        <v>20000</v>
      </c>
      <c r="F55567" t="s">
        <v>18</v>
      </c>
      <c r="G55567" t="s">
        <v>25</v>
      </c>
      <c r="H55567" t="s">
        <v>4968</v>
      </c>
      <c r="I55567" t="s">
        <v>4969</v>
      </c>
      <c r="J55567" t="s">
        <v>4969</v>
      </c>
      <c r="K55567">
        <v>1</v>
      </c>
      <c r="L55567" s="1">
        <v>41306</v>
      </c>
      <c r="M55567" s="1">
        <v>41393</v>
      </c>
      <c r="N55567" s="1">
        <v>41393</v>
      </c>
    </row>
    <row r="55568" spans="1:18" x14ac:dyDescent="0.2">
      <c r="A55568" t="s">
        <v>190481</v>
      </c>
      <c r="B55568" t="s">
        <v>190482</v>
      </c>
      <c r="C55568" t="s">
        <v>190483</v>
      </c>
      <c r="D55568" t="s">
        <v>190484</v>
      </c>
      <c r="E55568">
        <v>90000</v>
      </c>
      <c r="F55568" t="s">
        <v>18</v>
      </c>
      <c r="K55568">
        <v>2</v>
      </c>
      <c r="L55568" s="1">
        <v>41501</v>
      </c>
      <c r="M55568" s="1">
        <v>41880</v>
      </c>
      <c r="N55568" s="1">
        <v>42200</v>
      </c>
    </row>
    <row r="55569" spans="1:18" hidden="1" x14ac:dyDescent="0.2">
      <c r="A55569" t="s">
        <v>190485</v>
      </c>
      <c r="B55569" t="s">
        <v>190486</v>
      </c>
      <c r="C55569" t="s">
        <v>190487</v>
      </c>
      <c r="D55569" t="s">
        <v>190488</v>
      </c>
      <c r="E55569">
        <v>7717000</v>
      </c>
      <c r="F55569" t="s">
        <v>18</v>
      </c>
      <c r="G55569" t="s">
        <v>25</v>
      </c>
      <c r="H55569" t="s">
        <v>64</v>
      </c>
      <c r="I55569" t="s">
        <v>65</v>
      </c>
      <c r="J55569" t="s">
        <v>71</v>
      </c>
      <c r="K55569">
        <v>3</v>
      </c>
      <c r="L55569" s="1">
        <v>40909</v>
      </c>
      <c r="M55569" s="1">
        <v>41061</v>
      </c>
      <c r="N55569" s="1">
        <v>42206</v>
      </c>
      <c r="O55569"/>
      <c r="P55569"/>
      <c r="Q55569"/>
      <c r="R55569"/>
    </row>
    <row r="55570" spans="1:18" hidden="1" x14ac:dyDescent="0.2">
      <c r="A55570" t="s">
        <v>190489</v>
      </c>
      <c r="B55570" t="s">
        <v>190490</v>
      </c>
      <c r="C55570" t="s">
        <v>190491</v>
      </c>
      <c r="D55570" t="s">
        <v>190492</v>
      </c>
      <c r="E55570">
        <v>792132</v>
      </c>
      <c r="F55570" t="s">
        <v>18</v>
      </c>
      <c r="G55570" t="s">
        <v>25</v>
      </c>
      <c r="H55570" t="s">
        <v>380</v>
      </c>
      <c r="I55570" t="s">
        <v>3248</v>
      </c>
      <c r="J55570" t="s">
        <v>3248</v>
      </c>
      <c r="K55570">
        <v>1</v>
      </c>
      <c r="L55570" s="1">
        <v>41275</v>
      </c>
      <c r="M55570" s="1">
        <v>41836</v>
      </c>
      <c r="N55570" s="1">
        <v>41836</v>
      </c>
      <c r="O55570"/>
      <c r="P55570"/>
      <c r="Q55570"/>
      <c r="R55570"/>
    </row>
    <row r="55571" spans="1:18" hidden="1" x14ac:dyDescent="0.2">
      <c r="A55571" t="s">
        <v>190493</v>
      </c>
      <c r="B55571" t="s">
        <v>190494</v>
      </c>
      <c r="C55571" t="s">
        <v>190495</v>
      </c>
      <c r="D55571" t="s">
        <v>36</v>
      </c>
      <c r="E55571" t="s">
        <v>43</v>
      </c>
      <c r="F55571" t="s">
        <v>18</v>
      </c>
      <c r="G55571" t="s">
        <v>25</v>
      </c>
      <c r="H55571" t="s">
        <v>64</v>
      </c>
      <c r="I55571" t="s">
        <v>65</v>
      </c>
      <c r="J55571" t="s">
        <v>71</v>
      </c>
      <c r="K55571">
        <v>2</v>
      </c>
      <c r="M55571" s="1">
        <v>41628</v>
      </c>
      <c r="N55571" s="1">
        <v>42200</v>
      </c>
      <c r="O55571"/>
      <c r="P55571"/>
      <c r="Q55571"/>
      <c r="R55571"/>
    </row>
    <row r="55572" spans="1:18" hidden="1" x14ac:dyDescent="0.2">
      <c r="A55572" t="s">
        <v>190496</v>
      </c>
      <c r="B55572" t="s">
        <v>190497</v>
      </c>
      <c r="C55572" t="s">
        <v>190498</v>
      </c>
      <c r="D55572" t="s">
        <v>190499</v>
      </c>
      <c r="E55572" t="s">
        <v>43</v>
      </c>
      <c r="F55572" t="s">
        <v>113</v>
      </c>
      <c r="G55572" t="s">
        <v>347</v>
      </c>
      <c r="H55572">
        <v>11</v>
      </c>
      <c r="I55572" t="s">
        <v>15347</v>
      </c>
      <c r="J55572" t="s">
        <v>15347</v>
      </c>
      <c r="K55572">
        <v>1</v>
      </c>
      <c r="L55572" s="1">
        <v>28126</v>
      </c>
      <c r="M55572" s="1">
        <v>37659</v>
      </c>
      <c r="N55572" s="1">
        <v>37659</v>
      </c>
      <c r="O55572"/>
      <c r="P55572"/>
      <c r="Q55572"/>
      <c r="R55572"/>
    </row>
    <row r="55573" spans="1:18" hidden="1" x14ac:dyDescent="0.2">
      <c r="A55573" t="s">
        <v>190500</v>
      </c>
      <c r="B55573" t="s">
        <v>190501</v>
      </c>
      <c r="C55573" t="s">
        <v>190502</v>
      </c>
      <c r="D55573" t="s">
        <v>164751</v>
      </c>
      <c r="E55573" t="s">
        <v>43</v>
      </c>
      <c r="F55573" t="s">
        <v>18</v>
      </c>
      <c r="G55573" t="s">
        <v>25</v>
      </c>
      <c r="H55573" t="s">
        <v>808</v>
      </c>
      <c r="I55573" t="s">
        <v>809</v>
      </c>
      <c r="J55573" t="s">
        <v>810</v>
      </c>
      <c r="K55573">
        <v>1</v>
      </c>
      <c r="L55573" s="1">
        <v>38718</v>
      </c>
      <c r="M55573" s="1">
        <v>39539</v>
      </c>
      <c r="N55573" s="1">
        <v>39539</v>
      </c>
      <c r="O55573"/>
      <c r="P55573"/>
      <c r="Q55573"/>
      <c r="R55573"/>
    </row>
    <row r="55574" spans="1:18" x14ac:dyDescent="0.2">
      <c r="A55574" t="s">
        <v>190503</v>
      </c>
      <c r="B55574" t="s">
        <v>190504</v>
      </c>
      <c r="C55574" t="s">
        <v>190505</v>
      </c>
      <c r="D55574" t="s">
        <v>190506</v>
      </c>
      <c r="E55574">
        <v>36700000</v>
      </c>
      <c r="F55574" t="s">
        <v>18</v>
      </c>
      <c r="G55574" t="s">
        <v>25</v>
      </c>
      <c r="H55574" t="s">
        <v>286</v>
      </c>
      <c r="I55574" t="s">
        <v>1030</v>
      </c>
      <c r="J55574" t="s">
        <v>1030</v>
      </c>
      <c r="K55574">
        <v>1</v>
      </c>
      <c r="L55574" s="1">
        <v>34335</v>
      </c>
      <c r="M55574" s="1">
        <v>41710</v>
      </c>
      <c r="N55574" s="1">
        <v>41710</v>
      </c>
    </row>
    <row r="55575" spans="1:18" hidden="1" x14ac:dyDescent="0.2">
      <c r="A55575" t="s">
        <v>190507</v>
      </c>
      <c r="B55575" t="s">
        <v>190508</v>
      </c>
      <c r="C55575" t="s">
        <v>190509</v>
      </c>
      <c r="D55575" t="s">
        <v>164751</v>
      </c>
      <c r="E55575">
        <v>1150000000</v>
      </c>
      <c r="F55575" t="s">
        <v>18</v>
      </c>
      <c r="G55575" t="s">
        <v>25</v>
      </c>
      <c r="H55575" t="s">
        <v>64</v>
      </c>
      <c r="I55575" t="s">
        <v>65</v>
      </c>
      <c r="J55575" t="s">
        <v>271</v>
      </c>
      <c r="K55575">
        <v>5</v>
      </c>
      <c r="L55575" s="1">
        <v>36161</v>
      </c>
      <c r="M55575" s="1">
        <v>39923</v>
      </c>
      <c r="N55575" s="1">
        <v>41988</v>
      </c>
      <c r="O55575"/>
      <c r="P55575"/>
      <c r="Q55575"/>
      <c r="R55575"/>
    </row>
    <row r="55576" spans="1:18" hidden="1" x14ac:dyDescent="0.2">
      <c r="A55576" t="s">
        <v>190510</v>
      </c>
      <c r="B55576" t="s">
        <v>190511</v>
      </c>
      <c r="C55576" t="s">
        <v>190512</v>
      </c>
      <c r="D55576" t="s">
        <v>42</v>
      </c>
      <c r="E55576">
        <v>2071730</v>
      </c>
      <c r="F55576" t="s">
        <v>18</v>
      </c>
      <c r="G55576" t="s">
        <v>25</v>
      </c>
      <c r="H55576" t="s">
        <v>64</v>
      </c>
      <c r="I55576" t="s">
        <v>65</v>
      </c>
      <c r="J55576" t="s">
        <v>71</v>
      </c>
      <c r="K55576">
        <v>2</v>
      </c>
      <c r="L55576" s="1">
        <v>40619</v>
      </c>
      <c r="M55576" s="1">
        <v>41395</v>
      </c>
      <c r="N55576" s="1">
        <v>42075</v>
      </c>
      <c r="O55576"/>
      <c r="P55576"/>
      <c r="Q55576"/>
      <c r="R55576"/>
    </row>
    <row r="55577" spans="1:18" x14ac:dyDescent="0.2">
      <c r="A55577" t="s">
        <v>190513</v>
      </c>
      <c r="B55577" t="s">
        <v>190514</v>
      </c>
      <c r="C55577" t="s">
        <v>190515</v>
      </c>
      <c r="D55577" t="s">
        <v>42</v>
      </c>
      <c r="E55577">
        <v>150000</v>
      </c>
      <c r="F55577" t="s">
        <v>18</v>
      </c>
      <c r="G55577" t="s">
        <v>25</v>
      </c>
      <c r="H55577" t="s">
        <v>121</v>
      </c>
      <c r="I55577" t="s">
        <v>122</v>
      </c>
      <c r="J55577" t="s">
        <v>2585</v>
      </c>
      <c r="K55577">
        <v>2</v>
      </c>
      <c r="L55577" s="1">
        <v>41275</v>
      </c>
      <c r="M55577" s="1">
        <v>41275</v>
      </c>
      <c r="N55577" s="1">
        <v>41806</v>
      </c>
    </row>
    <row r="55578" spans="1:18" x14ac:dyDescent="0.2">
      <c r="A55578" t="s">
        <v>190516</v>
      </c>
      <c r="B55578" t="s">
        <v>190517</v>
      </c>
      <c r="C55578" t="s">
        <v>190518</v>
      </c>
      <c r="D55578" t="s">
        <v>33692</v>
      </c>
      <c r="E55578">
        <v>4200000</v>
      </c>
      <c r="F55578" t="s">
        <v>18</v>
      </c>
      <c r="G55578" t="s">
        <v>25</v>
      </c>
      <c r="H55578" t="s">
        <v>64</v>
      </c>
      <c r="I55578" t="s">
        <v>95</v>
      </c>
      <c r="J55578" t="s">
        <v>8360</v>
      </c>
      <c r="K55578">
        <v>1</v>
      </c>
      <c r="L55578" s="1">
        <v>41275</v>
      </c>
      <c r="M55578" s="1">
        <v>41778</v>
      </c>
      <c r="N55578" s="1">
        <v>41778</v>
      </c>
    </row>
    <row r="55579" spans="1:18" hidden="1" x14ac:dyDescent="0.2">
      <c r="A55579" t="s">
        <v>190519</v>
      </c>
      <c r="B55579" t="s">
        <v>190520</v>
      </c>
      <c r="D55579" t="s">
        <v>50</v>
      </c>
      <c r="E55579">
        <v>158638</v>
      </c>
      <c r="F55579" t="s">
        <v>207</v>
      </c>
      <c r="G55579" t="s">
        <v>128</v>
      </c>
      <c r="H55579" t="s">
        <v>5025</v>
      </c>
      <c r="I55579" t="s">
        <v>5026</v>
      </c>
      <c r="J55579" t="s">
        <v>5026</v>
      </c>
      <c r="K55579">
        <v>1</v>
      </c>
      <c r="M55579" s="1">
        <v>41003</v>
      </c>
      <c r="N55579" s="1">
        <v>41003</v>
      </c>
      <c r="O55579"/>
      <c r="P55579"/>
      <c r="Q55579"/>
      <c r="R55579"/>
    </row>
    <row r="55580" spans="1:18" hidden="1" x14ac:dyDescent="0.2">
      <c r="A55580" t="s">
        <v>190521</v>
      </c>
      <c r="B55580" t="s">
        <v>190522</v>
      </c>
      <c r="C55580" t="s">
        <v>190523</v>
      </c>
      <c r="D55580" t="s">
        <v>190524</v>
      </c>
      <c r="E55580" t="s">
        <v>43</v>
      </c>
      <c r="F55580" t="s">
        <v>18</v>
      </c>
      <c r="G55580" t="s">
        <v>25</v>
      </c>
      <c r="H55580" t="s">
        <v>89</v>
      </c>
      <c r="I55580" t="s">
        <v>90</v>
      </c>
      <c r="J55580" t="s">
        <v>19290</v>
      </c>
      <c r="K55580">
        <v>1</v>
      </c>
      <c r="L55580" s="1">
        <v>42065</v>
      </c>
      <c r="M55580" s="1">
        <v>42065</v>
      </c>
      <c r="N55580" s="1">
        <v>42065</v>
      </c>
      <c r="O55580"/>
      <c r="P55580"/>
      <c r="Q55580"/>
      <c r="R55580"/>
    </row>
    <row r="55581" spans="1:18" x14ac:dyDescent="0.2">
      <c r="A55581" t="s">
        <v>190525</v>
      </c>
      <c r="B55581" t="s">
        <v>190526</v>
      </c>
      <c r="C55581" t="s">
        <v>190527</v>
      </c>
      <c r="D55581" t="s">
        <v>190528</v>
      </c>
      <c r="E55581">
        <v>100000</v>
      </c>
      <c r="F55581" t="s">
        <v>18</v>
      </c>
      <c r="G55581" t="s">
        <v>25</v>
      </c>
      <c r="H55581" t="s">
        <v>64</v>
      </c>
      <c r="I55581" t="s">
        <v>10400</v>
      </c>
      <c r="J55581" t="s">
        <v>16697</v>
      </c>
      <c r="K55581">
        <v>1</v>
      </c>
      <c r="L55581" s="1">
        <v>41275</v>
      </c>
      <c r="M55581" s="1">
        <v>41669</v>
      </c>
      <c r="N55581" s="1">
        <v>41669</v>
      </c>
    </row>
    <row r="55582" spans="1:18" hidden="1" x14ac:dyDescent="0.2">
      <c r="A55582" t="s">
        <v>190529</v>
      </c>
      <c r="B55582" t="s">
        <v>190530</v>
      </c>
      <c r="C55582" t="s">
        <v>190531</v>
      </c>
      <c r="D55582" t="s">
        <v>766</v>
      </c>
      <c r="E55582">
        <v>500000</v>
      </c>
      <c r="F55582" t="s">
        <v>18</v>
      </c>
      <c r="G55582" t="s">
        <v>19</v>
      </c>
      <c r="H55582">
        <v>25</v>
      </c>
      <c r="I55582" t="s">
        <v>11625</v>
      </c>
      <c r="J55582" t="s">
        <v>11625</v>
      </c>
      <c r="K55582">
        <v>1</v>
      </c>
      <c r="M55582" s="1">
        <v>41808</v>
      </c>
      <c r="N55582" s="1">
        <v>41808</v>
      </c>
      <c r="O55582"/>
      <c r="P55582"/>
      <c r="Q55582"/>
      <c r="R55582"/>
    </row>
    <row r="55583" spans="1:18" hidden="1" x14ac:dyDescent="0.2">
      <c r="A55583" t="s">
        <v>190532</v>
      </c>
      <c r="B55583" t="s">
        <v>190533</v>
      </c>
      <c r="C55583" t="s">
        <v>190534</v>
      </c>
      <c r="D55583" t="s">
        <v>23339</v>
      </c>
      <c r="E55583">
        <v>4500000</v>
      </c>
      <c r="F55583" t="s">
        <v>18</v>
      </c>
      <c r="G55583" t="s">
        <v>19</v>
      </c>
      <c r="H55583">
        <v>16</v>
      </c>
      <c r="I55583" t="s">
        <v>20</v>
      </c>
      <c r="J55583" t="s">
        <v>20</v>
      </c>
      <c r="K55583">
        <v>1</v>
      </c>
      <c r="M55583" s="1">
        <v>41806</v>
      </c>
      <c r="N55583" s="1">
        <v>41806</v>
      </c>
      <c r="O55583"/>
      <c r="P55583"/>
      <c r="Q55583"/>
      <c r="R55583"/>
    </row>
    <row r="55584" spans="1:18" x14ac:dyDescent="0.2">
      <c r="A55584" t="s">
        <v>190535</v>
      </c>
      <c r="B55584" t="s">
        <v>190536</v>
      </c>
      <c r="C55584" t="s">
        <v>190537</v>
      </c>
      <c r="D55584" t="s">
        <v>36</v>
      </c>
      <c r="E55584">
        <v>325000</v>
      </c>
      <c r="F55584" t="s">
        <v>18</v>
      </c>
      <c r="G55584" t="s">
        <v>128</v>
      </c>
      <c r="H55584" t="s">
        <v>129</v>
      </c>
      <c r="I55584" t="s">
        <v>130</v>
      </c>
      <c r="J55584" t="s">
        <v>130</v>
      </c>
      <c r="K55584">
        <v>2</v>
      </c>
      <c r="L55584" s="1">
        <v>40909</v>
      </c>
      <c r="M55584" s="1">
        <v>40883</v>
      </c>
      <c r="N55584" s="1">
        <v>41389</v>
      </c>
    </row>
    <row r="55585" spans="1:18" x14ac:dyDescent="0.2">
      <c r="A55585" t="s">
        <v>190538</v>
      </c>
      <c r="B55585" t="s">
        <v>190539</v>
      </c>
      <c r="C55585" t="s">
        <v>190540</v>
      </c>
      <c r="D55585" t="s">
        <v>766</v>
      </c>
      <c r="E55585">
        <v>16666</v>
      </c>
      <c r="F55585" t="s">
        <v>18</v>
      </c>
      <c r="G55585" t="s">
        <v>1126</v>
      </c>
      <c r="H55585">
        <v>25</v>
      </c>
      <c r="I55585" t="s">
        <v>1582</v>
      </c>
      <c r="J55585" t="s">
        <v>1583</v>
      </c>
      <c r="K55585">
        <v>2</v>
      </c>
      <c r="L55585" s="1">
        <v>40074</v>
      </c>
      <c r="M55585" s="1">
        <v>40026</v>
      </c>
      <c r="N55585" s="1">
        <v>41667</v>
      </c>
    </row>
    <row r="55586" spans="1:18" hidden="1" x14ac:dyDescent="0.2">
      <c r="A55586" t="s">
        <v>190541</v>
      </c>
      <c r="B55586" t="s">
        <v>190542</v>
      </c>
      <c r="C55586" t="s">
        <v>190543</v>
      </c>
      <c r="D55586" t="s">
        <v>181</v>
      </c>
      <c r="E55586">
        <v>8076565.8439999996</v>
      </c>
      <c r="F55586" t="s">
        <v>113</v>
      </c>
      <c r="G55586" t="s">
        <v>128</v>
      </c>
      <c r="H55586" t="s">
        <v>129</v>
      </c>
      <c r="I55586" t="s">
        <v>130</v>
      </c>
      <c r="J55586" t="s">
        <v>130</v>
      </c>
      <c r="K55586">
        <v>1</v>
      </c>
      <c r="M55586" s="1">
        <v>39349</v>
      </c>
      <c r="N55586" s="1">
        <v>39349</v>
      </c>
      <c r="O55586"/>
      <c r="P55586"/>
      <c r="Q55586"/>
      <c r="R55586"/>
    </row>
    <row r="55587" spans="1:18" hidden="1" x14ac:dyDescent="0.2">
      <c r="A55587" t="s">
        <v>190544</v>
      </c>
      <c r="B55587" t="s">
        <v>190545</v>
      </c>
      <c r="C55587" t="s">
        <v>190546</v>
      </c>
      <c r="D55587" t="s">
        <v>357</v>
      </c>
      <c r="E55587" t="s">
        <v>43</v>
      </c>
      <c r="F55587" t="s">
        <v>18</v>
      </c>
      <c r="G55587" t="s">
        <v>25</v>
      </c>
      <c r="H55587" t="s">
        <v>158</v>
      </c>
      <c r="I55587" t="s">
        <v>244</v>
      </c>
      <c r="J55587" t="s">
        <v>332</v>
      </c>
      <c r="K55587">
        <v>2</v>
      </c>
      <c r="L55587" s="1">
        <v>41395</v>
      </c>
      <c r="M55587" s="1">
        <v>41487</v>
      </c>
      <c r="N55587" s="1">
        <v>42339</v>
      </c>
      <c r="O55587"/>
      <c r="P55587"/>
      <c r="Q55587"/>
      <c r="R55587"/>
    </row>
    <row r="55588" spans="1:18" x14ac:dyDescent="0.2">
      <c r="A55588" t="s">
        <v>190547</v>
      </c>
      <c r="B55588" t="s">
        <v>190548</v>
      </c>
      <c r="D55588" t="s">
        <v>42</v>
      </c>
      <c r="E55588">
        <v>800000</v>
      </c>
      <c r="F55588" t="s">
        <v>18</v>
      </c>
      <c r="G55588" t="s">
        <v>25</v>
      </c>
      <c r="H55588" t="s">
        <v>106</v>
      </c>
      <c r="I55588" t="s">
        <v>693</v>
      </c>
      <c r="J55588" t="s">
        <v>190549</v>
      </c>
      <c r="K55588">
        <v>1</v>
      </c>
      <c r="L55588" s="1">
        <v>41732</v>
      </c>
      <c r="M55588" s="1">
        <v>41732</v>
      </c>
      <c r="N55588" s="1">
        <v>41732</v>
      </c>
    </row>
    <row r="55589" spans="1:18" x14ac:dyDescent="0.2">
      <c r="A55589" t="s">
        <v>190550</v>
      </c>
      <c r="B55589" t="s">
        <v>190551</v>
      </c>
      <c r="C55589" t="s">
        <v>190552</v>
      </c>
      <c r="D55589" t="s">
        <v>190553</v>
      </c>
      <c r="E55589">
        <v>1200000</v>
      </c>
      <c r="F55589" t="s">
        <v>18</v>
      </c>
      <c r="G55589" t="s">
        <v>25</v>
      </c>
      <c r="H55589" t="s">
        <v>158</v>
      </c>
      <c r="I55589" t="s">
        <v>244</v>
      </c>
      <c r="J55589" t="s">
        <v>327</v>
      </c>
      <c r="K55589">
        <v>1</v>
      </c>
      <c r="L55589" s="1">
        <v>39448</v>
      </c>
      <c r="M55589" s="1">
        <v>40550</v>
      </c>
      <c r="N55589" s="1">
        <v>40550</v>
      </c>
    </row>
    <row r="55590" spans="1:18" x14ac:dyDescent="0.2">
      <c r="A55590" t="s">
        <v>190554</v>
      </c>
      <c r="B55590" t="s">
        <v>190555</v>
      </c>
      <c r="C55590" t="s">
        <v>190556</v>
      </c>
      <c r="D55590" t="s">
        <v>766</v>
      </c>
      <c r="E55590">
        <v>150000</v>
      </c>
      <c r="F55590" t="s">
        <v>18</v>
      </c>
      <c r="G55590" t="s">
        <v>25</v>
      </c>
      <c r="H55590" t="s">
        <v>1352</v>
      </c>
      <c r="I55590" t="s">
        <v>6479</v>
      </c>
      <c r="J55590" t="s">
        <v>190557</v>
      </c>
      <c r="K55590">
        <v>1</v>
      </c>
      <c r="L55590" s="1">
        <v>41731</v>
      </c>
      <c r="M55590" s="1">
        <v>41744</v>
      </c>
      <c r="N55590" s="1">
        <v>41744</v>
      </c>
    </row>
    <row r="55591" spans="1:18" hidden="1" x14ac:dyDescent="0.2">
      <c r="A55591" t="s">
        <v>190558</v>
      </c>
      <c r="B55591" t="s">
        <v>190559</v>
      </c>
      <c r="C55591" t="s">
        <v>190560</v>
      </c>
      <c r="D55591" t="s">
        <v>181</v>
      </c>
      <c r="E55591">
        <v>525000</v>
      </c>
      <c r="F55591" t="s">
        <v>18</v>
      </c>
      <c r="G55591" t="s">
        <v>25</v>
      </c>
      <c r="H55591" t="s">
        <v>808</v>
      </c>
      <c r="I55591" t="s">
        <v>809</v>
      </c>
      <c r="J55591" t="s">
        <v>809</v>
      </c>
      <c r="K55591">
        <v>1</v>
      </c>
      <c r="M55591" s="1">
        <v>40919</v>
      </c>
      <c r="N55591" s="1">
        <v>40919</v>
      </c>
      <c r="O55591"/>
      <c r="P55591"/>
      <c r="Q55591"/>
      <c r="R55591"/>
    </row>
    <row r="55592" spans="1:18" hidden="1" x14ac:dyDescent="0.2">
      <c r="A55592" t="s">
        <v>190561</v>
      </c>
      <c r="B55592" t="s">
        <v>190562</v>
      </c>
      <c r="C55592" t="s">
        <v>190563</v>
      </c>
      <c r="D55592" t="s">
        <v>17</v>
      </c>
      <c r="E55592" t="s">
        <v>43</v>
      </c>
      <c r="F55592" t="s">
        <v>18</v>
      </c>
      <c r="G55592" t="s">
        <v>25</v>
      </c>
      <c r="H55592" t="s">
        <v>64</v>
      </c>
      <c r="I55592" t="s">
        <v>65</v>
      </c>
      <c r="J55592" t="s">
        <v>71</v>
      </c>
      <c r="K55592">
        <v>1</v>
      </c>
      <c r="M55592" s="1">
        <v>39486</v>
      </c>
      <c r="N55592" s="1">
        <v>39486</v>
      </c>
      <c r="O55592"/>
      <c r="P55592"/>
      <c r="Q55592"/>
      <c r="R55592"/>
    </row>
    <row r="55593" spans="1:18" hidden="1" x14ac:dyDescent="0.2">
      <c r="A55593" t="s">
        <v>190564</v>
      </c>
      <c r="B55593" t="s">
        <v>190565</v>
      </c>
      <c r="C55593" t="s">
        <v>190566</v>
      </c>
      <c r="D55593" t="s">
        <v>766</v>
      </c>
      <c r="E55593">
        <v>235609</v>
      </c>
      <c r="F55593" t="s">
        <v>18</v>
      </c>
      <c r="G55593" t="s">
        <v>128</v>
      </c>
      <c r="K55593">
        <v>3</v>
      </c>
      <c r="L55593" s="1">
        <v>40909</v>
      </c>
      <c r="M55593" s="1">
        <v>41312</v>
      </c>
      <c r="N55593" s="1">
        <v>41640</v>
      </c>
      <c r="O55593"/>
      <c r="P55593"/>
      <c r="Q55593"/>
      <c r="R55593"/>
    </row>
    <row r="55594" spans="1:18" hidden="1" x14ac:dyDescent="0.2">
      <c r="A55594" t="s">
        <v>190567</v>
      </c>
      <c r="B55594" t="s">
        <v>190568</v>
      </c>
      <c r="C55594" t="s">
        <v>190569</v>
      </c>
      <c r="D55594" t="s">
        <v>190570</v>
      </c>
      <c r="E55594">
        <v>528530</v>
      </c>
      <c r="F55594" t="s">
        <v>18</v>
      </c>
      <c r="G55594" t="s">
        <v>128</v>
      </c>
      <c r="H55594" t="s">
        <v>3010</v>
      </c>
      <c r="I55594" t="s">
        <v>3220</v>
      </c>
      <c r="J55594" t="s">
        <v>169814</v>
      </c>
      <c r="K55594">
        <v>1</v>
      </c>
      <c r="L55594" s="1">
        <v>39448</v>
      </c>
      <c r="M55594" s="1">
        <v>41852</v>
      </c>
      <c r="N55594" s="1">
        <v>41852</v>
      </c>
      <c r="O55594"/>
      <c r="P55594"/>
      <c r="Q55594"/>
      <c r="R55594"/>
    </row>
    <row r="55595" spans="1:18" hidden="1" x14ac:dyDescent="0.2">
      <c r="A55595" t="s">
        <v>190571</v>
      </c>
      <c r="B55595" t="s">
        <v>190572</v>
      </c>
      <c r="C55595" t="s">
        <v>190573</v>
      </c>
      <c r="D55595" t="s">
        <v>285</v>
      </c>
      <c r="E55595">
        <v>1627829</v>
      </c>
      <c r="F55595" t="s">
        <v>18</v>
      </c>
      <c r="G55595" t="s">
        <v>25</v>
      </c>
      <c r="H55595" t="s">
        <v>1272</v>
      </c>
      <c r="I55595" t="s">
        <v>1273</v>
      </c>
      <c r="J55595" t="s">
        <v>51269</v>
      </c>
      <c r="K55595">
        <v>3</v>
      </c>
      <c r="L55595" s="1">
        <v>39083</v>
      </c>
      <c r="M55595" s="1">
        <v>40212</v>
      </c>
      <c r="N55595" s="1">
        <v>41428</v>
      </c>
      <c r="O55595"/>
      <c r="P55595"/>
      <c r="Q55595"/>
      <c r="R55595"/>
    </row>
    <row r="55596" spans="1:18" hidden="1" x14ac:dyDescent="0.2">
      <c r="A55596" t="s">
        <v>190574</v>
      </c>
      <c r="B55596" t="s">
        <v>190575</v>
      </c>
      <c r="C55596" t="s">
        <v>190576</v>
      </c>
      <c r="D55596" t="s">
        <v>190577</v>
      </c>
      <c r="E55596">
        <v>96309</v>
      </c>
      <c r="F55596" t="s">
        <v>18</v>
      </c>
      <c r="G55596" t="s">
        <v>128</v>
      </c>
      <c r="H55596" t="s">
        <v>129</v>
      </c>
      <c r="I55596" t="s">
        <v>130</v>
      </c>
      <c r="J55596" t="s">
        <v>130</v>
      </c>
      <c r="K55596">
        <v>2</v>
      </c>
      <c r="L55596" s="1">
        <v>40923</v>
      </c>
      <c r="M55596" s="1">
        <v>41214</v>
      </c>
      <c r="N55596" s="1">
        <v>41306</v>
      </c>
      <c r="O55596"/>
      <c r="P55596"/>
      <c r="Q55596"/>
      <c r="R55596"/>
    </row>
    <row r="55597" spans="1:18" x14ac:dyDescent="0.2">
      <c r="A55597" t="s">
        <v>190578</v>
      </c>
      <c r="B55597" t="s">
        <v>190579</v>
      </c>
      <c r="C55597" t="s">
        <v>190580</v>
      </c>
      <c r="D55597" t="s">
        <v>643</v>
      </c>
      <c r="E55597">
        <v>40000</v>
      </c>
      <c r="F55597" t="s">
        <v>18</v>
      </c>
      <c r="G55597" t="s">
        <v>25</v>
      </c>
      <c r="H55597" t="s">
        <v>89</v>
      </c>
      <c r="I55597" t="s">
        <v>589</v>
      </c>
      <c r="J55597" t="s">
        <v>589</v>
      </c>
      <c r="K55597">
        <v>1</v>
      </c>
      <c r="L55597" s="1">
        <v>40463</v>
      </c>
      <c r="M55597" s="1">
        <v>41318</v>
      </c>
      <c r="N55597" s="1">
        <v>41318</v>
      </c>
    </row>
    <row r="55598" spans="1:18" x14ac:dyDescent="0.2">
      <c r="A55598" t="s">
        <v>190581</v>
      </c>
      <c r="B55598" t="s">
        <v>190582</v>
      </c>
      <c r="C55598" t="s">
        <v>190583</v>
      </c>
      <c r="D55598" t="s">
        <v>190584</v>
      </c>
      <c r="E55598">
        <v>16390</v>
      </c>
      <c r="F55598" t="s">
        <v>18</v>
      </c>
      <c r="G55598" t="s">
        <v>347</v>
      </c>
      <c r="H55598">
        <v>7</v>
      </c>
      <c r="I55598" t="s">
        <v>762</v>
      </c>
      <c r="J55598" t="s">
        <v>762</v>
      </c>
      <c r="K55598">
        <v>1</v>
      </c>
      <c r="L55598" s="1">
        <v>42005</v>
      </c>
      <c r="M55598" s="1">
        <v>42098</v>
      </c>
      <c r="N55598" s="1">
        <v>42098</v>
      </c>
    </row>
    <row r="55599" spans="1:18" hidden="1" x14ac:dyDescent="0.2">
      <c r="A55599" t="s">
        <v>190585</v>
      </c>
      <c r="B55599" t="s">
        <v>190586</v>
      </c>
      <c r="C55599" t="s">
        <v>190587</v>
      </c>
      <c r="D55599" t="s">
        <v>2326</v>
      </c>
      <c r="E55599">
        <v>87500</v>
      </c>
      <c r="F55599" t="s">
        <v>18</v>
      </c>
      <c r="G55599" t="s">
        <v>25</v>
      </c>
      <c r="H55599" t="s">
        <v>64</v>
      </c>
      <c r="I55599" t="s">
        <v>6512</v>
      </c>
      <c r="J55599" t="s">
        <v>6513</v>
      </c>
      <c r="K55599">
        <v>1</v>
      </c>
      <c r="L55599" s="1">
        <v>39814</v>
      </c>
      <c r="M55599" s="1">
        <v>40500</v>
      </c>
      <c r="N55599" s="1">
        <v>40500</v>
      </c>
      <c r="O55599"/>
      <c r="P55599"/>
      <c r="Q55599"/>
      <c r="R55599"/>
    </row>
    <row r="55600" spans="1:18" x14ac:dyDescent="0.2">
      <c r="A55600" t="s">
        <v>190588</v>
      </c>
      <c r="B55600" t="s">
        <v>190589</v>
      </c>
      <c r="E55600">
        <v>3500000</v>
      </c>
      <c r="F55600" t="s">
        <v>18</v>
      </c>
      <c r="G55600" t="s">
        <v>25</v>
      </c>
      <c r="H55600" t="s">
        <v>64</v>
      </c>
      <c r="I55600" t="s">
        <v>65</v>
      </c>
      <c r="J55600" t="s">
        <v>71</v>
      </c>
      <c r="K55600">
        <v>1</v>
      </c>
      <c r="L55600" s="1">
        <v>38292</v>
      </c>
      <c r="M55600" s="1">
        <v>39176</v>
      </c>
      <c r="N55600" s="1">
        <v>39176</v>
      </c>
    </row>
    <row r="55601" spans="1:18" x14ac:dyDescent="0.2">
      <c r="A55601" t="s">
        <v>190590</v>
      </c>
      <c r="B55601" t="s">
        <v>190591</v>
      </c>
      <c r="C55601" t="s">
        <v>190592</v>
      </c>
      <c r="D55601" t="s">
        <v>357</v>
      </c>
      <c r="E55601">
        <v>250000</v>
      </c>
      <c r="F55601" t="s">
        <v>18</v>
      </c>
      <c r="G55601" t="s">
        <v>25</v>
      </c>
      <c r="H55601" t="s">
        <v>8193</v>
      </c>
      <c r="I55601" t="s">
        <v>27443</v>
      </c>
      <c r="J55601" t="s">
        <v>157070</v>
      </c>
      <c r="K55601">
        <v>1</v>
      </c>
      <c r="L55601" s="1">
        <v>39965</v>
      </c>
      <c r="M55601" s="1">
        <v>40631</v>
      </c>
      <c r="N55601" s="1">
        <v>40631</v>
      </c>
    </row>
    <row r="55602" spans="1:18" x14ac:dyDescent="0.2">
      <c r="A55602" t="s">
        <v>190593</v>
      </c>
      <c r="B55602" t="s">
        <v>190594</v>
      </c>
      <c r="C55602" t="s">
        <v>190595</v>
      </c>
      <c r="D55602" t="s">
        <v>766</v>
      </c>
      <c r="E55602">
        <v>24000000</v>
      </c>
      <c r="F55602" t="s">
        <v>18</v>
      </c>
      <c r="G55602" t="s">
        <v>25</v>
      </c>
      <c r="H55602" t="s">
        <v>545</v>
      </c>
      <c r="I55602" t="s">
        <v>546</v>
      </c>
      <c r="J55602" t="s">
        <v>190596</v>
      </c>
      <c r="K55602">
        <v>3</v>
      </c>
      <c r="L55602" s="1">
        <v>39083</v>
      </c>
      <c r="M55602" s="1">
        <v>40037</v>
      </c>
      <c r="N55602" s="1">
        <v>40666</v>
      </c>
    </row>
    <row r="55603" spans="1:18" x14ac:dyDescent="0.2">
      <c r="A55603" t="s">
        <v>190597</v>
      </c>
      <c r="B55603" t="s">
        <v>190598</v>
      </c>
      <c r="C55603" t="s">
        <v>190599</v>
      </c>
      <c r="D55603" t="s">
        <v>2326</v>
      </c>
      <c r="E55603">
        <v>30000000</v>
      </c>
      <c r="F55603" t="s">
        <v>18</v>
      </c>
      <c r="G55603" t="s">
        <v>25</v>
      </c>
      <c r="H55603" t="s">
        <v>106</v>
      </c>
      <c r="I55603" t="s">
        <v>777</v>
      </c>
      <c r="J55603" t="s">
        <v>101949</v>
      </c>
      <c r="K55603">
        <v>1</v>
      </c>
      <c r="L55603" s="1">
        <v>31413</v>
      </c>
      <c r="M55603" s="1">
        <v>38804</v>
      </c>
      <c r="N55603" s="1">
        <v>38804</v>
      </c>
    </row>
    <row r="55604" spans="1:18" hidden="1" x14ac:dyDescent="0.2">
      <c r="A55604" t="s">
        <v>190600</v>
      </c>
      <c r="B55604" t="s">
        <v>190601</v>
      </c>
      <c r="C55604" t="s">
        <v>190602</v>
      </c>
      <c r="D55604" t="s">
        <v>190603</v>
      </c>
      <c r="E55604">
        <v>10100</v>
      </c>
      <c r="F55604" t="s">
        <v>18</v>
      </c>
      <c r="G55604" t="s">
        <v>25</v>
      </c>
      <c r="H55604" t="s">
        <v>1080</v>
      </c>
      <c r="I55604" t="s">
        <v>6156</v>
      </c>
      <c r="J55604" t="s">
        <v>6156</v>
      </c>
      <c r="K55604">
        <v>1</v>
      </c>
      <c r="L55604" s="1">
        <v>40909</v>
      </c>
      <c r="M55604" s="1">
        <v>42279</v>
      </c>
      <c r="N55604" s="1">
        <v>42279</v>
      </c>
      <c r="O55604"/>
      <c r="P55604"/>
      <c r="Q55604"/>
      <c r="R55604"/>
    </row>
    <row r="55605" spans="1:18" x14ac:dyDescent="0.2">
      <c r="A55605" t="s">
        <v>190604</v>
      </c>
      <c r="B55605" t="s">
        <v>190605</v>
      </c>
      <c r="C55605" t="s">
        <v>190606</v>
      </c>
      <c r="D55605" t="s">
        <v>190607</v>
      </c>
      <c r="E55605">
        <v>50000</v>
      </c>
      <c r="F55605" t="s">
        <v>18</v>
      </c>
      <c r="G55605" t="s">
        <v>25</v>
      </c>
      <c r="H55605" t="s">
        <v>64</v>
      </c>
      <c r="I55605" t="s">
        <v>65</v>
      </c>
      <c r="J55605" t="s">
        <v>71</v>
      </c>
      <c r="K55605">
        <v>1</v>
      </c>
      <c r="L55605" s="1">
        <v>40909</v>
      </c>
      <c r="M55605" s="1">
        <v>41640</v>
      </c>
      <c r="N55605" s="1">
        <v>41640</v>
      </c>
    </row>
    <row r="55606" spans="1:18" hidden="1" x14ac:dyDescent="0.2">
      <c r="A55606" t="s">
        <v>190608</v>
      </c>
      <c r="B55606" t="s">
        <v>190609</v>
      </c>
      <c r="C55606" t="s">
        <v>190610</v>
      </c>
      <c r="D55606" t="s">
        <v>56</v>
      </c>
      <c r="E55606">
        <v>116305000</v>
      </c>
      <c r="F55606" t="s">
        <v>18</v>
      </c>
      <c r="G55606" t="s">
        <v>25</v>
      </c>
      <c r="H55606" t="s">
        <v>64</v>
      </c>
      <c r="I55606" t="s">
        <v>65</v>
      </c>
      <c r="J55606" t="s">
        <v>4026</v>
      </c>
      <c r="K55606">
        <v>7</v>
      </c>
      <c r="L55606" s="1">
        <v>37622</v>
      </c>
      <c r="M55606" s="1">
        <v>38718</v>
      </c>
      <c r="N55606" s="1">
        <v>41619</v>
      </c>
      <c r="O55606"/>
      <c r="P55606"/>
      <c r="Q55606"/>
      <c r="R55606"/>
    </row>
    <row r="55607" spans="1:18" hidden="1" x14ac:dyDescent="0.2">
      <c r="A55607" t="s">
        <v>190611</v>
      </c>
      <c r="B55607" t="s">
        <v>190612</v>
      </c>
      <c r="D55607" t="s">
        <v>94</v>
      </c>
      <c r="E55607">
        <v>1189988</v>
      </c>
      <c r="F55607" t="s">
        <v>18</v>
      </c>
      <c r="K55607">
        <v>1</v>
      </c>
      <c r="M55607" s="1">
        <v>42100</v>
      </c>
      <c r="N55607" s="1">
        <v>42100</v>
      </c>
      <c r="O55607"/>
      <c r="P55607"/>
      <c r="Q55607"/>
      <c r="R55607"/>
    </row>
    <row r="55608" spans="1:18" x14ac:dyDescent="0.2">
      <c r="A55608" t="s">
        <v>190613</v>
      </c>
      <c r="B55608" t="s">
        <v>190614</v>
      </c>
      <c r="C55608" t="s">
        <v>190615</v>
      </c>
      <c r="D55608" t="s">
        <v>12718</v>
      </c>
      <c r="E55608">
        <v>22000000</v>
      </c>
      <c r="F55608" t="s">
        <v>18</v>
      </c>
      <c r="G55608" t="s">
        <v>25</v>
      </c>
      <c r="H55608" t="s">
        <v>64</v>
      </c>
      <c r="I55608" t="s">
        <v>65</v>
      </c>
      <c r="J55608" t="s">
        <v>4026</v>
      </c>
      <c r="K55608">
        <v>1</v>
      </c>
      <c r="L55608" s="1">
        <v>41275</v>
      </c>
      <c r="M55608" s="1">
        <v>42208</v>
      </c>
      <c r="N55608" s="1">
        <v>42208</v>
      </c>
    </row>
    <row r="55609" spans="1:18" hidden="1" x14ac:dyDescent="0.2">
      <c r="A55609" t="s">
        <v>190616</v>
      </c>
      <c r="B55609" t="s">
        <v>190617</v>
      </c>
      <c r="C55609" t="s">
        <v>190618</v>
      </c>
      <c r="D55609" t="s">
        <v>94</v>
      </c>
      <c r="E55609">
        <v>2972000</v>
      </c>
      <c r="F55609" t="s">
        <v>207</v>
      </c>
      <c r="G55609" t="s">
        <v>25</v>
      </c>
      <c r="H55609" t="s">
        <v>64</v>
      </c>
      <c r="I55609" t="s">
        <v>919</v>
      </c>
      <c r="J55609" t="s">
        <v>919</v>
      </c>
      <c r="K55609">
        <v>2</v>
      </c>
      <c r="L55609" s="1">
        <v>29587</v>
      </c>
      <c r="M55609" s="1">
        <v>40100</v>
      </c>
      <c r="N55609" s="1">
        <v>41556</v>
      </c>
      <c r="O55609"/>
      <c r="P55609"/>
      <c r="Q55609"/>
      <c r="R55609"/>
    </row>
    <row r="55610" spans="1:18" x14ac:dyDescent="0.2">
      <c r="A55610" t="s">
        <v>190619</v>
      </c>
      <c r="B55610" t="s">
        <v>190620</v>
      </c>
      <c r="C55610" t="s">
        <v>190621</v>
      </c>
      <c r="D55610" t="s">
        <v>357</v>
      </c>
      <c r="E55610">
        <v>22900000</v>
      </c>
      <c r="F55610" t="s">
        <v>18</v>
      </c>
      <c r="G55610" t="s">
        <v>19</v>
      </c>
      <c r="H55610">
        <v>19</v>
      </c>
      <c r="I55610" t="s">
        <v>474</v>
      </c>
      <c r="J55610" t="s">
        <v>11966</v>
      </c>
      <c r="K55610">
        <v>1</v>
      </c>
      <c r="L55610" s="1">
        <v>33604</v>
      </c>
      <c r="M55610" s="1">
        <v>41533</v>
      </c>
      <c r="N55610" s="1">
        <v>41533</v>
      </c>
    </row>
    <row r="55611" spans="1:18" hidden="1" x14ac:dyDescent="0.2">
      <c r="A55611" t="s">
        <v>190622</v>
      </c>
      <c r="B55611" t="s">
        <v>190623</v>
      </c>
      <c r="C55611" t="s">
        <v>190624</v>
      </c>
      <c r="D55611" t="s">
        <v>1401</v>
      </c>
      <c r="E55611">
        <v>9470000</v>
      </c>
      <c r="F55611" t="s">
        <v>207</v>
      </c>
      <c r="G55611" t="s">
        <v>57</v>
      </c>
      <c r="H55611" t="s">
        <v>58</v>
      </c>
      <c r="I55611" t="s">
        <v>6757</v>
      </c>
      <c r="J55611" t="s">
        <v>6757</v>
      </c>
      <c r="K55611">
        <v>2</v>
      </c>
      <c r="M55611" s="1">
        <v>39601</v>
      </c>
      <c r="N55611" s="1">
        <v>39742</v>
      </c>
      <c r="O55611"/>
      <c r="P55611"/>
      <c r="Q55611"/>
      <c r="R55611"/>
    </row>
    <row r="55612" spans="1:18" hidden="1" x14ac:dyDescent="0.2">
      <c r="A55612" t="s">
        <v>190625</v>
      </c>
      <c r="B55612" t="s">
        <v>190626</v>
      </c>
      <c r="C55612" t="s">
        <v>190627</v>
      </c>
      <c r="D55612" t="s">
        <v>36</v>
      </c>
      <c r="E55612">
        <v>1180000</v>
      </c>
      <c r="F55612" t="s">
        <v>207</v>
      </c>
      <c r="G55612" t="s">
        <v>406</v>
      </c>
      <c r="H55612">
        <v>40</v>
      </c>
      <c r="I55612" t="s">
        <v>980</v>
      </c>
      <c r="J55612" t="s">
        <v>980</v>
      </c>
      <c r="K55612">
        <v>1</v>
      </c>
      <c r="M55612" s="1">
        <v>41715</v>
      </c>
      <c r="N55612" s="1">
        <v>41715</v>
      </c>
      <c r="O55612"/>
      <c r="P55612"/>
      <c r="Q55612"/>
      <c r="R55612"/>
    </row>
    <row r="55613" spans="1:18" x14ac:dyDescent="0.2">
      <c r="A55613" t="s">
        <v>190628</v>
      </c>
      <c r="B55613" t="s">
        <v>190629</v>
      </c>
      <c r="C55613" t="s">
        <v>190630</v>
      </c>
      <c r="D55613" t="s">
        <v>190631</v>
      </c>
      <c r="E55613">
        <v>32000000</v>
      </c>
      <c r="F55613" t="s">
        <v>18</v>
      </c>
      <c r="G55613" t="s">
        <v>19</v>
      </c>
      <c r="H55613">
        <v>2</v>
      </c>
      <c r="I55613" t="s">
        <v>3554</v>
      </c>
      <c r="J55613" t="s">
        <v>3554</v>
      </c>
      <c r="K55613">
        <v>1</v>
      </c>
      <c r="L55613" s="1">
        <v>32509</v>
      </c>
      <c r="M55613" s="1">
        <v>41977</v>
      </c>
      <c r="N55613" s="1">
        <v>41977</v>
      </c>
    </row>
    <row r="55614" spans="1:18" hidden="1" x14ac:dyDescent="0.2">
      <c r="A55614" t="s">
        <v>190632</v>
      </c>
      <c r="B55614" t="s">
        <v>190633</v>
      </c>
      <c r="C55614" t="s">
        <v>190634</v>
      </c>
      <c r="D55614" t="s">
        <v>1384</v>
      </c>
      <c r="E55614">
        <v>76078582</v>
      </c>
      <c r="F55614" t="s">
        <v>18</v>
      </c>
      <c r="G55614" t="s">
        <v>25</v>
      </c>
      <c r="H55614" t="s">
        <v>64</v>
      </c>
      <c r="I55614" t="s">
        <v>65</v>
      </c>
      <c r="J55614" t="s">
        <v>4127</v>
      </c>
      <c r="K55614">
        <v>7</v>
      </c>
      <c r="L55614" s="1">
        <v>38718</v>
      </c>
      <c r="M55614" s="1">
        <v>38782</v>
      </c>
      <c r="N55614" s="1">
        <v>41653</v>
      </c>
      <c r="O55614"/>
      <c r="P55614"/>
      <c r="Q55614"/>
      <c r="R55614"/>
    </row>
    <row r="55615" spans="1:18" x14ac:dyDescent="0.2">
      <c r="A55615" t="s">
        <v>190635</v>
      </c>
      <c r="B55615" t="s">
        <v>190636</v>
      </c>
      <c r="C55615" t="s">
        <v>190637</v>
      </c>
      <c r="D55615" t="s">
        <v>190638</v>
      </c>
      <c r="E55615">
        <v>260000</v>
      </c>
      <c r="F55615" t="s">
        <v>18</v>
      </c>
      <c r="G55615" t="s">
        <v>8172</v>
      </c>
      <c r="H55615">
        <v>12</v>
      </c>
      <c r="I55615" t="s">
        <v>16971</v>
      </c>
      <c r="J55615" t="s">
        <v>190639</v>
      </c>
      <c r="K55615">
        <v>1</v>
      </c>
      <c r="L55615" s="1">
        <v>39783</v>
      </c>
      <c r="M55615" s="1">
        <v>39873</v>
      </c>
      <c r="N55615" s="1">
        <v>39873</v>
      </c>
    </row>
    <row r="55616" spans="1:18" hidden="1" x14ac:dyDescent="0.2">
      <c r="A55616" t="s">
        <v>190640</v>
      </c>
      <c r="B55616" t="s">
        <v>190641</v>
      </c>
      <c r="C55616" t="s">
        <v>190642</v>
      </c>
      <c r="D55616" t="s">
        <v>70</v>
      </c>
      <c r="E55616" t="s">
        <v>43</v>
      </c>
      <c r="F55616" t="s">
        <v>18</v>
      </c>
      <c r="K55616">
        <v>1</v>
      </c>
      <c r="M55616" s="1">
        <v>41699</v>
      </c>
      <c r="N55616" s="1">
        <v>41699</v>
      </c>
      <c r="O55616"/>
      <c r="P55616"/>
      <c r="Q55616"/>
      <c r="R55616"/>
    </row>
    <row r="55617" spans="1:18" hidden="1" x14ac:dyDescent="0.2">
      <c r="A55617" t="s">
        <v>190643</v>
      </c>
      <c r="B55617" t="s">
        <v>190644</v>
      </c>
      <c r="C55617" t="s">
        <v>190645</v>
      </c>
      <c r="D55617" t="s">
        <v>56</v>
      </c>
      <c r="E55617">
        <v>17825845</v>
      </c>
      <c r="F55617" t="s">
        <v>18</v>
      </c>
      <c r="G55617" t="s">
        <v>37</v>
      </c>
      <c r="H55617">
        <v>4</v>
      </c>
      <c r="I55617" t="s">
        <v>182</v>
      </c>
      <c r="J55617" t="s">
        <v>425</v>
      </c>
      <c r="K55617">
        <v>3</v>
      </c>
      <c r="M55617" s="1">
        <v>39083</v>
      </c>
      <c r="N55617" s="1">
        <v>41426</v>
      </c>
      <c r="O55617"/>
      <c r="P55617"/>
      <c r="Q55617"/>
      <c r="R55617"/>
    </row>
    <row r="55618" spans="1:18" hidden="1" x14ac:dyDescent="0.2">
      <c r="A55618" t="s">
        <v>190646</v>
      </c>
      <c r="B55618" t="s">
        <v>190647</v>
      </c>
      <c r="C55618" t="s">
        <v>190648</v>
      </c>
      <c r="D55618" t="s">
        <v>1384</v>
      </c>
      <c r="E55618">
        <v>260000000</v>
      </c>
      <c r="F55618" t="s">
        <v>18</v>
      </c>
      <c r="K55618">
        <v>1</v>
      </c>
      <c r="M55618" s="1">
        <v>39600</v>
      </c>
      <c r="N55618" s="1">
        <v>39600</v>
      </c>
      <c r="O55618"/>
      <c r="P55618"/>
      <c r="Q55618"/>
      <c r="R55618"/>
    </row>
    <row r="55619" spans="1:18" hidden="1" x14ac:dyDescent="0.2">
      <c r="A55619" t="s">
        <v>190649</v>
      </c>
      <c r="B55619" t="s">
        <v>190650</v>
      </c>
      <c r="C55619" t="s">
        <v>190651</v>
      </c>
      <c r="E55619">
        <v>10200000</v>
      </c>
      <c r="F55619" t="s">
        <v>207</v>
      </c>
      <c r="G55619" t="s">
        <v>25</v>
      </c>
      <c r="H55619" t="s">
        <v>64</v>
      </c>
      <c r="I55619" t="s">
        <v>65</v>
      </c>
      <c r="J55619" t="s">
        <v>1402</v>
      </c>
      <c r="K55619">
        <v>1</v>
      </c>
      <c r="M55619" s="1">
        <v>39252</v>
      </c>
      <c r="N55619" s="1">
        <v>39252</v>
      </c>
      <c r="O55619"/>
      <c r="P55619"/>
      <c r="Q55619"/>
      <c r="R55619"/>
    </row>
    <row r="55620" spans="1:18" hidden="1" x14ac:dyDescent="0.2">
      <c r="A55620" t="s">
        <v>190652</v>
      </c>
      <c r="B55620" t="s">
        <v>190653</v>
      </c>
      <c r="C55620" t="s">
        <v>190654</v>
      </c>
      <c r="D55620" t="s">
        <v>357</v>
      </c>
      <c r="E55620">
        <v>7896600</v>
      </c>
      <c r="F55620" t="s">
        <v>18</v>
      </c>
      <c r="G55620" t="s">
        <v>650</v>
      </c>
      <c r="H55620">
        <v>4</v>
      </c>
      <c r="I55620" t="s">
        <v>3690</v>
      </c>
      <c r="J55620" t="s">
        <v>3690</v>
      </c>
      <c r="K55620">
        <v>1</v>
      </c>
      <c r="M55620" s="1">
        <v>41023</v>
      </c>
      <c r="N55620" s="1">
        <v>41023</v>
      </c>
      <c r="O55620"/>
      <c r="P55620"/>
      <c r="Q55620"/>
      <c r="R55620"/>
    </row>
    <row r="55621" spans="1:18" hidden="1" x14ac:dyDescent="0.2">
      <c r="A55621" t="s">
        <v>190655</v>
      </c>
      <c r="B55621" t="s">
        <v>190656</v>
      </c>
      <c r="C55621" t="s">
        <v>190657</v>
      </c>
      <c r="D55621" t="s">
        <v>2079</v>
      </c>
      <c r="E55621">
        <v>21507228</v>
      </c>
      <c r="F55621" t="s">
        <v>18</v>
      </c>
      <c r="G55621" t="s">
        <v>25</v>
      </c>
      <c r="H55621" t="s">
        <v>64</v>
      </c>
      <c r="I55621" t="s">
        <v>65</v>
      </c>
      <c r="J55621" t="s">
        <v>1103</v>
      </c>
      <c r="K55621">
        <v>5</v>
      </c>
      <c r="L55621" s="1">
        <v>39448</v>
      </c>
      <c r="M55621" s="1">
        <v>40239</v>
      </c>
      <c r="N55621" s="1">
        <v>41103</v>
      </c>
      <c r="O55621"/>
      <c r="P55621"/>
      <c r="Q55621"/>
      <c r="R55621"/>
    </row>
    <row r="55622" spans="1:18" x14ac:dyDescent="0.2">
      <c r="A55622" t="s">
        <v>190658</v>
      </c>
      <c r="B55622" t="s">
        <v>190659</v>
      </c>
      <c r="D55622" t="s">
        <v>190660</v>
      </c>
      <c r="E55622">
        <v>20500000</v>
      </c>
      <c r="F55622" t="s">
        <v>18</v>
      </c>
      <c r="K55622">
        <v>2</v>
      </c>
      <c r="L55622" s="1">
        <v>40544</v>
      </c>
      <c r="M55622" s="1">
        <v>40756</v>
      </c>
      <c r="N55622" s="1">
        <v>42054</v>
      </c>
    </row>
    <row r="55623" spans="1:18" x14ac:dyDescent="0.2">
      <c r="A55623" t="s">
        <v>190661</v>
      </c>
      <c r="B55623" t="s">
        <v>190662</v>
      </c>
      <c r="C55623" t="s">
        <v>190663</v>
      </c>
      <c r="D55623" t="s">
        <v>131223</v>
      </c>
      <c r="E55623">
        <v>300000</v>
      </c>
      <c r="F55623" t="s">
        <v>18</v>
      </c>
      <c r="G55623" t="s">
        <v>25</v>
      </c>
      <c r="H55623" t="s">
        <v>106</v>
      </c>
      <c r="I55623" t="s">
        <v>107</v>
      </c>
      <c r="J55623" t="s">
        <v>108</v>
      </c>
      <c r="K55623">
        <v>1</v>
      </c>
      <c r="L55623" s="1">
        <v>41061</v>
      </c>
      <c r="M55623" s="1">
        <v>41804</v>
      </c>
      <c r="N55623" s="1">
        <v>41804</v>
      </c>
    </row>
    <row r="55624" spans="1:18" hidden="1" x14ac:dyDescent="0.2">
      <c r="A55624" t="s">
        <v>190664</v>
      </c>
      <c r="B55624" t="s">
        <v>190665</v>
      </c>
      <c r="C55624" t="s">
        <v>190666</v>
      </c>
      <c r="D55624" t="s">
        <v>2479</v>
      </c>
      <c r="E55624" t="s">
        <v>43</v>
      </c>
      <c r="F55624" t="s">
        <v>18</v>
      </c>
      <c r="G55624" t="s">
        <v>25</v>
      </c>
      <c r="H55624" t="s">
        <v>64</v>
      </c>
      <c r="I55624" t="s">
        <v>65</v>
      </c>
      <c r="J55624" t="s">
        <v>71</v>
      </c>
      <c r="K55624">
        <v>1</v>
      </c>
      <c r="L55624" s="1">
        <v>40909</v>
      </c>
      <c r="M55624" s="1">
        <v>41282</v>
      </c>
      <c r="N55624" s="1">
        <v>41282</v>
      </c>
      <c r="O55624"/>
      <c r="P55624"/>
      <c r="Q55624"/>
      <c r="R55624"/>
    </row>
    <row r="55625" spans="1:18" hidden="1" x14ac:dyDescent="0.2">
      <c r="A55625" t="s">
        <v>190667</v>
      </c>
      <c r="B55625" t="s">
        <v>190668</v>
      </c>
      <c r="C55625" t="s">
        <v>190669</v>
      </c>
      <c r="D55625" t="s">
        <v>1247</v>
      </c>
      <c r="E55625">
        <v>90566945</v>
      </c>
      <c r="F55625" t="s">
        <v>18</v>
      </c>
      <c r="G55625" t="s">
        <v>25</v>
      </c>
      <c r="H55625" t="s">
        <v>99</v>
      </c>
      <c r="I55625" t="s">
        <v>100</v>
      </c>
      <c r="J55625" t="s">
        <v>107085</v>
      </c>
      <c r="K55625">
        <v>8</v>
      </c>
      <c r="L55625" s="1">
        <v>39083</v>
      </c>
      <c r="M55625" s="1">
        <v>39961</v>
      </c>
      <c r="N55625" s="1">
        <v>42005</v>
      </c>
      <c r="O55625"/>
      <c r="P55625"/>
      <c r="Q55625"/>
      <c r="R55625"/>
    </row>
    <row r="55626" spans="1:18" x14ac:dyDescent="0.2">
      <c r="A55626" t="s">
        <v>190670</v>
      </c>
      <c r="B55626" t="s">
        <v>190671</v>
      </c>
      <c r="C55626" t="s">
        <v>190672</v>
      </c>
      <c r="D55626" t="s">
        <v>59292</v>
      </c>
      <c r="E55626">
        <v>1000000</v>
      </c>
      <c r="F55626" t="s">
        <v>207</v>
      </c>
      <c r="G55626" t="s">
        <v>458</v>
      </c>
      <c r="H55626">
        <v>48</v>
      </c>
      <c r="I55626" t="s">
        <v>459</v>
      </c>
      <c r="J55626" t="s">
        <v>459</v>
      </c>
      <c r="K55626">
        <v>1</v>
      </c>
      <c r="L55626" s="1">
        <v>41456</v>
      </c>
      <c r="M55626" s="1">
        <v>41456</v>
      </c>
      <c r="N55626" s="1">
        <v>41456</v>
      </c>
    </row>
    <row r="55627" spans="1:18" x14ac:dyDescent="0.2">
      <c r="A55627" t="s">
        <v>190673</v>
      </c>
      <c r="B55627" t="s">
        <v>190674</v>
      </c>
      <c r="C55627" t="s">
        <v>190675</v>
      </c>
      <c r="D55627" t="s">
        <v>6699</v>
      </c>
      <c r="E55627">
        <v>965000</v>
      </c>
      <c r="F55627" t="s">
        <v>18</v>
      </c>
      <c r="G55627" t="s">
        <v>25</v>
      </c>
      <c r="H55627" t="s">
        <v>106</v>
      </c>
      <c r="I55627" t="s">
        <v>107</v>
      </c>
      <c r="J55627" t="s">
        <v>108</v>
      </c>
      <c r="K55627">
        <v>3</v>
      </c>
      <c r="L55627" s="1">
        <v>40983</v>
      </c>
      <c r="M55627" s="1">
        <v>41379</v>
      </c>
      <c r="N55627" s="1">
        <v>41547</v>
      </c>
    </row>
    <row r="55628" spans="1:18" hidden="1" x14ac:dyDescent="0.2">
      <c r="A55628" t="s">
        <v>190676</v>
      </c>
      <c r="B55628" t="s">
        <v>190677</v>
      </c>
      <c r="C55628" t="s">
        <v>190678</v>
      </c>
      <c r="D55628" t="s">
        <v>75</v>
      </c>
      <c r="E55628">
        <v>4830000</v>
      </c>
      <c r="F55628" t="s">
        <v>18</v>
      </c>
      <c r="G55628" t="s">
        <v>1062</v>
      </c>
      <c r="H55628">
        <v>7</v>
      </c>
      <c r="I55628" t="s">
        <v>62927</v>
      </c>
      <c r="J55628" t="s">
        <v>62927</v>
      </c>
      <c r="K55628">
        <v>1</v>
      </c>
      <c r="M55628" s="1">
        <v>40340</v>
      </c>
      <c r="N55628" s="1">
        <v>40340</v>
      </c>
      <c r="O55628"/>
      <c r="P55628"/>
      <c r="Q55628"/>
      <c r="R55628"/>
    </row>
    <row r="55629" spans="1:18" x14ac:dyDescent="0.2">
      <c r="A55629" t="s">
        <v>190679</v>
      </c>
      <c r="B55629" t="s">
        <v>190680</v>
      </c>
      <c r="C55629" t="s">
        <v>190681</v>
      </c>
      <c r="D55629" t="s">
        <v>42</v>
      </c>
      <c r="E55629">
        <v>20000000</v>
      </c>
      <c r="F55629" t="s">
        <v>18</v>
      </c>
      <c r="G55629" t="s">
        <v>25</v>
      </c>
      <c r="H55629" t="s">
        <v>64</v>
      </c>
      <c r="I55629" t="s">
        <v>65</v>
      </c>
      <c r="J55629" t="s">
        <v>1103</v>
      </c>
      <c r="K55629">
        <v>1</v>
      </c>
      <c r="L55629" s="1">
        <v>40544</v>
      </c>
      <c r="M55629" s="1">
        <v>41842</v>
      </c>
      <c r="N55629" s="1">
        <v>41842</v>
      </c>
    </row>
    <row r="55630" spans="1:18" x14ac:dyDescent="0.2">
      <c r="A55630" t="s">
        <v>190682</v>
      </c>
      <c r="B55630" t="s">
        <v>190683</v>
      </c>
      <c r="C55630" t="s">
        <v>190684</v>
      </c>
      <c r="D55630" t="s">
        <v>21836</v>
      </c>
      <c r="E55630">
        <v>70000</v>
      </c>
      <c r="F55630" t="s">
        <v>18</v>
      </c>
      <c r="G55630" t="s">
        <v>4627</v>
      </c>
      <c r="H55630">
        <v>15</v>
      </c>
      <c r="I55630" t="s">
        <v>190685</v>
      </c>
      <c r="J55630" t="s">
        <v>190685</v>
      </c>
      <c r="K55630">
        <v>1</v>
      </c>
      <c r="L55630" s="1">
        <v>40969</v>
      </c>
      <c r="M55630" s="1">
        <v>41202</v>
      </c>
      <c r="N55630" s="1">
        <v>41202</v>
      </c>
    </row>
    <row r="55631" spans="1:18" x14ac:dyDescent="0.2">
      <c r="A55631" t="s">
        <v>190686</v>
      </c>
      <c r="B55631" t="s">
        <v>190687</v>
      </c>
      <c r="C55631" t="s">
        <v>190688</v>
      </c>
      <c r="D55631" t="s">
        <v>36</v>
      </c>
      <c r="E55631">
        <v>550000</v>
      </c>
      <c r="F55631" t="s">
        <v>113</v>
      </c>
      <c r="G55631" t="s">
        <v>25</v>
      </c>
      <c r="H55631" t="s">
        <v>106</v>
      </c>
      <c r="I55631" t="s">
        <v>107</v>
      </c>
      <c r="J55631" t="s">
        <v>108</v>
      </c>
      <c r="K55631">
        <v>1</v>
      </c>
      <c r="L55631" s="1">
        <v>40087</v>
      </c>
      <c r="M55631" s="1">
        <v>40504</v>
      </c>
      <c r="N55631" s="1">
        <v>40504</v>
      </c>
    </row>
    <row r="55632" spans="1:18" hidden="1" x14ac:dyDescent="0.2">
      <c r="A55632" t="s">
        <v>190689</v>
      </c>
      <c r="B55632" t="s">
        <v>190690</v>
      </c>
      <c r="C55632" t="s">
        <v>190691</v>
      </c>
      <c r="E55632" t="s">
        <v>43</v>
      </c>
      <c r="F55632" t="s">
        <v>18</v>
      </c>
      <c r="G55632" t="s">
        <v>25</v>
      </c>
      <c r="H55632" t="s">
        <v>64</v>
      </c>
      <c r="I55632" t="s">
        <v>1221</v>
      </c>
      <c r="J55632" t="s">
        <v>1221</v>
      </c>
      <c r="K55632">
        <v>1</v>
      </c>
      <c r="M55632" s="1">
        <v>42233</v>
      </c>
      <c r="N55632" s="1">
        <v>42233</v>
      </c>
      <c r="O55632"/>
      <c r="P55632"/>
      <c r="Q55632"/>
      <c r="R55632"/>
    </row>
    <row r="55633" spans="1:18" hidden="1" x14ac:dyDescent="0.2">
      <c r="A55633" t="s">
        <v>190692</v>
      </c>
      <c r="B55633" t="s">
        <v>190693</v>
      </c>
      <c r="C55633" t="s">
        <v>190694</v>
      </c>
      <c r="D55633" t="s">
        <v>1401</v>
      </c>
      <c r="E55633">
        <v>34000000</v>
      </c>
      <c r="F55633" t="s">
        <v>207</v>
      </c>
      <c r="G55633" t="s">
        <v>25</v>
      </c>
      <c r="H55633" t="s">
        <v>64</v>
      </c>
      <c r="I55633" t="s">
        <v>65</v>
      </c>
      <c r="J55633" t="s">
        <v>606</v>
      </c>
      <c r="K55633">
        <v>1</v>
      </c>
      <c r="M55633" s="1">
        <v>39939</v>
      </c>
      <c r="N55633" s="1">
        <v>39939</v>
      </c>
      <c r="O55633"/>
      <c r="P55633"/>
      <c r="Q55633"/>
      <c r="R55633"/>
    </row>
    <row r="55634" spans="1:18" hidden="1" x14ac:dyDescent="0.2">
      <c r="A55634" t="s">
        <v>190695</v>
      </c>
      <c r="B55634" t="s">
        <v>190696</v>
      </c>
      <c r="D55634" t="s">
        <v>10226</v>
      </c>
      <c r="E55634">
        <v>653999</v>
      </c>
      <c r="F55634" t="s">
        <v>18</v>
      </c>
      <c r="G55634" t="s">
        <v>25</v>
      </c>
      <c r="H55634" t="s">
        <v>64</v>
      </c>
      <c r="I55634" t="s">
        <v>65</v>
      </c>
      <c r="J55634" t="s">
        <v>606</v>
      </c>
      <c r="K55634">
        <v>1</v>
      </c>
      <c r="L55634" s="1">
        <v>41275</v>
      </c>
      <c r="M55634" s="1">
        <v>41665</v>
      </c>
      <c r="N55634" s="1">
        <v>41665</v>
      </c>
      <c r="O55634"/>
      <c r="P55634"/>
      <c r="Q55634"/>
      <c r="R55634"/>
    </row>
    <row r="55635" spans="1:18" x14ac:dyDescent="0.2">
      <c r="A55635" t="s">
        <v>190697</v>
      </c>
      <c r="B55635" t="s">
        <v>190698</v>
      </c>
      <c r="C55635" t="s">
        <v>190699</v>
      </c>
      <c r="D55635" t="s">
        <v>190700</v>
      </c>
      <c r="E55635">
        <v>200000</v>
      </c>
      <c r="F55635" t="s">
        <v>18</v>
      </c>
      <c r="G55635" t="s">
        <v>1062</v>
      </c>
      <c r="H55635">
        <v>16</v>
      </c>
      <c r="I55635" t="s">
        <v>1704</v>
      </c>
      <c r="J55635" t="s">
        <v>1704</v>
      </c>
      <c r="K55635">
        <v>1</v>
      </c>
      <c r="L55635" s="1">
        <v>40179</v>
      </c>
      <c r="M55635" s="1">
        <v>41334</v>
      </c>
      <c r="N55635" s="1">
        <v>41334</v>
      </c>
    </row>
    <row r="55636" spans="1:18" x14ac:dyDescent="0.2">
      <c r="A55636" t="s">
        <v>190701</v>
      </c>
      <c r="B55636" t="s">
        <v>190702</v>
      </c>
      <c r="C55636" t="s">
        <v>190703</v>
      </c>
      <c r="D55636" t="s">
        <v>248</v>
      </c>
      <c r="E55636">
        <v>100000</v>
      </c>
      <c r="F55636" t="s">
        <v>207</v>
      </c>
      <c r="G55636" t="s">
        <v>25</v>
      </c>
      <c r="H55636" t="s">
        <v>64</v>
      </c>
      <c r="I55636" t="s">
        <v>95</v>
      </c>
      <c r="J55636" t="s">
        <v>376</v>
      </c>
      <c r="K55636">
        <v>1</v>
      </c>
      <c r="L55636" s="1">
        <v>40817</v>
      </c>
      <c r="M55636" s="1">
        <v>40863</v>
      </c>
      <c r="N55636" s="1">
        <v>40863</v>
      </c>
    </row>
    <row r="55637" spans="1:18" x14ac:dyDescent="0.2">
      <c r="A55637" t="s">
        <v>190704</v>
      </c>
      <c r="B55637" t="s">
        <v>190705</v>
      </c>
      <c r="C55637" t="s">
        <v>190706</v>
      </c>
      <c r="D55637" t="s">
        <v>190707</v>
      </c>
      <c r="E55637">
        <v>1625000</v>
      </c>
      <c r="F55637" t="s">
        <v>18</v>
      </c>
      <c r="G55637" t="s">
        <v>25</v>
      </c>
      <c r="H55637" t="s">
        <v>142</v>
      </c>
      <c r="I55637" t="s">
        <v>143</v>
      </c>
      <c r="J55637" t="s">
        <v>469</v>
      </c>
      <c r="K55637">
        <v>2</v>
      </c>
      <c r="L55637" s="1">
        <v>41699</v>
      </c>
      <c r="M55637" s="1">
        <v>41729</v>
      </c>
      <c r="N55637" s="1">
        <v>42309</v>
      </c>
    </row>
    <row r="55638" spans="1:18" hidden="1" x14ac:dyDescent="0.2">
      <c r="A55638" t="s">
        <v>190708</v>
      </c>
      <c r="B55638" t="s">
        <v>190709</v>
      </c>
      <c r="E55638" t="s">
        <v>43</v>
      </c>
      <c r="F55638" t="s">
        <v>18</v>
      </c>
      <c r="K55638">
        <v>1</v>
      </c>
      <c r="M55638" s="1">
        <v>40238</v>
      </c>
      <c r="N55638" s="1">
        <v>40238</v>
      </c>
      <c r="O55638"/>
      <c r="P55638"/>
      <c r="Q55638"/>
      <c r="R55638"/>
    </row>
    <row r="55639" spans="1:18" x14ac:dyDescent="0.2">
      <c r="A55639" t="s">
        <v>190710</v>
      </c>
      <c r="B55639" t="s">
        <v>190711</v>
      </c>
      <c r="C55639" t="s">
        <v>190712</v>
      </c>
      <c r="D55639" t="s">
        <v>190713</v>
      </c>
      <c r="E55639">
        <v>60000000</v>
      </c>
      <c r="F55639" t="s">
        <v>18</v>
      </c>
      <c r="G55639" t="s">
        <v>25</v>
      </c>
      <c r="H55639" t="s">
        <v>64</v>
      </c>
      <c r="I55639" t="s">
        <v>95</v>
      </c>
      <c r="J55639" t="s">
        <v>1279</v>
      </c>
      <c r="K55639">
        <v>1</v>
      </c>
      <c r="L55639" s="1">
        <v>39503</v>
      </c>
      <c r="M55639" s="1">
        <v>41772</v>
      </c>
      <c r="N55639" s="1">
        <v>41772</v>
      </c>
    </row>
    <row r="55640" spans="1:18" x14ac:dyDescent="0.2">
      <c r="A55640" t="s">
        <v>190714</v>
      </c>
      <c r="B55640" t="s">
        <v>190715</v>
      </c>
      <c r="C55640" t="s">
        <v>190716</v>
      </c>
      <c r="D55640" t="s">
        <v>190717</v>
      </c>
      <c r="E55640">
        <v>100000</v>
      </c>
      <c r="F55640" t="s">
        <v>18</v>
      </c>
      <c r="G55640" t="s">
        <v>25</v>
      </c>
      <c r="H55640" t="s">
        <v>64</v>
      </c>
      <c r="I55640" t="s">
        <v>95</v>
      </c>
      <c r="J55640" t="s">
        <v>95</v>
      </c>
      <c r="K55640">
        <v>1</v>
      </c>
      <c r="L55640" s="1">
        <v>40544</v>
      </c>
      <c r="M55640" s="1">
        <v>41061</v>
      </c>
      <c r="N55640" s="1">
        <v>41061</v>
      </c>
    </row>
    <row r="55641" spans="1:18" x14ac:dyDescent="0.2">
      <c r="A55641" t="s">
        <v>190718</v>
      </c>
      <c r="B55641" t="s">
        <v>190719</v>
      </c>
      <c r="C55641" t="s">
        <v>190720</v>
      </c>
      <c r="D55641" t="s">
        <v>190721</v>
      </c>
      <c r="E55641">
        <v>1200000</v>
      </c>
      <c r="F55641" t="s">
        <v>18</v>
      </c>
      <c r="G55641" t="s">
        <v>19</v>
      </c>
      <c r="H55641">
        <v>10</v>
      </c>
      <c r="I55641" t="s">
        <v>672</v>
      </c>
      <c r="J55641" t="s">
        <v>673</v>
      </c>
      <c r="K55641">
        <v>1</v>
      </c>
      <c r="L55641" s="1">
        <v>40544</v>
      </c>
      <c r="M55641" s="1">
        <v>42219</v>
      </c>
      <c r="N55641" s="1">
        <v>42219</v>
      </c>
    </row>
    <row r="55642" spans="1:18" hidden="1" x14ac:dyDescent="0.2">
      <c r="A55642" t="s">
        <v>190722</v>
      </c>
      <c r="B55642" t="s">
        <v>190723</v>
      </c>
      <c r="C55642" t="s">
        <v>190724</v>
      </c>
      <c r="D55642" t="s">
        <v>56</v>
      </c>
      <c r="E55642">
        <v>2060130</v>
      </c>
      <c r="F55642" t="s">
        <v>18</v>
      </c>
      <c r="G55642" t="s">
        <v>25</v>
      </c>
      <c r="H55642" t="s">
        <v>190</v>
      </c>
      <c r="I55642" t="s">
        <v>191</v>
      </c>
      <c r="J55642" t="s">
        <v>191</v>
      </c>
      <c r="K55642">
        <v>1</v>
      </c>
      <c r="M55642" s="1">
        <v>42076</v>
      </c>
      <c r="N55642" s="1">
        <v>42076</v>
      </c>
      <c r="O55642"/>
      <c r="P55642"/>
      <c r="Q55642"/>
      <c r="R55642"/>
    </row>
    <row r="55643" spans="1:18" x14ac:dyDescent="0.2">
      <c r="A55643" t="s">
        <v>190725</v>
      </c>
      <c r="B55643" t="s">
        <v>190726</v>
      </c>
      <c r="C55643" t="s">
        <v>190727</v>
      </c>
      <c r="D55643" t="s">
        <v>76548</v>
      </c>
      <c r="E55643">
        <v>23000000</v>
      </c>
      <c r="F55643" t="s">
        <v>18</v>
      </c>
      <c r="G55643" t="s">
        <v>25</v>
      </c>
      <c r="H55643" t="s">
        <v>808</v>
      </c>
      <c r="I55643" t="s">
        <v>8235</v>
      </c>
      <c r="J55643" t="s">
        <v>8236</v>
      </c>
      <c r="K55643">
        <v>1</v>
      </c>
      <c r="L55643" s="1">
        <v>35431</v>
      </c>
      <c r="M55643" s="1">
        <v>42087</v>
      </c>
      <c r="N55643" s="1">
        <v>42087</v>
      </c>
    </row>
    <row r="55644" spans="1:18" hidden="1" x14ac:dyDescent="0.2">
      <c r="A55644" t="s">
        <v>190728</v>
      </c>
      <c r="B55644" t="s">
        <v>190729</v>
      </c>
      <c r="C55644" t="s">
        <v>190730</v>
      </c>
      <c r="D55644" t="s">
        <v>190731</v>
      </c>
      <c r="E55644" t="s">
        <v>43</v>
      </c>
      <c r="F55644" t="s">
        <v>18</v>
      </c>
      <c r="G55644" t="s">
        <v>25</v>
      </c>
      <c r="H55644" t="s">
        <v>286</v>
      </c>
      <c r="I55644" t="s">
        <v>1030</v>
      </c>
      <c r="J55644" t="s">
        <v>1030</v>
      </c>
      <c r="K55644">
        <v>1</v>
      </c>
      <c r="M55644" s="1">
        <v>41649</v>
      </c>
      <c r="N55644" s="1">
        <v>41649</v>
      </c>
      <c r="O55644"/>
      <c r="P55644"/>
      <c r="Q55644"/>
      <c r="R55644"/>
    </row>
    <row r="55645" spans="1:18" hidden="1" x14ac:dyDescent="0.2">
      <c r="A55645" t="s">
        <v>190732</v>
      </c>
      <c r="B55645" t="s">
        <v>190733</v>
      </c>
      <c r="C55645" t="s">
        <v>190734</v>
      </c>
      <c r="D55645" t="s">
        <v>190735</v>
      </c>
      <c r="E55645">
        <v>1099517</v>
      </c>
      <c r="F55645" t="s">
        <v>207</v>
      </c>
      <c r="G55645" t="s">
        <v>623</v>
      </c>
      <c r="H55645">
        <v>11</v>
      </c>
      <c r="I55645" t="s">
        <v>883</v>
      </c>
      <c r="J55645" t="s">
        <v>883</v>
      </c>
      <c r="K55645">
        <v>1</v>
      </c>
      <c r="L55645" s="1">
        <v>41548</v>
      </c>
      <c r="M55645" s="1">
        <v>41894</v>
      </c>
      <c r="N55645" s="1">
        <v>41894</v>
      </c>
      <c r="O55645"/>
      <c r="P55645"/>
      <c r="Q55645"/>
      <c r="R55645"/>
    </row>
    <row r="55646" spans="1:18" hidden="1" x14ac:dyDescent="0.2">
      <c r="A55646" t="s">
        <v>190736</v>
      </c>
      <c r="B55646" t="s">
        <v>190737</v>
      </c>
      <c r="C55646" t="s">
        <v>190738</v>
      </c>
      <c r="D55646" t="s">
        <v>190739</v>
      </c>
      <c r="E55646">
        <v>603171</v>
      </c>
      <c r="F55646" t="s">
        <v>18</v>
      </c>
      <c r="G55646" t="s">
        <v>25</v>
      </c>
      <c r="H55646" t="s">
        <v>135</v>
      </c>
      <c r="I55646" t="s">
        <v>136</v>
      </c>
      <c r="J55646" t="s">
        <v>1114</v>
      </c>
      <c r="K55646">
        <v>1</v>
      </c>
      <c r="L55646" s="1">
        <v>37257</v>
      </c>
      <c r="M55646" s="1">
        <v>41015</v>
      </c>
      <c r="N55646" s="1">
        <v>41015</v>
      </c>
      <c r="O55646"/>
      <c r="P55646"/>
      <c r="Q55646"/>
      <c r="R55646"/>
    </row>
    <row r="55647" spans="1:18" x14ac:dyDescent="0.2">
      <c r="A55647" t="s">
        <v>190740</v>
      </c>
      <c r="B55647" t="s">
        <v>190741</v>
      </c>
      <c r="D55647" t="s">
        <v>190742</v>
      </c>
      <c r="E55647">
        <v>50000</v>
      </c>
      <c r="F55647" t="s">
        <v>18</v>
      </c>
      <c r="K55647">
        <v>1</v>
      </c>
      <c r="L55647" s="1">
        <v>41640</v>
      </c>
      <c r="M55647" s="1">
        <v>42125</v>
      </c>
      <c r="N55647" s="1">
        <v>42125</v>
      </c>
    </row>
    <row r="55648" spans="1:18" hidden="1" x14ac:dyDescent="0.2">
      <c r="A55648" t="s">
        <v>190743</v>
      </c>
      <c r="B55648" t="s">
        <v>190744</v>
      </c>
      <c r="C55648" t="s">
        <v>190745</v>
      </c>
      <c r="D55648" t="s">
        <v>1247</v>
      </c>
      <c r="E55648">
        <v>5684658</v>
      </c>
      <c r="F55648" t="s">
        <v>18</v>
      </c>
      <c r="G55648" t="s">
        <v>25</v>
      </c>
      <c r="H55648" t="s">
        <v>2569</v>
      </c>
      <c r="I55648" t="s">
        <v>9341</v>
      </c>
      <c r="J55648" t="s">
        <v>190746</v>
      </c>
      <c r="K55648">
        <v>1</v>
      </c>
      <c r="L55648" s="1">
        <v>38353</v>
      </c>
      <c r="M55648" s="1">
        <v>41698</v>
      </c>
      <c r="N55648" s="1">
        <v>41698</v>
      </c>
      <c r="O55648"/>
      <c r="P55648"/>
      <c r="Q55648"/>
      <c r="R55648"/>
    </row>
    <row r="55649" spans="1:18" hidden="1" x14ac:dyDescent="0.2">
      <c r="A55649" t="s">
        <v>190747</v>
      </c>
      <c r="B55649" t="s">
        <v>190748</v>
      </c>
      <c r="D55649" t="s">
        <v>357</v>
      </c>
      <c r="E55649" t="s">
        <v>43</v>
      </c>
      <c r="F55649" t="s">
        <v>18</v>
      </c>
      <c r="K55649">
        <v>1</v>
      </c>
      <c r="M55649" s="1">
        <v>41181</v>
      </c>
      <c r="N55649" s="1">
        <v>41181</v>
      </c>
      <c r="O55649"/>
      <c r="P55649"/>
      <c r="Q55649"/>
      <c r="R55649"/>
    </row>
    <row r="55650" spans="1:18" x14ac:dyDescent="0.2">
      <c r="A55650" t="s">
        <v>190749</v>
      </c>
      <c r="B55650" t="s">
        <v>190750</v>
      </c>
      <c r="C55650" t="s">
        <v>190751</v>
      </c>
      <c r="D55650" t="s">
        <v>1671</v>
      </c>
      <c r="E55650">
        <v>300000</v>
      </c>
      <c r="F55650" t="s">
        <v>18</v>
      </c>
      <c r="G55650" t="s">
        <v>25</v>
      </c>
      <c r="H55650" t="s">
        <v>64</v>
      </c>
      <c r="I55650" t="s">
        <v>966</v>
      </c>
      <c r="J55650" t="s">
        <v>966</v>
      </c>
      <c r="K55650">
        <v>1</v>
      </c>
      <c r="L55650" s="1">
        <v>41275</v>
      </c>
      <c r="M55650" s="1">
        <v>41275</v>
      </c>
      <c r="N55650" s="1">
        <v>41275</v>
      </c>
    </row>
    <row r="55651" spans="1:18" x14ac:dyDescent="0.2">
      <c r="A55651" t="s">
        <v>190752</v>
      </c>
      <c r="B55651" t="s">
        <v>190753</v>
      </c>
      <c r="C55651" t="s">
        <v>190754</v>
      </c>
      <c r="D55651" t="s">
        <v>190755</v>
      </c>
      <c r="E55651">
        <v>300000</v>
      </c>
      <c r="F55651" t="s">
        <v>18</v>
      </c>
      <c r="G55651" t="s">
        <v>25</v>
      </c>
      <c r="H55651" t="s">
        <v>1234</v>
      </c>
      <c r="I55651" t="s">
        <v>1235</v>
      </c>
      <c r="J55651" t="s">
        <v>1235</v>
      </c>
      <c r="K55651">
        <v>1</v>
      </c>
      <c r="L55651" s="1">
        <v>39511</v>
      </c>
      <c r="M55651" s="1">
        <v>41309</v>
      </c>
      <c r="N55651" s="1">
        <v>41309</v>
      </c>
    </row>
    <row r="55652" spans="1:18" x14ac:dyDescent="0.2">
      <c r="A55652" t="s">
        <v>190756</v>
      </c>
      <c r="B55652" t="s">
        <v>190757</v>
      </c>
      <c r="C55652" t="s">
        <v>190758</v>
      </c>
      <c r="D55652" t="s">
        <v>142090</v>
      </c>
      <c r="E55652">
        <v>3000000</v>
      </c>
      <c r="F55652" t="s">
        <v>207</v>
      </c>
      <c r="G55652" t="s">
        <v>25</v>
      </c>
      <c r="H55652" t="s">
        <v>64</v>
      </c>
      <c r="I55652" t="s">
        <v>65</v>
      </c>
      <c r="J55652" t="s">
        <v>71</v>
      </c>
      <c r="K55652">
        <v>3</v>
      </c>
      <c r="L55652" s="1">
        <v>40940</v>
      </c>
      <c r="M55652" s="1">
        <v>41334</v>
      </c>
      <c r="N55652" s="1">
        <v>42125</v>
      </c>
    </row>
    <row r="55653" spans="1:18" hidden="1" x14ac:dyDescent="0.2">
      <c r="A55653" t="s">
        <v>190759</v>
      </c>
      <c r="B55653" t="s">
        <v>190760</v>
      </c>
      <c r="C55653" t="s">
        <v>190761</v>
      </c>
      <c r="D55653" t="s">
        <v>190762</v>
      </c>
      <c r="E55653">
        <v>569136.84710000001</v>
      </c>
      <c r="F55653" t="s">
        <v>18</v>
      </c>
      <c r="G55653" t="s">
        <v>165</v>
      </c>
      <c r="H55653" t="s">
        <v>166</v>
      </c>
      <c r="I55653" t="s">
        <v>167</v>
      </c>
      <c r="J55653" t="s">
        <v>167</v>
      </c>
      <c r="K55653">
        <v>1</v>
      </c>
      <c r="L55653" s="1">
        <v>41284</v>
      </c>
      <c r="M55653" s="1">
        <v>42055</v>
      </c>
      <c r="N55653" s="1">
        <v>42055</v>
      </c>
      <c r="O55653"/>
      <c r="P55653"/>
      <c r="Q55653"/>
      <c r="R55653"/>
    </row>
    <row r="55654" spans="1:18" hidden="1" x14ac:dyDescent="0.2">
      <c r="A55654" t="s">
        <v>190763</v>
      </c>
      <c r="B55654" t="s">
        <v>190764</v>
      </c>
      <c r="C55654" t="s">
        <v>190765</v>
      </c>
      <c r="D55654" t="s">
        <v>190766</v>
      </c>
      <c r="E55654">
        <v>1988994</v>
      </c>
      <c r="F55654" t="s">
        <v>18</v>
      </c>
      <c r="G55654" t="s">
        <v>25</v>
      </c>
      <c r="H55654" t="s">
        <v>64</v>
      </c>
      <c r="I55654" t="s">
        <v>65</v>
      </c>
      <c r="J55654" t="s">
        <v>71</v>
      </c>
      <c r="K55654">
        <v>2</v>
      </c>
      <c r="L55654" s="1">
        <v>41395</v>
      </c>
      <c r="M55654" s="1">
        <v>41487</v>
      </c>
      <c r="N55654" s="1">
        <v>41487</v>
      </c>
      <c r="O55654"/>
      <c r="P55654"/>
      <c r="Q55654"/>
      <c r="R55654"/>
    </row>
    <row r="55655" spans="1:18" x14ac:dyDescent="0.2">
      <c r="A55655" t="s">
        <v>190767</v>
      </c>
      <c r="B55655" t="s">
        <v>190768</v>
      </c>
      <c r="C55655" t="s">
        <v>190769</v>
      </c>
      <c r="D55655" t="s">
        <v>36</v>
      </c>
      <c r="E55655">
        <v>4650000</v>
      </c>
      <c r="F55655" t="s">
        <v>113</v>
      </c>
      <c r="G55655" t="s">
        <v>25</v>
      </c>
      <c r="H55655" t="s">
        <v>527</v>
      </c>
      <c r="I55655" t="s">
        <v>528</v>
      </c>
      <c r="J55655" t="s">
        <v>529</v>
      </c>
      <c r="K55655">
        <v>2</v>
      </c>
      <c r="L55655" s="1">
        <v>35796</v>
      </c>
      <c r="M55655" s="1">
        <v>37012</v>
      </c>
      <c r="N55655" s="1">
        <v>37377</v>
      </c>
    </row>
    <row r="55656" spans="1:18" x14ac:dyDescent="0.2">
      <c r="A55656" t="s">
        <v>190770</v>
      </c>
      <c r="B55656" t="s">
        <v>190771</v>
      </c>
      <c r="C55656" t="s">
        <v>190772</v>
      </c>
      <c r="D55656" t="s">
        <v>190773</v>
      </c>
      <c r="E55656">
        <v>46000</v>
      </c>
      <c r="F55656" t="s">
        <v>18</v>
      </c>
      <c r="G55656" t="s">
        <v>25</v>
      </c>
      <c r="H55656" t="s">
        <v>190</v>
      </c>
      <c r="I55656" t="s">
        <v>9445</v>
      </c>
      <c r="J55656" t="s">
        <v>160050</v>
      </c>
      <c r="K55656">
        <v>3</v>
      </c>
      <c r="L55656" s="1">
        <v>40784</v>
      </c>
      <c r="M55656" s="1">
        <v>40575</v>
      </c>
      <c r="N55656" s="1">
        <v>41153</v>
      </c>
    </row>
    <row r="55657" spans="1:18" x14ac:dyDescent="0.2">
      <c r="A55657" t="s">
        <v>190774</v>
      </c>
      <c r="B55657" t="s">
        <v>190775</v>
      </c>
      <c r="C55657" t="s">
        <v>190776</v>
      </c>
      <c r="D55657" t="s">
        <v>50</v>
      </c>
      <c r="E55657">
        <v>1000000</v>
      </c>
      <c r="F55657" t="s">
        <v>18</v>
      </c>
      <c r="G55657" t="s">
        <v>25</v>
      </c>
      <c r="H55657" t="s">
        <v>1080</v>
      </c>
      <c r="I55657" t="s">
        <v>1081</v>
      </c>
      <c r="J55657" t="s">
        <v>1170</v>
      </c>
      <c r="K55657">
        <v>1</v>
      </c>
      <c r="L55657" s="1">
        <v>40861</v>
      </c>
      <c r="M55657" s="1">
        <v>41480</v>
      </c>
      <c r="N55657" s="1">
        <v>41480</v>
      </c>
    </row>
    <row r="55658" spans="1:18" hidden="1" x14ac:dyDescent="0.2">
      <c r="A55658" t="s">
        <v>190777</v>
      </c>
      <c r="B55658" t="s">
        <v>190778</v>
      </c>
      <c r="C55658" t="s">
        <v>190779</v>
      </c>
      <c r="D55658" t="s">
        <v>190780</v>
      </c>
      <c r="E55658">
        <v>50000</v>
      </c>
      <c r="F55658" t="s">
        <v>18</v>
      </c>
      <c r="K55658">
        <v>1</v>
      </c>
      <c r="M55658" s="1">
        <v>42064</v>
      </c>
      <c r="N55658" s="1">
        <v>42064</v>
      </c>
      <c r="O55658"/>
      <c r="P55658"/>
      <c r="Q55658"/>
      <c r="R55658"/>
    </row>
    <row r="55659" spans="1:18" x14ac:dyDescent="0.2">
      <c r="A55659" t="s">
        <v>190781</v>
      </c>
      <c r="B55659" t="s">
        <v>190782</v>
      </c>
      <c r="C55659" t="s">
        <v>190783</v>
      </c>
      <c r="D55659" t="s">
        <v>190784</v>
      </c>
      <c r="E55659">
        <v>30000</v>
      </c>
      <c r="F55659" t="s">
        <v>18</v>
      </c>
      <c r="G55659" t="s">
        <v>25</v>
      </c>
      <c r="H55659" t="s">
        <v>75063</v>
      </c>
      <c r="K55659">
        <v>1</v>
      </c>
      <c r="L55659" s="1">
        <v>41830</v>
      </c>
      <c r="M55659" s="1">
        <v>42036</v>
      </c>
      <c r="N55659" s="1">
        <v>42036</v>
      </c>
    </row>
    <row r="55660" spans="1:18" x14ac:dyDescent="0.2">
      <c r="A55660" t="s">
        <v>190785</v>
      </c>
      <c r="B55660" t="s">
        <v>190786</v>
      </c>
      <c r="C55660" t="s">
        <v>190787</v>
      </c>
      <c r="D55660" t="s">
        <v>5311</v>
      </c>
      <c r="E55660">
        <v>100000</v>
      </c>
      <c r="F55660" t="s">
        <v>18</v>
      </c>
      <c r="G55660" t="s">
        <v>699</v>
      </c>
      <c r="K55660">
        <v>1</v>
      </c>
      <c r="L55660" s="1">
        <v>40793</v>
      </c>
      <c r="M55660" s="1">
        <v>40787</v>
      </c>
      <c r="N55660" s="1">
        <v>40787</v>
      </c>
    </row>
    <row r="55661" spans="1:18" x14ac:dyDescent="0.2">
      <c r="A55661" t="s">
        <v>190788</v>
      </c>
      <c r="B55661" t="s">
        <v>190789</v>
      </c>
      <c r="C55661" t="s">
        <v>190790</v>
      </c>
      <c r="D55661" t="s">
        <v>15727</v>
      </c>
      <c r="E55661">
        <v>750000</v>
      </c>
      <c r="F55661" t="s">
        <v>18</v>
      </c>
      <c r="G55661" t="s">
        <v>25</v>
      </c>
      <c r="H55661" t="s">
        <v>64</v>
      </c>
      <c r="I55661" t="s">
        <v>65</v>
      </c>
      <c r="J55661" t="s">
        <v>2971</v>
      </c>
      <c r="K55661">
        <v>1</v>
      </c>
      <c r="L55661" s="1">
        <v>42009</v>
      </c>
      <c r="M55661" s="1">
        <v>42277</v>
      </c>
      <c r="N55661" s="1">
        <v>42277</v>
      </c>
    </row>
    <row r="55662" spans="1:18" x14ac:dyDescent="0.2">
      <c r="A55662" t="s">
        <v>190791</v>
      </c>
      <c r="B55662" t="s">
        <v>190792</v>
      </c>
      <c r="C55662" t="s">
        <v>190793</v>
      </c>
      <c r="D55662" t="s">
        <v>190794</v>
      </c>
      <c r="E55662">
        <v>375000</v>
      </c>
      <c r="F55662" t="s">
        <v>18</v>
      </c>
      <c r="G55662" t="s">
        <v>552</v>
      </c>
      <c r="H55662">
        <v>56</v>
      </c>
      <c r="I55662" t="s">
        <v>20542</v>
      </c>
      <c r="J55662" t="s">
        <v>190795</v>
      </c>
      <c r="K55662">
        <v>1</v>
      </c>
      <c r="L55662" s="1">
        <v>41141</v>
      </c>
      <c r="M55662" s="1">
        <v>41183</v>
      </c>
      <c r="N55662" s="1">
        <v>41183</v>
      </c>
    </row>
    <row r="55663" spans="1:18" hidden="1" x14ac:dyDescent="0.2">
      <c r="A55663" t="s">
        <v>190796</v>
      </c>
      <c r="B55663" t="s">
        <v>190797</v>
      </c>
      <c r="C55663" t="s">
        <v>190798</v>
      </c>
      <c r="D55663" t="s">
        <v>190799</v>
      </c>
      <c r="E55663">
        <v>11350000</v>
      </c>
      <c r="F55663" t="s">
        <v>207</v>
      </c>
      <c r="G55663" t="s">
        <v>25</v>
      </c>
      <c r="H55663" t="s">
        <v>158</v>
      </c>
      <c r="I55663" t="s">
        <v>244</v>
      </c>
      <c r="J55663" t="s">
        <v>244</v>
      </c>
      <c r="K55663">
        <v>3</v>
      </c>
      <c r="M55663" s="1">
        <v>38899</v>
      </c>
      <c r="N55663" s="1">
        <v>40323</v>
      </c>
      <c r="O55663"/>
      <c r="P55663"/>
      <c r="Q55663"/>
      <c r="R55663"/>
    </row>
    <row r="55664" spans="1:18" hidden="1" x14ac:dyDescent="0.2">
      <c r="A55664" t="s">
        <v>190800</v>
      </c>
      <c r="B55664" t="s">
        <v>190801</v>
      </c>
      <c r="E55664" t="s">
        <v>43</v>
      </c>
      <c r="F55664" t="s">
        <v>18</v>
      </c>
      <c r="K55664">
        <v>1</v>
      </c>
      <c r="M55664" s="1">
        <v>41279</v>
      </c>
      <c r="N55664" s="1">
        <v>41279</v>
      </c>
      <c r="O55664"/>
      <c r="P55664"/>
      <c r="Q55664"/>
      <c r="R55664"/>
    </row>
    <row r="55665" spans="1:18" x14ac:dyDescent="0.2">
      <c r="A55665" t="s">
        <v>190802</v>
      </c>
      <c r="B55665" t="s">
        <v>190801</v>
      </c>
      <c r="C55665" t="s">
        <v>190803</v>
      </c>
      <c r="D55665" t="s">
        <v>190804</v>
      </c>
      <c r="E55665">
        <v>1010000</v>
      </c>
      <c r="F55665" t="s">
        <v>18</v>
      </c>
      <c r="G55665" t="s">
        <v>25</v>
      </c>
      <c r="H55665" t="s">
        <v>64</v>
      </c>
      <c r="I55665" t="s">
        <v>65</v>
      </c>
      <c r="J55665" t="s">
        <v>271</v>
      </c>
      <c r="K55665">
        <v>2</v>
      </c>
      <c r="L55665" s="1">
        <v>41640</v>
      </c>
      <c r="M55665" s="1">
        <v>41840</v>
      </c>
      <c r="N55665" s="1">
        <v>41913</v>
      </c>
    </row>
    <row r="55666" spans="1:18" x14ac:dyDescent="0.2">
      <c r="A55666" t="s">
        <v>190805</v>
      </c>
      <c r="B55666" t="s">
        <v>190806</v>
      </c>
      <c r="C55666" t="s">
        <v>190807</v>
      </c>
      <c r="D55666" t="s">
        <v>190808</v>
      </c>
      <c r="E55666">
        <v>4500000</v>
      </c>
      <c r="F55666" t="s">
        <v>113</v>
      </c>
      <c r="G55666" t="s">
        <v>25</v>
      </c>
      <c r="H55666" t="s">
        <v>64</v>
      </c>
      <c r="I55666" t="s">
        <v>65</v>
      </c>
      <c r="J55666" t="s">
        <v>71</v>
      </c>
      <c r="K55666">
        <v>2</v>
      </c>
      <c r="L55666" s="1">
        <v>41061</v>
      </c>
      <c r="M55666" s="1">
        <v>41192</v>
      </c>
      <c r="N55666" s="1">
        <v>41610</v>
      </c>
    </row>
    <row r="55667" spans="1:18" hidden="1" x14ac:dyDescent="0.2">
      <c r="A55667" t="s">
        <v>190809</v>
      </c>
      <c r="B55667" t="s">
        <v>190810</v>
      </c>
      <c r="C55667" t="s">
        <v>190811</v>
      </c>
      <c r="D55667" t="s">
        <v>741</v>
      </c>
      <c r="E55667">
        <v>8682324</v>
      </c>
      <c r="F55667" t="s">
        <v>18</v>
      </c>
      <c r="K55667">
        <v>2</v>
      </c>
      <c r="L55667" s="1">
        <v>40909</v>
      </c>
      <c r="M55667" s="1">
        <v>41511</v>
      </c>
      <c r="N55667" s="1">
        <v>42276</v>
      </c>
      <c r="O55667"/>
      <c r="P55667"/>
      <c r="Q55667"/>
      <c r="R55667"/>
    </row>
    <row r="55668" spans="1:18" hidden="1" x14ac:dyDescent="0.2">
      <c r="A55668" t="s">
        <v>190812</v>
      </c>
      <c r="B55668" t="s">
        <v>190813</v>
      </c>
      <c r="C55668" t="s">
        <v>190814</v>
      </c>
      <c r="D55668" t="s">
        <v>190815</v>
      </c>
      <c r="E55668">
        <v>20000</v>
      </c>
      <c r="F55668" t="s">
        <v>18</v>
      </c>
      <c r="G55668" t="s">
        <v>699</v>
      </c>
      <c r="H55668">
        <v>5</v>
      </c>
      <c r="I55668" t="s">
        <v>700</v>
      </c>
      <c r="J55668" t="s">
        <v>700</v>
      </c>
      <c r="K55668">
        <v>1</v>
      </c>
      <c r="M55668" s="1">
        <v>41856</v>
      </c>
      <c r="N55668" s="1">
        <v>41856</v>
      </c>
      <c r="O55668"/>
      <c r="P55668"/>
      <c r="Q55668"/>
      <c r="R55668"/>
    </row>
    <row r="55669" spans="1:18" x14ac:dyDescent="0.2">
      <c r="A55669" t="s">
        <v>190816</v>
      </c>
      <c r="B55669" t="s">
        <v>190817</v>
      </c>
      <c r="C55669" t="s">
        <v>190818</v>
      </c>
      <c r="D55669" t="s">
        <v>174068</v>
      </c>
      <c r="E55669">
        <v>350000</v>
      </c>
      <c r="F55669" t="s">
        <v>207</v>
      </c>
      <c r="G55669" t="s">
        <v>25</v>
      </c>
      <c r="H55669" t="s">
        <v>286</v>
      </c>
      <c r="I55669" t="s">
        <v>874</v>
      </c>
      <c r="J55669" t="s">
        <v>874</v>
      </c>
      <c r="K55669">
        <v>1</v>
      </c>
      <c r="L55669" s="1">
        <v>39448</v>
      </c>
      <c r="M55669" s="1">
        <v>39448</v>
      </c>
      <c r="N55669" s="1">
        <v>39448</v>
      </c>
    </row>
    <row r="55670" spans="1:18" hidden="1" x14ac:dyDescent="0.2">
      <c r="A55670" t="s">
        <v>190819</v>
      </c>
      <c r="B55670" t="s">
        <v>190820</v>
      </c>
      <c r="C55670" t="s">
        <v>190821</v>
      </c>
      <c r="D55670" t="s">
        <v>190822</v>
      </c>
      <c r="E55670">
        <v>41250</v>
      </c>
      <c r="F55670" t="s">
        <v>18</v>
      </c>
      <c r="K55670">
        <v>1</v>
      </c>
      <c r="M55670" s="1">
        <v>41821</v>
      </c>
      <c r="N55670" s="1">
        <v>41821</v>
      </c>
      <c r="O55670"/>
      <c r="P55670"/>
      <c r="Q55670"/>
      <c r="R55670"/>
    </row>
    <row r="55671" spans="1:18" x14ac:dyDescent="0.2">
      <c r="A55671" t="s">
        <v>190823</v>
      </c>
      <c r="B55671" t="s">
        <v>190824</v>
      </c>
      <c r="C55671" t="s">
        <v>190825</v>
      </c>
      <c r="D55671" t="s">
        <v>67836</v>
      </c>
      <c r="E55671">
        <v>2000000</v>
      </c>
      <c r="F55671" t="s">
        <v>207</v>
      </c>
      <c r="G55671" t="s">
        <v>25</v>
      </c>
      <c r="H55671" t="s">
        <v>190</v>
      </c>
      <c r="I55671" t="s">
        <v>191</v>
      </c>
      <c r="J55671" t="s">
        <v>9420</v>
      </c>
      <c r="K55671">
        <v>1</v>
      </c>
      <c r="L55671" s="1">
        <v>38324</v>
      </c>
      <c r="M55671" s="1">
        <v>40197</v>
      </c>
      <c r="N55671" s="1">
        <v>40197</v>
      </c>
    </row>
    <row r="55672" spans="1:18" x14ac:dyDescent="0.2">
      <c r="A55672" t="s">
        <v>190826</v>
      </c>
      <c r="B55672" t="s">
        <v>190827</v>
      </c>
      <c r="C55672" t="s">
        <v>190828</v>
      </c>
      <c r="D55672" t="s">
        <v>51575</v>
      </c>
      <c r="E55672">
        <v>750000</v>
      </c>
      <c r="F55672" t="s">
        <v>18</v>
      </c>
      <c r="G55672" t="s">
        <v>25</v>
      </c>
      <c r="H55672" t="s">
        <v>3477</v>
      </c>
      <c r="I55672" t="s">
        <v>3478</v>
      </c>
      <c r="J55672" t="s">
        <v>3478</v>
      </c>
      <c r="K55672">
        <v>1</v>
      </c>
      <c r="L55672" s="1">
        <v>40544</v>
      </c>
      <c r="M55672" s="1">
        <v>41446</v>
      </c>
      <c r="N55672" s="1">
        <v>41446</v>
      </c>
    </row>
    <row r="55673" spans="1:18" x14ac:dyDescent="0.2">
      <c r="A55673" t="s">
        <v>190829</v>
      </c>
      <c r="B55673" t="s">
        <v>190830</v>
      </c>
      <c r="C55673" t="s">
        <v>190831</v>
      </c>
      <c r="D55673" t="s">
        <v>94</v>
      </c>
      <c r="E55673">
        <v>300000</v>
      </c>
      <c r="F55673" t="s">
        <v>207</v>
      </c>
      <c r="G55673" t="s">
        <v>25</v>
      </c>
      <c r="H55673" t="s">
        <v>106</v>
      </c>
      <c r="I55673" t="s">
        <v>107</v>
      </c>
      <c r="J55673" t="s">
        <v>108</v>
      </c>
      <c r="K55673">
        <v>1</v>
      </c>
      <c r="L55673" s="1">
        <v>40787</v>
      </c>
      <c r="M55673" s="1">
        <v>40787</v>
      </c>
      <c r="N55673" s="1">
        <v>40787</v>
      </c>
    </row>
    <row r="55674" spans="1:18" hidden="1" x14ac:dyDescent="0.2">
      <c r="A55674" t="s">
        <v>190832</v>
      </c>
      <c r="B55674" t="s">
        <v>190833</v>
      </c>
      <c r="C55674" t="s">
        <v>190834</v>
      </c>
      <c r="D55674" t="s">
        <v>190835</v>
      </c>
      <c r="E55674" t="s">
        <v>43</v>
      </c>
      <c r="F55674" t="s">
        <v>18</v>
      </c>
      <c r="G55674" t="s">
        <v>128</v>
      </c>
      <c r="H55674" t="s">
        <v>129</v>
      </c>
      <c r="I55674" t="s">
        <v>130</v>
      </c>
      <c r="J55674" t="s">
        <v>130</v>
      </c>
      <c r="K55674">
        <v>1</v>
      </c>
      <c r="M55674" s="1">
        <v>42044</v>
      </c>
      <c r="N55674" s="1">
        <v>42044</v>
      </c>
      <c r="O55674"/>
      <c r="P55674"/>
      <c r="Q55674"/>
      <c r="R55674"/>
    </row>
    <row r="55675" spans="1:18" hidden="1" x14ac:dyDescent="0.2">
      <c r="A55675" t="s">
        <v>190836</v>
      </c>
      <c r="B55675" t="s">
        <v>190837</v>
      </c>
      <c r="C55675" t="s">
        <v>190838</v>
      </c>
      <c r="D55675" t="s">
        <v>190839</v>
      </c>
      <c r="E55675">
        <v>1486851</v>
      </c>
      <c r="F55675" t="s">
        <v>207</v>
      </c>
      <c r="G55675" t="s">
        <v>25</v>
      </c>
      <c r="H55675" t="s">
        <v>64</v>
      </c>
      <c r="I55675" t="s">
        <v>65</v>
      </c>
      <c r="J55675" t="s">
        <v>71</v>
      </c>
      <c r="K55675">
        <v>3</v>
      </c>
      <c r="L55675" s="1">
        <v>39661</v>
      </c>
      <c r="M55675" s="1">
        <v>39692</v>
      </c>
      <c r="N55675" s="1">
        <v>40372</v>
      </c>
      <c r="O55675"/>
      <c r="P55675"/>
      <c r="Q55675"/>
      <c r="R55675"/>
    </row>
    <row r="55676" spans="1:18" hidden="1" x14ac:dyDescent="0.2">
      <c r="A55676" t="s">
        <v>190840</v>
      </c>
      <c r="B55676" t="s">
        <v>190841</v>
      </c>
      <c r="C55676" t="s">
        <v>190842</v>
      </c>
      <c r="D55676" t="s">
        <v>190843</v>
      </c>
      <c r="E55676">
        <v>27793.321449999999</v>
      </c>
      <c r="F55676" t="s">
        <v>18</v>
      </c>
      <c r="G55676" t="s">
        <v>4661</v>
      </c>
      <c r="H55676">
        <v>57</v>
      </c>
      <c r="I55676" t="s">
        <v>190844</v>
      </c>
      <c r="J55676" t="s">
        <v>190844</v>
      </c>
      <c r="K55676">
        <v>1</v>
      </c>
      <c r="L55676" s="1">
        <v>42119</v>
      </c>
      <c r="M55676" s="1">
        <v>42229</v>
      </c>
      <c r="N55676" s="1">
        <v>42229</v>
      </c>
      <c r="O55676"/>
      <c r="P55676"/>
      <c r="Q55676"/>
      <c r="R55676"/>
    </row>
    <row r="55677" spans="1:18" x14ac:dyDescent="0.2">
      <c r="A55677" t="s">
        <v>190845</v>
      </c>
      <c r="B55677" t="s">
        <v>190846</v>
      </c>
      <c r="C55677" t="s">
        <v>190847</v>
      </c>
      <c r="D55677" t="s">
        <v>190848</v>
      </c>
      <c r="E55677">
        <v>1350000</v>
      </c>
      <c r="F55677" t="s">
        <v>18</v>
      </c>
      <c r="G55677" t="s">
        <v>25</v>
      </c>
      <c r="H55677" t="s">
        <v>286</v>
      </c>
      <c r="I55677" t="s">
        <v>874</v>
      </c>
      <c r="J55677" t="s">
        <v>874</v>
      </c>
      <c r="K55677">
        <v>2</v>
      </c>
      <c r="L55677" s="1">
        <v>40909</v>
      </c>
      <c r="M55677" s="1">
        <v>40817</v>
      </c>
      <c r="N55677" s="1">
        <v>41258</v>
      </c>
    </row>
    <row r="55678" spans="1:18" hidden="1" x14ac:dyDescent="0.2">
      <c r="A55678" t="s">
        <v>190849</v>
      </c>
      <c r="B55678" t="s">
        <v>190850</v>
      </c>
      <c r="C55678" t="s">
        <v>190851</v>
      </c>
      <c r="D55678" t="s">
        <v>786</v>
      </c>
      <c r="E55678" t="s">
        <v>43</v>
      </c>
      <c r="F55678" t="s">
        <v>18</v>
      </c>
      <c r="G55678" t="s">
        <v>4881</v>
      </c>
      <c r="I55678" t="s">
        <v>42497</v>
      </c>
      <c r="J55678" t="s">
        <v>66373</v>
      </c>
      <c r="K55678">
        <v>1</v>
      </c>
      <c r="L55678" s="1">
        <v>41640</v>
      </c>
      <c r="M55678" s="1">
        <v>42130</v>
      </c>
      <c r="N55678" s="1">
        <v>42130</v>
      </c>
      <c r="O55678"/>
      <c r="P55678"/>
      <c r="Q55678"/>
      <c r="R55678"/>
    </row>
    <row r="55679" spans="1:18" hidden="1" x14ac:dyDescent="0.2">
      <c r="A55679" t="s">
        <v>190852</v>
      </c>
      <c r="B55679" t="s">
        <v>190853</v>
      </c>
      <c r="C55679" t="s">
        <v>190854</v>
      </c>
      <c r="E55679" t="s">
        <v>43</v>
      </c>
      <c r="F55679" t="s">
        <v>18</v>
      </c>
      <c r="G55679" t="s">
        <v>128</v>
      </c>
      <c r="H55679" t="s">
        <v>1756</v>
      </c>
      <c r="I55679" t="s">
        <v>3220</v>
      </c>
      <c r="J55679" t="s">
        <v>190855</v>
      </c>
      <c r="K55679">
        <v>1</v>
      </c>
      <c r="L55679" s="1">
        <v>35796</v>
      </c>
      <c r="M55679" s="1">
        <v>39197</v>
      </c>
      <c r="N55679" s="1">
        <v>39197</v>
      </c>
      <c r="O55679"/>
      <c r="P55679"/>
      <c r="Q55679"/>
      <c r="R55679"/>
    </row>
    <row r="55680" spans="1:18" x14ac:dyDescent="0.2">
      <c r="A55680" t="s">
        <v>190856</v>
      </c>
      <c r="B55680" t="s">
        <v>190857</v>
      </c>
      <c r="C55680" t="s">
        <v>190858</v>
      </c>
      <c r="D55680" t="s">
        <v>181</v>
      </c>
      <c r="E55680">
        <v>33600000</v>
      </c>
      <c r="F55680" t="s">
        <v>113</v>
      </c>
      <c r="G55680" t="s">
        <v>25</v>
      </c>
      <c r="H55680" t="s">
        <v>286</v>
      </c>
      <c r="I55680" t="s">
        <v>1030</v>
      </c>
      <c r="J55680" t="s">
        <v>1030</v>
      </c>
      <c r="K55680">
        <v>2</v>
      </c>
      <c r="L55680" s="1">
        <v>35643</v>
      </c>
      <c r="M55680" s="1">
        <v>39540</v>
      </c>
      <c r="N55680" s="1">
        <v>39895</v>
      </c>
    </row>
    <row r="55681" spans="1:18" hidden="1" x14ac:dyDescent="0.2">
      <c r="A55681" t="s">
        <v>190859</v>
      </c>
      <c r="B55681" t="s">
        <v>190860</v>
      </c>
      <c r="C55681" t="s">
        <v>190861</v>
      </c>
      <c r="D55681" t="s">
        <v>81056</v>
      </c>
      <c r="E55681">
        <v>50000</v>
      </c>
      <c r="F55681" t="s">
        <v>207</v>
      </c>
      <c r="G55681" t="s">
        <v>25</v>
      </c>
      <c r="H55681" t="s">
        <v>1011</v>
      </c>
      <c r="I55681" t="s">
        <v>1012</v>
      </c>
      <c r="J55681" t="s">
        <v>1012</v>
      </c>
      <c r="K55681">
        <v>1</v>
      </c>
      <c r="M55681" s="1">
        <v>41990</v>
      </c>
      <c r="N55681" s="1">
        <v>41990</v>
      </c>
      <c r="O55681"/>
      <c r="P55681"/>
      <c r="Q55681"/>
      <c r="R55681"/>
    </row>
    <row r="55682" spans="1:18" hidden="1" x14ac:dyDescent="0.2">
      <c r="A55682" t="s">
        <v>190862</v>
      </c>
      <c r="B55682" t="s">
        <v>190863</v>
      </c>
      <c r="C55682" t="s">
        <v>190864</v>
      </c>
      <c r="E55682" t="s">
        <v>43</v>
      </c>
      <c r="F55682" t="s">
        <v>18</v>
      </c>
      <c r="G55682" t="s">
        <v>25</v>
      </c>
      <c r="H55682" t="s">
        <v>208</v>
      </c>
      <c r="I55682" t="s">
        <v>209</v>
      </c>
      <c r="J55682" t="s">
        <v>190865</v>
      </c>
      <c r="K55682">
        <v>1</v>
      </c>
      <c r="L55682" s="1">
        <v>40579</v>
      </c>
      <c r="M55682" s="1">
        <v>40579</v>
      </c>
      <c r="N55682" s="1">
        <v>40579</v>
      </c>
      <c r="O55682"/>
      <c r="P55682"/>
      <c r="Q55682"/>
      <c r="R55682"/>
    </row>
    <row r="55683" spans="1:18" x14ac:dyDescent="0.2">
      <c r="A55683" t="s">
        <v>190866</v>
      </c>
      <c r="B55683" t="s">
        <v>190867</v>
      </c>
      <c r="C55683" t="s">
        <v>190868</v>
      </c>
      <c r="D55683" t="s">
        <v>75</v>
      </c>
      <c r="E55683">
        <v>3000000</v>
      </c>
      <c r="F55683" t="s">
        <v>18</v>
      </c>
      <c r="K55683">
        <v>1</v>
      </c>
      <c r="L55683" s="1">
        <v>41164</v>
      </c>
      <c r="M55683" s="1">
        <v>40909</v>
      </c>
      <c r="N55683" s="1">
        <v>40909</v>
      </c>
    </row>
    <row r="55684" spans="1:18" hidden="1" x14ac:dyDescent="0.2">
      <c r="A55684" t="s">
        <v>190869</v>
      </c>
      <c r="B55684" t="s">
        <v>190870</v>
      </c>
      <c r="E55684" t="s">
        <v>43</v>
      </c>
      <c r="F55684" t="s">
        <v>18</v>
      </c>
      <c r="G55684" t="s">
        <v>25</v>
      </c>
      <c r="H55684" t="s">
        <v>190</v>
      </c>
      <c r="I55684" t="s">
        <v>191</v>
      </c>
      <c r="J55684" t="s">
        <v>191</v>
      </c>
      <c r="K55684">
        <v>1</v>
      </c>
      <c r="L55684" s="1">
        <v>41340</v>
      </c>
      <c r="M55684" s="1">
        <v>41204</v>
      </c>
      <c r="N55684" s="1">
        <v>41204</v>
      </c>
      <c r="O55684"/>
      <c r="P55684"/>
      <c r="Q55684"/>
      <c r="R55684"/>
    </row>
    <row r="55685" spans="1:18" hidden="1" x14ac:dyDescent="0.2">
      <c r="A55685" t="s">
        <v>190871</v>
      </c>
      <c r="B55685" t="s">
        <v>190872</v>
      </c>
      <c r="D55685" t="s">
        <v>181</v>
      </c>
      <c r="E55685" t="s">
        <v>43</v>
      </c>
      <c r="F55685" t="s">
        <v>18</v>
      </c>
      <c r="G55685" t="s">
        <v>25</v>
      </c>
      <c r="H55685" t="s">
        <v>1239</v>
      </c>
      <c r="I55685" t="s">
        <v>2107</v>
      </c>
      <c r="J55685" t="s">
        <v>33286</v>
      </c>
      <c r="K55685">
        <v>1</v>
      </c>
      <c r="L55685" s="1">
        <v>41122</v>
      </c>
      <c r="M55685" s="1">
        <v>41122</v>
      </c>
      <c r="N55685" s="1">
        <v>41122</v>
      </c>
      <c r="O55685"/>
      <c r="P55685"/>
      <c r="Q55685"/>
      <c r="R55685"/>
    </row>
    <row r="55686" spans="1:18" hidden="1" x14ac:dyDescent="0.2">
      <c r="A55686" t="s">
        <v>190873</v>
      </c>
      <c r="B55686" t="s">
        <v>190874</v>
      </c>
      <c r="C55686" t="s">
        <v>190875</v>
      </c>
      <c r="D55686" t="s">
        <v>190876</v>
      </c>
      <c r="E55686">
        <v>1003851</v>
      </c>
      <c r="F55686" t="s">
        <v>18</v>
      </c>
      <c r="G55686" t="s">
        <v>57</v>
      </c>
      <c r="H55686" t="s">
        <v>202</v>
      </c>
      <c r="I55686" t="s">
        <v>203</v>
      </c>
      <c r="J55686" t="s">
        <v>3500</v>
      </c>
      <c r="K55686">
        <v>1</v>
      </c>
      <c r="L55686" s="1">
        <v>40969</v>
      </c>
      <c r="M55686" s="1">
        <v>41036</v>
      </c>
      <c r="N55686" s="1">
        <v>41036</v>
      </c>
      <c r="O55686"/>
      <c r="P55686"/>
      <c r="Q55686"/>
      <c r="R55686"/>
    </row>
    <row r="55687" spans="1:18" hidden="1" x14ac:dyDescent="0.2">
      <c r="A55687" t="s">
        <v>190877</v>
      </c>
      <c r="B55687" t="s">
        <v>190878</v>
      </c>
      <c r="C55687" t="s">
        <v>190879</v>
      </c>
      <c r="D55687" t="s">
        <v>27754</v>
      </c>
      <c r="E55687" t="s">
        <v>43</v>
      </c>
      <c r="F55687" t="s">
        <v>18</v>
      </c>
      <c r="G55687" t="s">
        <v>25</v>
      </c>
      <c r="H55687" t="s">
        <v>89</v>
      </c>
      <c r="I55687" t="s">
        <v>90</v>
      </c>
      <c r="J55687" t="s">
        <v>90</v>
      </c>
      <c r="K55687">
        <v>1</v>
      </c>
      <c r="L55687" s="1">
        <v>41214</v>
      </c>
      <c r="M55687" s="1">
        <v>41553</v>
      </c>
      <c r="N55687" s="1">
        <v>41553</v>
      </c>
      <c r="O55687"/>
      <c r="P55687"/>
      <c r="Q55687"/>
      <c r="R55687"/>
    </row>
    <row r="55688" spans="1:18" hidden="1" x14ac:dyDescent="0.2">
      <c r="A55688" t="s">
        <v>190880</v>
      </c>
      <c r="B55688" t="s">
        <v>190881</v>
      </c>
      <c r="C55688" t="s">
        <v>190882</v>
      </c>
      <c r="E55688" t="s">
        <v>43</v>
      </c>
      <c r="F55688" t="s">
        <v>18</v>
      </c>
      <c r="K55688">
        <v>1</v>
      </c>
      <c r="M55688" s="1">
        <v>42095</v>
      </c>
      <c r="N55688" s="1">
        <v>42095</v>
      </c>
      <c r="O55688"/>
      <c r="P55688"/>
      <c r="Q55688"/>
      <c r="R55688"/>
    </row>
    <row r="55689" spans="1:18" hidden="1" x14ac:dyDescent="0.2">
      <c r="A55689" t="s">
        <v>190883</v>
      </c>
      <c r="B55689" t="s">
        <v>190884</v>
      </c>
      <c r="C55689" t="s">
        <v>190885</v>
      </c>
      <c r="D55689" t="s">
        <v>190886</v>
      </c>
      <c r="E55689">
        <v>7320183</v>
      </c>
      <c r="F55689" t="s">
        <v>18</v>
      </c>
      <c r="G55689" t="s">
        <v>25</v>
      </c>
      <c r="H55689" t="s">
        <v>106</v>
      </c>
      <c r="I55689" t="s">
        <v>107</v>
      </c>
      <c r="J55689" t="s">
        <v>108</v>
      </c>
      <c r="K55689">
        <v>3</v>
      </c>
      <c r="L55689" s="1">
        <v>40722</v>
      </c>
      <c r="M55689" s="1">
        <v>41680</v>
      </c>
      <c r="N55689" s="1">
        <v>42297</v>
      </c>
      <c r="O55689"/>
      <c r="P55689"/>
      <c r="Q55689"/>
      <c r="R55689"/>
    </row>
    <row r="55690" spans="1:18" x14ac:dyDescent="0.2">
      <c r="A55690" t="s">
        <v>190887</v>
      </c>
      <c r="B55690" t="s">
        <v>190888</v>
      </c>
      <c r="C55690" t="s">
        <v>190889</v>
      </c>
      <c r="D55690" t="s">
        <v>170539</v>
      </c>
      <c r="E55690">
        <v>75500000</v>
      </c>
      <c r="F55690" t="s">
        <v>18</v>
      </c>
      <c r="G55690" t="s">
        <v>25</v>
      </c>
      <c r="H55690" t="s">
        <v>527</v>
      </c>
      <c r="I55690" t="s">
        <v>528</v>
      </c>
      <c r="J55690" t="s">
        <v>529</v>
      </c>
      <c r="K55690">
        <v>3</v>
      </c>
      <c r="L55690" s="1">
        <v>39083</v>
      </c>
      <c r="M55690" s="1">
        <v>41611</v>
      </c>
      <c r="N55690" s="1">
        <v>42186</v>
      </c>
    </row>
    <row r="55691" spans="1:18" hidden="1" x14ac:dyDescent="0.2">
      <c r="A55691" t="s">
        <v>190890</v>
      </c>
      <c r="B55691" t="s">
        <v>190891</v>
      </c>
      <c r="D55691" t="s">
        <v>36</v>
      </c>
      <c r="E55691">
        <v>4500000</v>
      </c>
      <c r="F55691" t="s">
        <v>18</v>
      </c>
      <c r="G55691" t="s">
        <v>25</v>
      </c>
      <c r="H55691" t="s">
        <v>64</v>
      </c>
      <c r="I55691" t="s">
        <v>95</v>
      </c>
      <c r="J55691" t="s">
        <v>18361</v>
      </c>
      <c r="K55691">
        <v>1</v>
      </c>
      <c r="M55691" s="1">
        <v>40870</v>
      </c>
      <c r="N55691" s="1">
        <v>40870</v>
      </c>
      <c r="O55691"/>
      <c r="P55691"/>
      <c r="Q55691"/>
      <c r="R55691"/>
    </row>
    <row r="55692" spans="1:18" x14ac:dyDescent="0.2">
      <c r="A55692" t="s">
        <v>190892</v>
      </c>
      <c r="B55692" t="s">
        <v>190893</v>
      </c>
      <c r="C55692" t="s">
        <v>190894</v>
      </c>
      <c r="D55692" t="s">
        <v>190895</v>
      </c>
      <c r="E55692">
        <v>4200000</v>
      </c>
      <c r="F55692" t="s">
        <v>18</v>
      </c>
      <c r="G55692" t="s">
        <v>57</v>
      </c>
      <c r="H55692" t="s">
        <v>3339</v>
      </c>
      <c r="I55692" t="s">
        <v>3340</v>
      </c>
      <c r="J55692" t="s">
        <v>3341</v>
      </c>
      <c r="K55692">
        <v>2</v>
      </c>
      <c r="L55692" s="1">
        <v>40434</v>
      </c>
      <c r="M55692" s="1">
        <v>40848</v>
      </c>
      <c r="N55692" s="1">
        <v>42311</v>
      </c>
    </row>
    <row r="55693" spans="1:18" x14ac:dyDescent="0.2">
      <c r="A55693" t="s">
        <v>190896</v>
      </c>
      <c r="B55693" t="s">
        <v>190897</v>
      </c>
      <c r="C55693" t="s">
        <v>190898</v>
      </c>
      <c r="D55693" t="s">
        <v>190899</v>
      </c>
      <c r="E55693">
        <v>40000</v>
      </c>
      <c r="F55693" t="s">
        <v>18</v>
      </c>
      <c r="G55693" t="s">
        <v>25</v>
      </c>
      <c r="H55693" t="s">
        <v>106</v>
      </c>
      <c r="I55693" t="s">
        <v>107</v>
      </c>
      <c r="J55693" t="s">
        <v>108</v>
      </c>
      <c r="K55693">
        <v>1</v>
      </c>
      <c r="L55693" s="1">
        <v>41821</v>
      </c>
      <c r="M55693" s="1">
        <v>42163</v>
      </c>
      <c r="N55693" s="1">
        <v>42163</v>
      </c>
    </row>
    <row r="55694" spans="1:18" x14ac:dyDescent="0.2">
      <c r="A55694" t="s">
        <v>190900</v>
      </c>
      <c r="B55694" t="s">
        <v>190901</v>
      </c>
      <c r="C55694" t="s">
        <v>190902</v>
      </c>
      <c r="D55694" t="s">
        <v>190903</v>
      </c>
      <c r="E55694">
        <v>21500000</v>
      </c>
      <c r="F55694" t="s">
        <v>18</v>
      </c>
      <c r="G55694" t="s">
        <v>25</v>
      </c>
      <c r="H55694" t="s">
        <v>64</v>
      </c>
      <c r="I55694" t="s">
        <v>1221</v>
      </c>
      <c r="J55694" t="s">
        <v>1221</v>
      </c>
      <c r="K55694">
        <v>3</v>
      </c>
      <c r="L55694" s="1">
        <v>39479</v>
      </c>
      <c r="M55694" s="1">
        <v>39719</v>
      </c>
      <c r="N55694" s="1">
        <v>40815</v>
      </c>
    </row>
    <row r="55695" spans="1:18" hidden="1" x14ac:dyDescent="0.2">
      <c r="A55695" t="s">
        <v>190904</v>
      </c>
      <c r="B55695" t="s">
        <v>190905</v>
      </c>
      <c r="C55695" t="s">
        <v>190906</v>
      </c>
      <c r="D55695" t="s">
        <v>2361</v>
      </c>
      <c r="E55695">
        <v>107125</v>
      </c>
      <c r="F55695" t="s">
        <v>18</v>
      </c>
      <c r="G55695" t="s">
        <v>128</v>
      </c>
      <c r="H55695" t="s">
        <v>129</v>
      </c>
      <c r="I55695" t="s">
        <v>130</v>
      </c>
      <c r="J55695" t="s">
        <v>130</v>
      </c>
      <c r="K55695">
        <v>1</v>
      </c>
      <c r="L55695" s="1">
        <v>40613</v>
      </c>
      <c r="M55695" s="1">
        <v>41395</v>
      </c>
      <c r="N55695" s="1">
        <v>41395</v>
      </c>
      <c r="O55695"/>
      <c r="P55695"/>
      <c r="Q55695"/>
      <c r="R55695"/>
    </row>
    <row r="55696" spans="1:18" x14ac:dyDescent="0.2">
      <c r="A55696" t="s">
        <v>190907</v>
      </c>
      <c r="B55696" t="s">
        <v>190908</v>
      </c>
      <c r="C55696" t="s">
        <v>190909</v>
      </c>
      <c r="D55696" t="s">
        <v>190910</v>
      </c>
      <c r="E55696">
        <v>50000</v>
      </c>
      <c r="F55696" t="s">
        <v>207</v>
      </c>
      <c r="G55696" t="s">
        <v>25</v>
      </c>
      <c r="H55696" t="s">
        <v>64</v>
      </c>
      <c r="I55696" t="s">
        <v>65</v>
      </c>
      <c r="J55696" t="s">
        <v>71</v>
      </c>
      <c r="K55696">
        <v>1</v>
      </c>
      <c r="L55696" s="1">
        <v>41365</v>
      </c>
      <c r="M55696" s="1">
        <v>41122</v>
      </c>
      <c r="N55696" s="1">
        <v>41122</v>
      </c>
    </row>
    <row r="55697" spans="1:18" x14ac:dyDescent="0.2">
      <c r="A55697" t="s">
        <v>190911</v>
      </c>
      <c r="B55697" t="s">
        <v>190912</v>
      </c>
      <c r="C55697" t="s">
        <v>190913</v>
      </c>
      <c r="D55697" t="s">
        <v>42</v>
      </c>
      <c r="E55697">
        <v>1286600</v>
      </c>
      <c r="F55697" t="s">
        <v>18</v>
      </c>
      <c r="G55697" t="s">
        <v>25</v>
      </c>
      <c r="H55697" t="s">
        <v>106</v>
      </c>
      <c r="I55697" t="s">
        <v>107</v>
      </c>
      <c r="J55697" t="s">
        <v>108</v>
      </c>
      <c r="K55697">
        <v>1</v>
      </c>
      <c r="L55697" s="1">
        <v>40909</v>
      </c>
      <c r="M55697" s="1">
        <v>41567</v>
      </c>
      <c r="N55697" s="1">
        <v>41567</v>
      </c>
    </row>
    <row r="55698" spans="1:18" hidden="1" x14ac:dyDescent="0.2">
      <c r="A55698" t="s">
        <v>190914</v>
      </c>
      <c r="B55698" t="s">
        <v>190915</v>
      </c>
      <c r="C55698" t="s">
        <v>190916</v>
      </c>
      <c r="D55698" t="s">
        <v>190917</v>
      </c>
      <c r="E55698">
        <v>1100000</v>
      </c>
      <c r="F55698" t="s">
        <v>18</v>
      </c>
      <c r="G55698" t="s">
        <v>25</v>
      </c>
      <c r="H55698" t="s">
        <v>64</v>
      </c>
      <c r="I55698" t="s">
        <v>65</v>
      </c>
      <c r="J55698" t="s">
        <v>271</v>
      </c>
      <c r="K55698">
        <v>1</v>
      </c>
      <c r="M55698" s="1">
        <v>41579</v>
      </c>
      <c r="N55698" s="1">
        <v>41579</v>
      </c>
      <c r="O55698"/>
      <c r="P55698"/>
      <c r="Q55698"/>
      <c r="R55698"/>
    </row>
    <row r="55699" spans="1:18" hidden="1" x14ac:dyDescent="0.2">
      <c r="A55699" t="s">
        <v>190918</v>
      </c>
      <c r="B55699" t="s">
        <v>190919</v>
      </c>
      <c r="C55699" t="s">
        <v>190920</v>
      </c>
      <c r="D55699" t="s">
        <v>190921</v>
      </c>
      <c r="E55699">
        <v>15000</v>
      </c>
      <c r="F55699" t="s">
        <v>18</v>
      </c>
      <c r="K55699">
        <v>1</v>
      </c>
      <c r="M55699" s="1">
        <v>42064</v>
      </c>
      <c r="N55699" s="1">
        <v>42064</v>
      </c>
      <c r="O55699"/>
      <c r="P55699"/>
      <c r="Q55699"/>
      <c r="R55699"/>
    </row>
    <row r="55700" spans="1:18" x14ac:dyDescent="0.2">
      <c r="A55700" t="s">
        <v>190922</v>
      </c>
      <c r="B55700" t="s">
        <v>190923</v>
      </c>
      <c r="C55700" t="s">
        <v>190924</v>
      </c>
      <c r="D55700" t="s">
        <v>766</v>
      </c>
      <c r="E55700">
        <v>26000000</v>
      </c>
      <c r="F55700" t="s">
        <v>18</v>
      </c>
      <c r="G55700" t="s">
        <v>25</v>
      </c>
      <c r="H55700" t="s">
        <v>106</v>
      </c>
      <c r="I55700" t="s">
        <v>777</v>
      </c>
      <c r="J55700" t="s">
        <v>778</v>
      </c>
      <c r="K55700">
        <v>3</v>
      </c>
      <c r="L55700" s="1">
        <v>38718</v>
      </c>
      <c r="M55700" s="1">
        <v>41117</v>
      </c>
      <c r="N55700" s="1">
        <v>42113</v>
      </c>
    </row>
    <row r="55701" spans="1:18" x14ac:dyDescent="0.2">
      <c r="A55701" t="s">
        <v>190925</v>
      </c>
      <c r="B55701" t="s">
        <v>190926</v>
      </c>
      <c r="C55701" t="s">
        <v>190927</v>
      </c>
      <c r="D55701" t="s">
        <v>190928</v>
      </c>
      <c r="E55701">
        <v>1180000</v>
      </c>
      <c r="F55701" t="s">
        <v>18</v>
      </c>
      <c r="G55701" t="s">
        <v>25</v>
      </c>
      <c r="H55701" t="s">
        <v>106</v>
      </c>
      <c r="I55701" t="s">
        <v>1621</v>
      </c>
      <c r="J55701" t="s">
        <v>39556</v>
      </c>
      <c r="K55701">
        <v>2</v>
      </c>
      <c r="L55701" s="1">
        <v>41548</v>
      </c>
      <c r="M55701" s="1">
        <v>41835</v>
      </c>
      <c r="N55701" s="1">
        <v>42231</v>
      </c>
    </row>
    <row r="55702" spans="1:18" x14ac:dyDescent="0.2">
      <c r="A55702" t="s">
        <v>190929</v>
      </c>
      <c r="B55702" t="s">
        <v>190930</v>
      </c>
      <c r="C55702" t="s">
        <v>190931</v>
      </c>
      <c r="D55702" t="s">
        <v>190932</v>
      </c>
      <c r="E55702">
        <v>11600000</v>
      </c>
      <c r="F55702" t="s">
        <v>18</v>
      </c>
      <c r="G55702" t="s">
        <v>25</v>
      </c>
      <c r="H55702" t="s">
        <v>44</v>
      </c>
      <c r="I55702" t="s">
        <v>282</v>
      </c>
      <c r="J55702" t="s">
        <v>282</v>
      </c>
      <c r="K55702">
        <v>2</v>
      </c>
      <c r="L55702" s="1">
        <v>40431</v>
      </c>
      <c r="M55702" s="1">
        <v>41883</v>
      </c>
      <c r="N55702" s="1">
        <v>42278</v>
      </c>
    </row>
    <row r="55703" spans="1:18" x14ac:dyDescent="0.2">
      <c r="A55703" t="s">
        <v>190933</v>
      </c>
      <c r="B55703" t="s">
        <v>190934</v>
      </c>
      <c r="C55703" t="s">
        <v>190935</v>
      </c>
      <c r="D55703" t="s">
        <v>190936</v>
      </c>
      <c r="E55703">
        <v>40000</v>
      </c>
      <c r="F55703" t="s">
        <v>18</v>
      </c>
      <c r="G55703" t="s">
        <v>25</v>
      </c>
      <c r="H55703" t="s">
        <v>64</v>
      </c>
      <c r="I55703" t="s">
        <v>95</v>
      </c>
      <c r="J55703" t="s">
        <v>95</v>
      </c>
      <c r="K55703">
        <v>1</v>
      </c>
      <c r="L55703" s="1">
        <v>41275</v>
      </c>
      <c r="M55703" s="1">
        <v>42066</v>
      </c>
      <c r="N55703" s="1">
        <v>42066</v>
      </c>
    </row>
    <row r="55704" spans="1:18" hidden="1" x14ac:dyDescent="0.2">
      <c r="A55704" t="s">
        <v>190937</v>
      </c>
      <c r="B55704" t="s">
        <v>190938</v>
      </c>
      <c r="C55704" t="s">
        <v>190939</v>
      </c>
      <c r="D55704" t="s">
        <v>544</v>
      </c>
      <c r="E55704">
        <v>39000</v>
      </c>
      <c r="F55704" t="s">
        <v>18</v>
      </c>
      <c r="G55704" t="s">
        <v>25</v>
      </c>
      <c r="H55704" t="s">
        <v>106</v>
      </c>
      <c r="I55704" t="s">
        <v>5339</v>
      </c>
      <c r="J55704" t="s">
        <v>5340</v>
      </c>
      <c r="K55704">
        <v>1</v>
      </c>
      <c r="L55704" s="1">
        <v>40575</v>
      </c>
      <c r="M55704" s="1">
        <v>41025</v>
      </c>
      <c r="N55704" s="1">
        <v>41025</v>
      </c>
      <c r="O55704"/>
      <c r="P55704"/>
      <c r="Q55704"/>
      <c r="R55704"/>
    </row>
    <row r="55705" spans="1:18" hidden="1" x14ac:dyDescent="0.2">
      <c r="A55705" t="s">
        <v>190940</v>
      </c>
      <c r="B55705" t="s">
        <v>190941</v>
      </c>
      <c r="C55705" t="s">
        <v>190942</v>
      </c>
      <c r="E55705" t="s">
        <v>43</v>
      </c>
      <c r="F55705" t="s">
        <v>18</v>
      </c>
      <c r="G55705" t="s">
        <v>25</v>
      </c>
      <c r="H55705" t="s">
        <v>44</v>
      </c>
      <c r="I55705" t="s">
        <v>282</v>
      </c>
      <c r="J55705" t="s">
        <v>282</v>
      </c>
      <c r="K55705">
        <v>1</v>
      </c>
      <c r="M55705" s="1">
        <v>41893</v>
      </c>
      <c r="N55705" s="1">
        <v>41893</v>
      </c>
      <c r="O55705"/>
      <c r="P55705"/>
      <c r="Q55705"/>
      <c r="R55705"/>
    </row>
    <row r="55706" spans="1:18" x14ac:dyDescent="0.2">
      <c r="A55706" t="s">
        <v>190943</v>
      </c>
      <c r="B55706" t="s">
        <v>190944</v>
      </c>
      <c r="C55706" t="s">
        <v>190945</v>
      </c>
      <c r="D55706" t="s">
        <v>56</v>
      </c>
      <c r="E55706">
        <v>11999999</v>
      </c>
      <c r="F55706" t="s">
        <v>18</v>
      </c>
      <c r="G55706" t="s">
        <v>25</v>
      </c>
      <c r="H55706" t="s">
        <v>1080</v>
      </c>
      <c r="I55706" t="s">
        <v>1081</v>
      </c>
      <c r="J55706" t="s">
        <v>1170</v>
      </c>
      <c r="K55706">
        <v>4</v>
      </c>
      <c r="L55706" s="1">
        <v>40179</v>
      </c>
      <c r="M55706" s="1">
        <v>40409</v>
      </c>
      <c r="N55706" s="1">
        <v>42257</v>
      </c>
    </row>
    <row r="55707" spans="1:18" hidden="1" x14ac:dyDescent="0.2">
      <c r="A55707" t="s">
        <v>190946</v>
      </c>
      <c r="B55707" t="s">
        <v>190947</v>
      </c>
      <c r="C55707" t="s">
        <v>190948</v>
      </c>
      <c r="D55707" t="s">
        <v>16087</v>
      </c>
      <c r="E55707" t="s">
        <v>43</v>
      </c>
      <c r="F55707" t="s">
        <v>18</v>
      </c>
      <c r="G55707" t="s">
        <v>25</v>
      </c>
      <c r="H55707" t="s">
        <v>64</v>
      </c>
      <c r="I55707" t="s">
        <v>95</v>
      </c>
      <c r="J55707" t="s">
        <v>2000</v>
      </c>
      <c r="K55707">
        <v>1</v>
      </c>
      <c r="L55707" s="1">
        <v>41722</v>
      </c>
      <c r="M55707" s="1">
        <v>41896</v>
      </c>
      <c r="N55707" s="1">
        <v>41896</v>
      </c>
      <c r="O55707"/>
      <c r="P55707"/>
      <c r="Q55707"/>
      <c r="R55707"/>
    </row>
    <row r="55708" spans="1:18" x14ac:dyDescent="0.2">
      <c r="A55708" t="s">
        <v>190949</v>
      </c>
      <c r="B55708" t="s">
        <v>190950</v>
      </c>
      <c r="C55708" t="s">
        <v>190951</v>
      </c>
      <c r="D55708" t="s">
        <v>445</v>
      </c>
      <c r="E55708">
        <v>20000</v>
      </c>
      <c r="F55708" t="s">
        <v>18</v>
      </c>
      <c r="G55708" t="s">
        <v>25</v>
      </c>
      <c r="H55708" t="s">
        <v>644</v>
      </c>
      <c r="I55708" t="s">
        <v>645</v>
      </c>
      <c r="J55708" t="s">
        <v>645</v>
      </c>
      <c r="K55708">
        <v>1</v>
      </c>
      <c r="L55708" s="1">
        <v>41760</v>
      </c>
      <c r="M55708" s="1">
        <v>41823</v>
      </c>
      <c r="N55708" s="1">
        <v>41823</v>
      </c>
    </row>
    <row r="55709" spans="1:18" hidden="1" x14ac:dyDescent="0.2">
      <c r="A55709" t="s">
        <v>190952</v>
      </c>
      <c r="B55709" t="s">
        <v>190953</v>
      </c>
      <c r="C55709" t="s">
        <v>190954</v>
      </c>
      <c r="D55709" t="s">
        <v>1503</v>
      </c>
      <c r="E55709">
        <v>49342</v>
      </c>
      <c r="F55709" t="s">
        <v>18</v>
      </c>
      <c r="G55709" t="s">
        <v>57</v>
      </c>
      <c r="H55709" t="s">
        <v>3339</v>
      </c>
      <c r="I55709" t="s">
        <v>3340</v>
      </c>
      <c r="J55709" t="s">
        <v>3341</v>
      </c>
      <c r="K55709">
        <v>1</v>
      </c>
      <c r="L55709" s="1">
        <v>41334</v>
      </c>
      <c r="M55709" s="1">
        <v>41379</v>
      </c>
      <c r="N55709" s="1">
        <v>41379</v>
      </c>
      <c r="O55709"/>
      <c r="P55709"/>
      <c r="Q55709"/>
      <c r="R55709"/>
    </row>
    <row r="55710" spans="1:18" x14ac:dyDescent="0.2">
      <c r="A55710" t="s">
        <v>190955</v>
      </c>
      <c r="B55710" t="s">
        <v>190956</v>
      </c>
      <c r="C55710" t="s">
        <v>190957</v>
      </c>
      <c r="D55710" t="s">
        <v>741</v>
      </c>
      <c r="E55710">
        <v>2600000</v>
      </c>
      <c r="F55710" t="s">
        <v>18</v>
      </c>
      <c r="G55710" t="s">
        <v>25</v>
      </c>
      <c r="H55710" t="s">
        <v>64</v>
      </c>
      <c r="I55710" t="s">
        <v>65</v>
      </c>
      <c r="J55710" t="s">
        <v>71</v>
      </c>
      <c r="K55710">
        <v>1</v>
      </c>
      <c r="L55710" s="1">
        <v>40909</v>
      </c>
      <c r="M55710" s="1">
        <v>41872</v>
      </c>
      <c r="N55710" s="1">
        <v>41872</v>
      </c>
    </row>
    <row r="55711" spans="1:18" hidden="1" x14ac:dyDescent="0.2">
      <c r="A55711" t="s">
        <v>190958</v>
      </c>
      <c r="B55711" t="s">
        <v>190959</v>
      </c>
      <c r="C55711" t="s">
        <v>190960</v>
      </c>
      <c r="D55711" t="s">
        <v>7825</v>
      </c>
      <c r="E55711">
        <v>571895</v>
      </c>
      <c r="F55711" t="s">
        <v>18</v>
      </c>
      <c r="G55711" t="s">
        <v>276</v>
      </c>
      <c r="H55711">
        <v>17</v>
      </c>
      <c r="I55711" t="s">
        <v>464</v>
      </c>
      <c r="J55711" t="s">
        <v>464</v>
      </c>
      <c r="K55711">
        <v>2</v>
      </c>
      <c r="L55711" s="1">
        <v>41527</v>
      </c>
      <c r="M55711" s="1">
        <v>41821</v>
      </c>
      <c r="N55711" s="1">
        <v>42142</v>
      </c>
      <c r="O55711"/>
      <c r="P55711"/>
      <c r="Q55711"/>
      <c r="R55711"/>
    </row>
    <row r="55712" spans="1:18" hidden="1" x14ac:dyDescent="0.2">
      <c r="A55712" t="s">
        <v>190961</v>
      </c>
      <c r="B55712" t="s">
        <v>190962</v>
      </c>
      <c r="C55712" t="s">
        <v>190963</v>
      </c>
      <c r="D55712" t="s">
        <v>190964</v>
      </c>
      <c r="E55712" t="s">
        <v>43</v>
      </c>
      <c r="F55712" t="s">
        <v>18</v>
      </c>
      <c r="K55712">
        <v>1</v>
      </c>
      <c r="L55712" s="1">
        <v>42005</v>
      </c>
      <c r="M55712" s="1">
        <v>42163</v>
      </c>
      <c r="N55712" s="1">
        <v>42163</v>
      </c>
      <c r="O55712"/>
      <c r="P55712"/>
      <c r="Q55712"/>
      <c r="R55712"/>
    </row>
    <row r="55713" spans="1:18" x14ac:dyDescent="0.2">
      <c r="A55713" t="s">
        <v>190965</v>
      </c>
      <c r="B55713" t="s">
        <v>190966</v>
      </c>
      <c r="C55713" t="s">
        <v>190967</v>
      </c>
      <c r="D55713" t="s">
        <v>190968</v>
      </c>
      <c r="E55713">
        <v>2500000</v>
      </c>
      <c r="F55713" t="s">
        <v>18</v>
      </c>
      <c r="G55713" t="s">
        <v>25</v>
      </c>
      <c r="H55713" t="s">
        <v>106</v>
      </c>
      <c r="I55713" t="s">
        <v>107</v>
      </c>
      <c r="J55713" t="s">
        <v>31119</v>
      </c>
      <c r="K55713">
        <v>1</v>
      </c>
      <c r="L55713" s="1">
        <v>40179</v>
      </c>
      <c r="M55713" s="1">
        <v>41391</v>
      </c>
      <c r="N55713" s="1">
        <v>41391</v>
      </c>
    </row>
    <row r="55714" spans="1:18" hidden="1" x14ac:dyDescent="0.2">
      <c r="A55714" t="s">
        <v>190969</v>
      </c>
      <c r="B55714" t="s">
        <v>190970</v>
      </c>
      <c r="C55714" t="s">
        <v>190971</v>
      </c>
      <c r="D55714" t="s">
        <v>190972</v>
      </c>
      <c r="E55714" t="s">
        <v>43</v>
      </c>
      <c r="F55714" t="s">
        <v>113</v>
      </c>
      <c r="G55714" t="s">
        <v>25</v>
      </c>
      <c r="H55714" t="s">
        <v>808</v>
      </c>
      <c r="I55714" t="s">
        <v>809</v>
      </c>
      <c r="J55714" t="s">
        <v>809</v>
      </c>
      <c r="K55714">
        <v>1</v>
      </c>
      <c r="L55714" s="1">
        <v>36892</v>
      </c>
      <c r="M55714" s="1">
        <v>41275</v>
      </c>
      <c r="N55714" s="1">
        <v>41275</v>
      </c>
      <c r="O55714"/>
      <c r="P55714"/>
      <c r="Q55714"/>
      <c r="R55714"/>
    </row>
    <row r="55715" spans="1:18" hidden="1" x14ac:dyDescent="0.2">
      <c r="A55715" t="s">
        <v>190973</v>
      </c>
      <c r="B55715" t="s">
        <v>190974</v>
      </c>
      <c r="C55715" t="s">
        <v>190975</v>
      </c>
      <c r="D55715" t="s">
        <v>190976</v>
      </c>
      <c r="E55715">
        <v>723090.68279999995</v>
      </c>
      <c r="F55715" t="s">
        <v>18</v>
      </c>
      <c r="G55715" t="s">
        <v>638</v>
      </c>
      <c r="H55715">
        <v>7</v>
      </c>
      <c r="I55715" t="s">
        <v>929</v>
      </c>
      <c r="J55715" t="s">
        <v>929</v>
      </c>
      <c r="K55715">
        <v>3</v>
      </c>
      <c r="L55715" s="1">
        <v>40634</v>
      </c>
      <c r="M55715" s="1">
        <v>40962</v>
      </c>
      <c r="N55715" s="1">
        <v>42282</v>
      </c>
      <c r="O55715"/>
      <c r="P55715"/>
      <c r="Q55715"/>
      <c r="R55715"/>
    </row>
    <row r="55716" spans="1:18" x14ac:dyDescent="0.2">
      <c r="A55716" t="s">
        <v>190977</v>
      </c>
      <c r="B55716" t="s">
        <v>190978</v>
      </c>
      <c r="C55716" t="s">
        <v>190979</v>
      </c>
      <c r="D55716" t="s">
        <v>190980</v>
      </c>
      <c r="E55716">
        <v>8000000</v>
      </c>
      <c r="F55716" t="s">
        <v>18</v>
      </c>
      <c r="G55716" t="s">
        <v>479</v>
      </c>
      <c r="I55716" t="s">
        <v>480</v>
      </c>
      <c r="J55716" t="s">
        <v>480</v>
      </c>
      <c r="K55716">
        <v>2</v>
      </c>
      <c r="L55716" s="1">
        <v>41122</v>
      </c>
      <c r="M55716" s="1">
        <v>40179</v>
      </c>
      <c r="N55716" s="1">
        <v>40722</v>
      </c>
    </row>
    <row r="55717" spans="1:18" hidden="1" x14ac:dyDescent="0.2">
      <c r="A55717" t="s">
        <v>190981</v>
      </c>
      <c r="B55717" t="s">
        <v>190982</v>
      </c>
      <c r="C55717" t="s">
        <v>190983</v>
      </c>
      <c r="D55717" t="s">
        <v>42</v>
      </c>
      <c r="E55717">
        <v>1015921.751</v>
      </c>
      <c r="F55717" t="s">
        <v>18</v>
      </c>
      <c r="G55717" t="s">
        <v>128</v>
      </c>
      <c r="H55717" t="s">
        <v>129</v>
      </c>
      <c r="I55717" t="s">
        <v>130</v>
      </c>
      <c r="J55717" t="s">
        <v>130</v>
      </c>
      <c r="K55717">
        <v>1</v>
      </c>
      <c r="L55717" s="1">
        <v>41501</v>
      </c>
      <c r="M55717" s="1">
        <v>41766</v>
      </c>
      <c r="N55717" s="1">
        <v>41766</v>
      </c>
      <c r="O55717"/>
      <c r="P55717"/>
      <c r="Q55717"/>
      <c r="R55717"/>
    </row>
    <row r="55718" spans="1:18" x14ac:dyDescent="0.2">
      <c r="A55718" t="s">
        <v>190984</v>
      </c>
      <c r="B55718" t="s">
        <v>190985</v>
      </c>
      <c r="C55718" t="s">
        <v>190986</v>
      </c>
      <c r="D55718" t="s">
        <v>62425</v>
      </c>
      <c r="E55718">
        <v>23600000</v>
      </c>
      <c r="F55718" t="s">
        <v>18</v>
      </c>
      <c r="G55718" t="s">
        <v>25</v>
      </c>
      <c r="H55718" t="s">
        <v>64</v>
      </c>
      <c r="I55718" t="s">
        <v>65</v>
      </c>
      <c r="J55718" t="s">
        <v>71</v>
      </c>
      <c r="K55718">
        <v>3</v>
      </c>
      <c r="L55718" s="1">
        <v>40544</v>
      </c>
      <c r="M55718" s="1">
        <v>41030</v>
      </c>
      <c r="N55718" s="1">
        <v>41936</v>
      </c>
    </row>
    <row r="55719" spans="1:18" x14ac:dyDescent="0.2">
      <c r="A55719" t="s">
        <v>190987</v>
      </c>
      <c r="B55719" t="s">
        <v>190988</v>
      </c>
      <c r="C55719" t="s">
        <v>190989</v>
      </c>
      <c r="D55719" t="s">
        <v>190990</v>
      </c>
      <c r="E55719">
        <v>22200000</v>
      </c>
      <c r="F55719" t="s">
        <v>18</v>
      </c>
      <c r="G55719" t="s">
        <v>25</v>
      </c>
      <c r="H55719" t="s">
        <v>64</v>
      </c>
      <c r="I55719" t="s">
        <v>65</v>
      </c>
      <c r="J55719" t="s">
        <v>71</v>
      </c>
      <c r="K55719">
        <v>4</v>
      </c>
      <c r="L55719" s="1">
        <v>40909</v>
      </c>
      <c r="M55719" s="1">
        <v>40909</v>
      </c>
      <c r="N55719" s="1">
        <v>42068</v>
      </c>
    </row>
    <row r="55720" spans="1:18" x14ac:dyDescent="0.2">
      <c r="A55720" t="s">
        <v>190991</v>
      </c>
      <c r="B55720" t="s">
        <v>190992</v>
      </c>
      <c r="C55720" t="s">
        <v>190993</v>
      </c>
      <c r="D55720" t="s">
        <v>2361</v>
      </c>
      <c r="E55720">
        <v>37000000</v>
      </c>
      <c r="F55720" t="s">
        <v>18</v>
      </c>
      <c r="G55720" t="s">
        <v>19</v>
      </c>
      <c r="H55720">
        <v>19</v>
      </c>
      <c r="I55720" t="s">
        <v>474</v>
      </c>
      <c r="J55720" t="s">
        <v>474</v>
      </c>
      <c r="K55720">
        <v>3</v>
      </c>
      <c r="L55720" s="1">
        <v>41852</v>
      </c>
      <c r="M55720" s="1">
        <v>42097</v>
      </c>
      <c r="N55720" s="1">
        <v>42330</v>
      </c>
    </row>
    <row r="55721" spans="1:18" hidden="1" x14ac:dyDescent="0.2">
      <c r="A55721" t="s">
        <v>190994</v>
      </c>
      <c r="B55721" t="s">
        <v>190995</v>
      </c>
      <c r="C55721" t="s">
        <v>190996</v>
      </c>
      <c r="D55721" t="s">
        <v>190997</v>
      </c>
      <c r="E55721">
        <v>3490000</v>
      </c>
      <c r="F55721" t="s">
        <v>18</v>
      </c>
      <c r="G55721" t="s">
        <v>25</v>
      </c>
      <c r="H55721" t="s">
        <v>808</v>
      </c>
      <c r="I55721" t="s">
        <v>809</v>
      </c>
      <c r="J55721" t="s">
        <v>809</v>
      </c>
      <c r="K55721">
        <v>2</v>
      </c>
      <c r="L55721" s="1">
        <v>39814</v>
      </c>
      <c r="M55721" s="1">
        <v>41408</v>
      </c>
      <c r="N55721" s="1">
        <v>42321</v>
      </c>
      <c r="O55721"/>
      <c r="P55721"/>
      <c r="Q55721"/>
      <c r="R55721"/>
    </row>
    <row r="55722" spans="1:18" hidden="1" x14ac:dyDescent="0.2">
      <c r="A55722" t="s">
        <v>190998</v>
      </c>
      <c r="B55722" t="s">
        <v>190999</v>
      </c>
      <c r="C55722" t="s">
        <v>191000</v>
      </c>
      <c r="D55722" t="s">
        <v>42</v>
      </c>
      <c r="E55722" t="s">
        <v>43</v>
      </c>
      <c r="F55722" t="s">
        <v>18</v>
      </c>
      <c r="G55722" t="s">
        <v>25</v>
      </c>
      <c r="H55722" t="s">
        <v>286</v>
      </c>
      <c r="I55722" t="s">
        <v>1030</v>
      </c>
      <c r="J55722" t="s">
        <v>1030</v>
      </c>
      <c r="K55722">
        <v>1</v>
      </c>
      <c r="L55722" s="1">
        <v>40544</v>
      </c>
      <c r="M55722" s="1">
        <v>40179</v>
      </c>
      <c r="N55722" s="1">
        <v>40179</v>
      </c>
      <c r="O55722"/>
      <c r="P55722"/>
      <c r="Q55722"/>
      <c r="R55722"/>
    </row>
    <row r="55723" spans="1:18" hidden="1" x14ac:dyDescent="0.2">
      <c r="A55723" t="s">
        <v>191001</v>
      </c>
      <c r="B55723" t="s">
        <v>191002</v>
      </c>
      <c r="C55723" t="s">
        <v>191003</v>
      </c>
      <c r="D55723" t="s">
        <v>70</v>
      </c>
      <c r="E55723" t="s">
        <v>43</v>
      </c>
      <c r="F55723" t="s">
        <v>113</v>
      </c>
      <c r="G55723" t="s">
        <v>25</v>
      </c>
      <c r="H55723" t="s">
        <v>64</v>
      </c>
      <c r="I55723" t="s">
        <v>65</v>
      </c>
      <c r="J55723" t="s">
        <v>271</v>
      </c>
      <c r="K55723">
        <v>1</v>
      </c>
      <c r="M55723" s="1">
        <v>41214</v>
      </c>
      <c r="N55723" s="1">
        <v>41214</v>
      </c>
      <c r="O55723"/>
      <c r="P55723"/>
      <c r="Q55723"/>
      <c r="R55723"/>
    </row>
    <row r="55724" spans="1:18" hidden="1" x14ac:dyDescent="0.2">
      <c r="A55724" t="s">
        <v>191004</v>
      </c>
      <c r="B55724" t="s">
        <v>191005</v>
      </c>
      <c r="C55724" t="s">
        <v>191006</v>
      </c>
      <c r="D55724" t="s">
        <v>275</v>
      </c>
      <c r="E55724">
        <v>800000</v>
      </c>
      <c r="F55724" t="s">
        <v>18</v>
      </c>
      <c r="G55724" t="s">
        <v>25</v>
      </c>
      <c r="H55724" t="s">
        <v>380</v>
      </c>
      <c r="I55724" t="s">
        <v>381</v>
      </c>
      <c r="J55724" t="s">
        <v>381</v>
      </c>
      <c r="K55724">
        <v>3</v>
      </c>
      <c r="M55724" s="1">
        <v>41061</v>
      </c>
      <c r="N55724" s="1">
        <v>41518</v>
      </c>
      <c r="O55724"/>
      <c r="P55724"/>
      <c r="Q55724"/>
      <c r="R55724"/>
    </row>
    <row r="55725" spans="1:18" x14ac:dyDescent="0.2">
      <c r="A55725" t="s">
        <v>191007</v>
      </c>
      <c r="B55725" t="s">
        <v>191008</v>
      </c>
      <c r="C55725" t="s">
        <v>191009</v>
      </c>
      <c r="D55725" t="s">
        <v>191010</v>
      </c>
      <c r="E55725">
        <v>750000</v>
      </c>
      <c r="F55725" t="s">
        <v>18</v>
      </c>
      <c r="G55725" t="s">
        <v>25</v>
      </c>
      <c r="H55725" t="s">
        <v>99</v>
      </c>
      <c r="I55725" t="s">
        <v>100</v>
      </c>
      <c r="J55725" t="s">
        <v>25071</v>
      </c>
      <c r="K55725">
        <v>2</v>
      </c>
      <c r="L55725" s="1">
        <v>41197</v>
      </c>
      <c r="M55725" s="1">
        <v>41305</v>
      </c>
      <c r="N55725" s="1">
        <v>41582</v>
      </c>
    </row>
    <row r="55726" spans="1:18" x14ac:dyDescent="0.2">
      <c r="A55726" t="s">
        <v>191011</v>
      </c>
      <c r="B55726" t="s">
        <v>191012</v>
      </c>
      <c r="D55726" t="s">
        <v>1072</v>
      </c>
      <c r="E55726">
        <v>50000</v>
      </c>
      <c r="F55726" t="s">
        <v>18</v>
      </c>
      <c r="G55726" t="s">
        <v>25</v>
      </c>
      <c r="H55726" t="s">
        <v>106</v>
      </c>
      <c r="I55726" t="s">
        <v>693</v>
      </c>
      <c r="J55726" t="s">
        <v>11998</v>
      </c>
      <c r="K55726">
        <v>1</v>
      </c>
      <c r="L55726" s="1">
        <v>41725</v>
      </c>
      <c r="M55726" s="1">
        <v>41725</v>
      </c>
      <c r="N55726" s="1">
        <v>41725</v>
      </c>
    </row>
    <row r="55727" spans="1:18" hidden="1" x14ac:dyDescent="0.2">
      <c r="A55727" t="s">
        <v>191013</v>
      </c>
      <c r="B55727" t="s">
        <v>191014</v>
      </c>
      <c r="C55727" t="s">
        <v>191015</v>
      </c>
      <c r="D55727" t="s">
        <v>36</v>
      </c>
      <c r="E55727">
        <v>3475521</v>
      </c>
      <c r="F55727" t="s">
        <v>18</v>
      </c>
      <c r="G55727" t="s">
        <v>25</v>
      </c>
      <c r="H55727" t="s">
        <v>64</v>
      </c>
      <c r="I55727" t="s">
        <v>65</v>
      </c>
      <c r="J55727" t="s">
        <v>71</v>
      </c>
      <c r="K55727">
        <v>2</v>
      </c>
      <c r="L55727" s="1">
        <v>39814</v>
      </c>
      <c r="M55727" s="1">
        <v>40765</v>
      </c>
      <c r="N55727" s="1">
        <v>41000</v>
      </c>
      <c r="O55727"/>
      <c r="P55727"/>
      <c r="Q55727"/>
      <c r="R55727"/>
    </row>
    <row r="55728" spans="1:18" hidden="1" x14ac:dyDescent="0.2">
      <c r="A55728" t="s">
        <v>191016</v>
      </c>
      <c r="B55728" t="s">
        <v>191017</v>
      </c>
      <c r="C55728" t="s">
        <v>191018</v>
      </c>
      <c r="D55728" t="s">
        <v>44074</v>
      </c>
      <c r="E55728" t="s">
        <v>43</v>
      </c>
      <c r="F55728" t="s">
        <v>18</v>
      </c>
      <c r="G55728" t="s">
        <v>276</v>
      </c>
      <c r="H55728">
        <v>18</v>
      </c>
      <c r="I55728" t="s">
        <v>277</v>
      </c>
      <c r="J55728" t="s">
        <v>191019</v>
      </c>
      <c r="K55728">
        <v>1</v>
      </c>
      <c r="L55728" s="1">
        <v>41275</v>
      </c>
      <c r="M55728" s="1">
        <v>41214</v>
      </c>
      <c r="N55728" s="1">
        <v>41214</v>
      </c>
      <c r="O55728"/>
      <c r="P55728"/>
      <c r="Q55728"/>
      <c r="R55728"/>
    </row>
    <row r="55729" spans="1:18" hidden="1" x14ac:dyDescent="0.2">
      <c r="A55729" t="s">
        <v>191020</v>
      </c>
      <c r="B55729" t="s">
        <v>191021</v>
      </c>
      <c r="C55729" t="s">
        <v>191022</v>
      </c>
      <c r="D55729" t="s">
        <v>643</v>
      </c>
      <c r="E55729">
        <v>4976700</v>
      </c>
      <c r="F55729" t="s">
        <v>18</v>
      </c>
      <c r="G55729" t="s">
        <v>19</v>
      </c>
      <c r="H55729">
        <v>16</v>
      </c>
      <c r="I55729" t="s">
        <v>7937</v>
      </c>
      <c r="J55729" t="s">
        <v>7937</v>
      </c>
      <c r="K55729">
        <v>1</v>
      </c>
      <c r="M55729" s="1">
        <v>41745</v>
      </c>
      <c r="N55729" s="1">
        <v>41745</v>
      </c>
      <c r="O55729"/>
      <c r="P55729"/>
      <c r="Q55729"/>
      <c r="R55729"/>
    </row>
    <row r="55730" spans="1:18" x14ac:dyDescent="0.2">
      <c r="A55730" t="s">
        <v>191023</v>
      </c>
      <c r="B55730" t="s">
        <v>191024</v>
      </c>
      <c r="C55730" t="s">
        <v>191025</v>
      </c>
      <c r="D55730" t="s">
        <v>191026</v>
      </c>
      <c r="E55730">
        <v>1000000</v>
      </c>
      <c r="F55730" t="s">
        <v>18</v>
      </c>
      <c r="G55730" t="s">
        <v>128</v>
      </c>
      <c r="H55730" t="s">
        <v>129</v>
      </c>
      <c r="I55730" t="s">
        <v>130</v>
      </c>
      <c r="J55730" t="s">
        <v>130</v>
      </c>
      <c r="K55730">
        <v>2</v>
      </c>
      <c r="L55730" s="1">
        <v>41214</v>
      </c>
      <c r="M55730" s="1">
        <v>41486</v>
      </c>
      <c r="N55730" s="1">
        <v>42234</v>
      </c>
    </row>
    <row r="55731" spans="1:18" hidden="1" x14ac:dyDescent="0.2">
      <c r="A55731" t="s">
        <v>191027</v>
      </c>
      <c r="B55731" t="s">
        <v>191028</v>
      </c>
      <c r="C55731" t="s">
        <v>191029</v>
      </c>
      <c r="D55731" t="s">
        <v>2479</v>
      </c>
      <c r="E55731">
        <v>4018000</v>
      </c>
      <c r="F55731" t="s">
        <v>18</v>
      </c>
      <c r="G55731" t="s">
        <v>25</v>
      </c>
      <c r="H55731" t="s">
        <v>106</v>
      </c>
      <c r="I55731" t="s">
        <v>17325</v>
      </c>
      <c r="J55731" t="s">
        <v>17325</v>
      </c>
      <c r="K55731">
        <v>2</v>
      </c>
      <c r="L55731" s="1">
        <v>40544</v>
      </c>
      <c r="M55731" s="1">
        <v>41395</v>
      </c>
      <c r="N55731" s="1">
        <v>41681</v>
      </c>
      <c r="O55731"/>
      <c r="P55731"/>
      <c r="Q55731"/>
      <c r="R55731"/>
    </row>
    <row r="55732" spans="1:18" x14ac:dyDescent="0.2">
      <c r="A55732" t="s">
        <v>191030</v>
      </c>
      <c r="B55732" t="s">
        <v>191031</v>
      </c>
      <c r="C55732" t="s">
        <v>191032</v>
      </c>
      <c r="D55732" t="s">
        <v>191033</v>
      </c>
      <c r="E55732">
        <v>400000</v>
      </c>
      <c r="F55732" t="s">
        <v>18</v>
      </c>
      <c r="G55732" t="s">
        <v>25</v>
      </c>
      <c r="H55732" t="s">
        <v>106</v>
      </c>
      <c r="I55732" t="s">
        <v>107</v>
      </c>
      <c r="J55732" t="s">
        <v>13831</v>
      </c>
      <c r="K55732">
        <v>1</v>
      </c>
      <c r="L55732" s="1">
        <v>41883</v>
      </c>
      <c r="M55732" s="1">
        <v>41896</v>
      </c>
      <c r="N55732" s="1">
        <v>41896</v>
      </c>
    </row>
    <row r="55733" spans="1:18" hidden="1" x14ac:dyDescent="0.2">
      <c r="A55733" t="s">
        <v>191034</v>
      </c>
      <c r="B55733" t="s">
        <v>191035</v>
      </c>
      <c r="C55733" t="s">
        <v>191036</v>
      </c>
      <c r="D55733" t="s">
        <v>42</v>
      </c>
      <c r="E55733" t="s">
        <v>43</v>
      </c>
      <c r="F55733" t="s">
        <v>18</v>
      </c>
      <c r="G55733" t="s">
        <v>25</v>
      </c>
      <c r="H55733" t="s">
        <v>1330</v>
      </c>
      <c r="I55733" t="s">
        <v>1331</v>
      </c>
      <c r="J55733" t="s">
        <v>9750</v>
      </c>
      <c r="K55733">
        <v>1</v>
      </c>
      <c r="L55733" s="1">
        <v>36161</v>
      </c>
      <c r="M55733" s="1">
        <v>41792</v>
      </c>
      <c r="N55733" s="1">
        <v>41792</v>
      </c>
      <c r="O55733"/>
      <c r="P55733"/>
      <c r="Q55733"/>
      <c r="R55733"/>
    </row>
    <row r="55734" spans="1:18" x14ac:dyDescent="0.2">
      <c r="A55734" t="s">
        <v>191037</v>
      </c>
      <c r="B55734" t="s">
        <v>191038</v>
      </c>
      <c r="C55734" t="s">
        <v>191039</v>
      </c>
      <c r="D55734" t="s">
        <v>3708</v>
      </c>
      <c r="E55734">
        <v>500000</v>
      </c>
      <c r="F55734" t="s">
        <v>18</v>
      </c>
      <c r="G55734" t="s">
        <v>25</v>
      </c>
      <c r="H55734" t="s">
        <v>64</v>
      </c>
      <c r="I55734" t="s">
        <v>65</v>
      </c>
      <c r="J55734" t="s">
        <v>71</v>
      </c>
      <c r="K55734">
        <v>1</v>
      </c>
      <c r="L55734" s="1">
        <v>40179</v>
      </c>
      <c r="M55734" s="1">
        <v>40584</v>
      </c>
      <c r="N55734" s="1">
        <v>40584</v>
      </c>
    </row>
    <row r="55735" spans="1:18" x14ac:dyDescent="0.2">
      <c r="A55735" t="s">
        <v>191040</v>
      </c>
      <c r="B55735" t="s">
        <v>191041</v>
      </c>
      <c r="C55735" t="s">
        <v>191042</v>
      </c>
      <c r="D55735" t="s">
        <v>191043</v>
      </c>
      <c r="E55735">
        <v>95000</v>
      </c>
      <c r="F55735" t="s">
        <v>18</v>
      </c>
      <c r="G55735" t="s">
        <v>25</v>
      </c>
      <c r="H55735" t="s">
        <v>644</v>
      </c>
      <c r="I55735" t="s">
        <v>645</v>
      </c>
      <c r="J55735" t="s">
        <v>645</v>
      </c>
      <c r="K55735">
        <v>1</v>
      </c>
      <c r="L55735" s="1">
        <v>41699</v>
      </c>
      <c r="M55735" s="1">
        <v>42134</v>
      </c>
      <c r="N55735" s="1">
        <v>42134</v>
      </c>
    </row>
    <row r="55736" spans="1:18" x14ac:dyDescent="0.2">
      <c r="A55736" t="s">
        <v>191044</v>
      </c>
      <c r="B55736" t="s">
        <v>191045</v>
      </c>
      <c r="C55736" t="s">
        <v>191046</v>
      </c>
      <c r="D55736" t="s">
        <v>42062</v>
      </c>
      <c r="E55736">
        <v>40500000</v>
      </c>
      <c r="F55736" t="s">
        <v>18</v>
      </c>
      <c r="G55736" t="s">
        <v>25</v>
      </c>
      <c r="H55736" t="s">
        <v>298</v>
      </c>
      <c r="I55736" t="s">
        <v>299</v>
      </c>
      <c r="J55736" t="s">
        <v>299</v>
      </c>
      <c r="K55736">
        <v>5</v>
      </c>
      <c r="L55736" s="1">
        <v>40087</v>
      </c>
      <c r="M55736" s="1">
        <v>40133</v>
      </c>
      <c r="N55736" s="1">
        <v>41788</v>
      </c>
    </row>
    <row r="55737" spans="1:18" hidden="1" x14ac:dyDescent="0.2">
      <c r="A55737" t="s">
        <v>191047</v>
      </c>
      <c r="B55737" t="s">
        <v>191048</v>
      </c>
      <c r="E55737" t="s">
        <v>43</v>
      </c>
      <c r="F55737" t="s">
        <v>207</v>
      </c>
      <c r="K55737">
        <v>1</v>
      </c>
      <c r="M55737" s="1">
        <v>39561</v>
      </c>
      <c r="N55737" s="1">
        <v>39561</v>
      </c>
      <c r="O55737"/>
      <c r="P55737"/>
      <c r="Q55737"/>
      <c r="R55737"/>
    </row>
    <row r="55738" spans="1:18" hidden="1" x14ac:dyDescent="0.2">
      <c r="A55738" t="s">
        <v>191049</v>
      </c>
      <c r="B55738" t="s">
        <v>191050</v>
      </c>
      <c r="C55738" t="s">
        <v>191051</v>
      </c>
      <c r="D55738" t="s">
        <v>191052</v>
      </c>
      <c r="E55738" t="s">
        <v>43</v>
      </c>
      <c r="F55738" t="s">
        <v>18</v>
      </c>
      <c r="G55738" t="s">
        <v>276</v>
      </c>
      <c r="H55738">
        <v>18</v>
      </c>
      <c r="I55738" t="s">
        <v>19087</v>
      </c>
      <c r="J55738" t="s">
        <v>19087</v>
      </c>
      <c r="K55738">
        <v>1</v>
      </c>
      <c r="L55738" s="1">
        <v>41395</v>
      </c>
      <c r="M55738" s="1">
        <v>41992</v>
      </c>
      <c r="N55738" s="1">
        <v>41992</v>
      </c>
      <c r="O55738"/>
      <c r="P55738"/>
      <c r="Q55738"/>
      <c r="R55738"/>
    </row>
    <row r="55739" spans="1:18" hidden="1" x14ac:dyDescent="0.2">
      <c r="A55739" t="s">
        <v>191053</v>
      </c>
      <c r="B55739" t="s">
        <v>191054</v>
      </c>
      <c r="C55739" t="s">
        <v>191055</v>
      </c>
      <c r="D55739" t="s">
        <v>94</v>
      </c>
      <c r="E55739">
        <v>12228037</v>
      </c>
      <c r="F55739" t="s">
        <v>18</v>
      </c>
      <c r="G55739" t="s">
        <v>25</v>
      </c>
      <c r="H55739" t="s">
        <v>44</v>
      </c>
      <c r="I55739" t="s">
        <v>282</v>
      </c>
      <c r="J55739" t="s">
        <v>3036</v>
      </c>
      <c r="K55739">
        <v>4</v>
      </c>
      <c r="L55739" s="1">
        <v>40909</v>
      </c>
      <c r="M55739" s="1">
        <v>41003</v>
      </c>
      <c r="N55739" s="1">
        <v>42165</v>
      </c>
      <c r="O55739"/>
      <c r="P55739"/>
      <c r="Q55739"/>
      <c r="R55739"/>
    </row>
    <row r="55740" spans="1:18" hidden="1" x14ac:dyDescent="0.2">
      <c r="A55740" t="s">
        <v>191056</v>
      </c>
      <c r="B55740" t="s">
        <v>191057</v>
      </c>
      <c r="C55740" t="s">
        <v>191058</v>
      </c>
      <c r="D55740" t="s">
        <v>2479</v>
      </c>
      <c r="E55740">
        <v>510364</v>
      </c>
      <c r="F55740" t="s">
        <v>18</v>
      </c>
      <c r="G55740" t="s">
        <v>128</v>
      </c>
      <c r="H55740" t="s">
        <v>4411</v>
      </c>
      <c r="I55740" t="s">
        <v>3220</v>
      </c>
      <c r="J55740" t="s">
        <v>94439</v>
      </c>
      <c r="K55740">
        <v>1</v>
      </c>
      <c r="L55740" s="1">
        <v>40909</v>
      </c>
      <c r="M55740" s="1">
        <v>41845</v>
      </c>
      <c r="N55740" s="1">
        <v>41845</v>
      </c>
      <c r="O55740"/>
      <c r="P55740"/>
      <c r="Q55740"/>
      <c r="R55740"/>
    </row>
    <row r="55741" spans="1:18" x14ac:dyDescent="0.2">
      <c r="A55741" t="s">
        <v>191059</v>
      </c>
      <c r="B55741" t="s">
        <v>191060</v>
      </c>
      <c r="C55741" t="s">
        <v>191061</v>
      </c>
      <c r="D55741" t="s">
        <v>191062</v>
      </c>
      <c r="E55741">
        <v>500000</v>
      </c>
      <c r="F55741" t="s">
        <v>207</v>
      </c>
      <c r="G55741" t="s">
        <v>1062</v>
      </c>
      <c r="H55741">
        <v>5</v>
      </c>
      <c r="I55741" t="s">
        <v>1063</v>
      </c>
      <c r="J55741" t="s">
        <v>1063</v>
      </c>
      <c r="K55741">
        <v>2</v>
      </c>
      <c r="L55741" s="1">
        <v>42005</v>
      </c>
      <c r="M55741" s="1">
        <v>41913</v>
      </c>
      <c r="N55741" s="1">
        <v>42217</v>
      </c>
    </row>
    <row r="55742" spans="1:18" hidden="1" x14ac:dyDescent="0.2">
      <c r="A55742" t="s">
        <v>191063</v>
      </c>
      <c r="B55742" t="s">
        <v>191064</v>
      </c>
      <c r="C55742" t="s">
        <v>191065</v>
      </c>
      <c r="D55742" t="s">
        <v>79855</v>
      </c>
      <c r="E55742">
        <v>9001000</v>
      </c>
      <c r="F55742" t="s">
        <v>18</v>
      </c>
      <c r="G55742" t="s">
        <v>25</v>
      </c>
      <c r="H55742" t="s">
        <v>64</v>
      </c>
      <c r="I55742" t="s">
        <v>65</v>
      </c>
      <c r="J55742" t="s">
        <v>66</v>
      </c>
      <c r="K55742">
        <v>4</v>
      </c>
      <c r="L55742" s="1">
        <v>40645</v>
      </c>
      <c r="M55742" s="1">
        <v>41052</v>
      </c>
      <c r="N55742" s="1">
        <v>41386</v>
      </c>
      <c r="O55742"/>
      <c r="P55742"/>
      <c r="Q55742"/>
      <c r="R55742"/>
    </row>
    <row r="55743" spans="1:18" x14ac:dyDescent="0.2">
      <c r="A55743" t="s">
        <v>191066</v>
      </c>
      <c r="B55743" t="s">
        <v>191067</v>
      </c>
      <c r="C55743" t="s">
        <v>191068</v>
      </c>
      <c r="D55743" t="s">
        <v>191069</v>
      </c>
      <c r="E55743">
        <v>75000</v>
      </c>
      <c r="F55743" t="s">
        <v>207</v>
      </c>
      <c r="K55743">
        <v>1</v>
      </c>
      <c r="L55743" s="1">
        <v>41913</v>
      </c>
      <c r="M55743" s="1">
        <v>42022</v>
      </c>
      <c r="N55743" s="1">
        <v>42022</v>
      </c>
    </row>
    <row r="55744" spans="1:18" x14ac:dyDescent="0.2">
      <c r="A55744" t="s">
        <v>191070</v>
      </c>
      <c r="B55744" t="s">
        <v>191071</v>
      </c>
      <c r="C55744" t="s">
        <v>191072</v>
      </c>
      <c r="D55744" t="s">
        <v>191073</v>
      </c>
      <c r="E55744">
        <v>32000000</v>
      </c>
      <c r="F55744" t="s">
        <v>18</v>
      </c>
      <c r="G55744" t="s">
        <v>25</v>
      </c>
      <c r="H55744" t="s">
        <v>158</v>
      </c>
      <c r="I55744" t="s">
        <v>244</v>
      </c>
      <c r="J55744" t="s">
        <v>244</v>
      </c>
      <c r="K55744">
        <v>3</v>
      </c>
      <c r="L55744" s="1">
        <v>40544</v>
      </c>
      <c r="M55744" s="1">
        <v>41122</v>
      </c>
      <c r="N55744" s="1">
        <v>42117</v>
      </c>
    </row>
    <row r="55745" spans="1:18" hidden="1" x14ac:dyDescent="0.2">
      <c r="A55745" t="s">
        <v>191074</v>
      </c>
      <c r="B55745" t="s">
        <v>191075</v>
      </c>
      <c r="C55745" t="s">
        <v>191076</v>
      </c>
      <c r="D55745" t="s">
        <v>28657</v>
      </c>
      <c r="E55745" t="s">
        <v>43</v>
      </c>
      <c r="F55745" t="s">
        <v>18</v>
      </c>
      <c r="G55745" t="s">
        <v>51</v>
      </c>
      <c r="I55745" t="s">
        <v>52</v>
      </c>
      <c r="J55745" t="s">
        <v>52</v>
      </c>
      <c r="K55745">
        <v>1</v>
      </c>
      <c r="L55745" s="1">
        <v>40787</v>
      </c>
      <c r="M55745" s="1">
        <v>41275</v>
      </c>
      <c r="N55745" s="1">
        <v>41275</v>
      </c>
      <c r="O55745"/>
      <c r="P55745"/>
      <c r="Q55745"/>
      <c r="R55745"/>
    </row>
    <row r="55746" spans="1:18" x14ac:dyDescent="0.2">
      <c r="A55746" t="s">
        <v>191077</v>
      </c>
      <c r="B55746" t="s">
        <v>191078</v>
      </c>
      <c r="C55746" t="s">
        <v>191079</v>
      </c>
      <c r="D55746" t="s">
        <v>191080</v>
      </c>
      <c r="E55746">
        <v>20000</v>
      </c>
      <c r="F55746" t="s">
        <v>18</v>
      </c>
      <c r="G55746" t="s">
        <v>25</v>
      </c>
      <c r="H55746" t="s">
        <v>64</v>
      </c>
      <c r="I55746" t="s">
        <v>65</v>
      </c>
      <c r="J55746" t="s">
        <v>71</v>
      </c>
      <c r="K55746">
        <v>1</v>
      </c>
      <c r="L55746" s="1">
        <v>41699</v>
      </c>
      <c r="M55746" s="1">
        <v>42240</v>
      </c>
      <c r="N55746" s="1">
        <v>42240</v>
      </c>
    </row>
    <row r="55747" spans="1:18" hidden="1" x14ac:dyDescent="0.2">
      <c r="A55747" t="s">
        <v>191081</v>
      </c>
      <c r="B55747" t="s">
        <v>191082</v>
      </c>
      <c r="C55747" t="s">
        <v>191083</v>
      </c>
      <c r="D55747" t="s">
        <v>2966</v>
      </c>
      <c r="E55747" t="s">
        <v>43</v>
      </c>
      <c r="F55747" t="s">
        <v>18</v>
      </c>
      <c r="G55747" t="s">
        <v>1126</v>
      </c>
      <c r="H55747">
        <v>25</v>
      </c>
      <c r="I55747" t="s">
        <v>1582</v>
      </c>
      <c r="J55747" t="s">
        <v>1583</v>
      </c>
      <c r="K55747">
        <v>1</v>
      </c>
      <c r="L55747" s="1">
        <v>37622</v>
      </c>
      <c r="M55747" s="1">
        <v>41487</v>
      </c>
      <c r="N55747" s="1">
        <v>41487</v>
      </c>
      <c r="O55747"/>
      <c r="P55747"/>
      <c r="Q55747"/>
      <c r="R55747"/>
    </row>
    <row r="55748" spans="1:18" x14ac:dyDescent="0.2">
      <c r="A55748" t="s">
        <v>191084</v>
      </c>
      <c r="B55748" t="s">
        <v>191085</v>
      </c>
      <c r="C55748" t="s">
        <v>191086</v>
      </c>
      <c r="D55748" t="s">
        <v>191087</v>
      </c>
      <c r="E55748">
        <v>3000</v>
      </c>
      <c r="F55748" t="s">
        <v>18</v>
      </c>
      <c r="G55748" t="s">
        <v>1126</v>
      </c>
      <c r="H55748">
        <v>24</v>
      </c>
      <c r="I55748" t="s">
        <v>1582</v>
      </c>
      <c r="J55748" t="s">
        <v>11529</v>
      </c>
      <c r="K55748">
        <v>1</v>
      </c>
      <c r="L55748" s="1">
        <v>40544</v>
      </c>
      <c r="M55748" s="1">
        <v>41244</v>
      </c>
      <c r="N55748" s="1">
        <v>41244</v>
      </c>
    </row>
    <row r="55749" spans="1:18" hidden="1" x14ac:dyDescent="0.2">
      <c r="A55749" t="s">
        <v>191088</v>
      </c>
      <c r="B55749" t="s">
        <v>191089</v>
      </c>
      <c r="C55749" t="s">
        <v>191090</v>
      </c>
      <c r="D55749" t="s">
        <v>3797</v>
      </c>
      <c r="E55749">
        <v>12500000</v>
      </c>
      <c r="F55749" t="s">
        <v>18</v>
      </c>
      <c r="G55749" t="s">
        <v>3985</v>
      </c>
      <c r="H55749">
        <v>3</v>
      </c>
      <c r="I55749" t="s">
        <v>2369</v>
      </c>
      <c r="J55749" t="s">
        <v>3986</v>
      </c>
      <c r="K55749">
        <v>1</v>
      </c>
      <c r="M55749" s="1">
        <v>38133</v>
      </c>
      <c r="N55749" s="1">
        <v>38133</v>
      </c>
      <c r="O55749"/>
      <c r="P55749"/>
      <c r="Q55749"/>
      <c r="R55749"/>
    </row>
    <row r="55750" spans="1:18" x14ac:dyDescent="0.2">
      <c r="A55750" t="s">
        <v>191091</v>
      </c>
      <c r="B55750" t="s">
        <v>191092</v>
      </c>
      <c r="C55750" t="s">
        <v>191093</v>
      </c>
      <c r="D55750" t="s">
        <v>191094</v>
      </c>
      <c r="E55750">
        <v>2400000</v>
      </c>
      <c r="F55750" t="s">
        <v>18</v>
      </c>
      <c r="G55750" t="s">
        <v>25</v>
      </c>
      <c r="H55750" t="s">
        <v>106</v>
      </c>
      <c r="I55750" t="s">
        <v>107</v>
      </c>
      <c r="J55750" t="s">
        <v>108</v>
      </c>
      <c r="K55750">
        <v>1</v>
      </c>
      <c r="L55750" s="1">
        <v>41640</v>
      </c>
      <c r="M55750" s="1">
        <v>41983</v>
      </c>
      <c r="N55750" s="1">
        <v>41983</v>
      </c>
    </row>
    <row r="55751" spans="1:18" x14ac:dyDescent="0.2">
      <c r="A55751" t="s">
        <v>191095</v>
      </c>
      <c r="B55751" t="s">
        <v>191096</v>
      </c>
      <c r="C55751" t="s">
        <v>191097</v>
      </c>
      <c r="D55751" t="s">
        <v>3396</v>
      </c>
      <c r="E55751">
        <v>1250000</v>
      </c>
      <c r="F55751" t="s">
        <v>18</v>
      </c>
      <c r="G55751" t="s">
        <v>222</v>
      </c>
      <c r="H55751">
        <v>2</v>
      </c>
      <c r="I55751" t="s">
        <v>223</v>
      </c>
      <c r="J55751" t="s">
        <v>223</v>
      </c>
      <c r="K55751">
        <v>1</v>
      </c>
      <c r="L55751" s="1">
        <v>40909</v>
      </c>
      <c r="M55751" s="1">
        <v>42045</v>
      </c>
      <c r="N55751" s="1">
        <v>42045</v>
      </c>
    </row>
    <row r="55752" spans="1:18" x14ac:dyDescent="0.2">
      <c r="A55752" t="s">
        <v>191098</v>
      </c>
      <c r="B55752" t="s">
        <v>191099</v>
      </c>
      <c r="C55752" t="s">
        <v>191100</v>
      </c>
      <c r="D55752" t="s">
        <v>191101</v>
      </c>
      <c r="E55752">
        <v>53000000</v>
      </c>
      <c r="F55752" t="s">
        <v>18</v>
      </c>
      <c r="G55752" t="s">
        <v>25</v>
      </c>
      <c r="H55752" t="s">
        <v>64</v>
      </c>
      <c r="I55752" t="s">
        <v>65</v>
      </c>
      <c r="J55752" t="s">
        <v>71</v>
      </c>
      <c r="K55752">
        <v>3</v>
      </c>
      <c r="L55752" s="1">
        <v>40603</v>
      </c>
      <c r="M55752" s="1">
        <v>40634</v>
      </c>
      <c r="N55752" s="1">
        <v>42143</v>
      </c>
    </row>
    <row r="55753" spans="1:18" hidden="1" x14ac:dyDescent="0.2">
      <c r="A55753" t="s">
        <v>191102</v>
      </c>
      <c r="B55753" t="s">
        <v>191103</v>
      </c>
      <c r="C55753" t="s">
        <v>191104</v>
      </c>
      <c r="D55753" t="s">
        <v>42</v>
      </c>
      <c r="E55753">
        <v>51421</v>
      </c>
      <c r="F55753" t="s">
        <v>18</v>
      </c>
      <c r="G55753" t="s">
        <v>128</v>
      </c>
      <c r="H55753" t="s">
        <v>1484</v>
      </c>
      <c r="I55753" t="s">
        <v>130</v>
      </c>
      <c r="J55753" t="s">
        <v>27497</v>
      </c>
      <c r="K55753">
        <v>1</v>
      </c>
      <c r="L55753" s="1">
        <v>41275</v>
      </c>
      <c r="M55753" s="1">
        <v>41829</v>
      </c>
      <c r="N55753" s="1">
        <v>41829</v>
      </c>
      <c r="O55753"/>
      <c r="P55753"/>
      <c r="Q55753"/>
      <c r="R55753"/>
    </row>
    <row r="55754" spans="1:18" hidden="1" x14ac:dyDescent="0.2">
      <c r="A55754" t="s">
        <v>191105</v>
      </c>
      <c r="B55754" t="s">
        <v>191106</v>
      </c>
      <c r="C55754" t="s">
        <v>191107</v>
      </c>
      <c r="D55754" t="s">
        <v>766</v>
      </c>
      <c r="E55754">
        <v>7500000</v>
      </c>
      <c r="F55754" t="s">
        <v>18</v>
      </c>
      <c r="G55754" t="s">
        <v>57</v>
      </c>
      <c r="H55754" t="s">
        <v>58</v>
      </c>
      <c r="I55754" t="s">
        <v>6757</v>
      </c>
      <c r="J55754" t="s">
        <v>6757</v>
      </c>
      <c r="K55754">
        <v>1</v>
      </c>
      <c r="M55754" s="1">
        <v>40193</v>
      </c>
      <c r="N55754" s="1">
        <v>40193</v>
      </c>
      <c r="O55754"/>
      <c r="P55754"/>
      <c r="Q55754"/>
      <c r="R55754"/>
    </row>
    <row r="55755" spans="1:18" hidden="1" x14ac:dyDescent="0.2">
      <c r="A55755" t="s">
        <v>191108</v>
      </c>
      <c r="B55755" t="s">
        <v>191109</v>
      </c>
      <c r="C55755" t="s">
        <v>191110</v>
      </c>
      <c r="D55755" t="s">
        <v>191111</v>
      </c>
      <c r="E55755">
        <v>800000</v>
      </c>
      <c r="F55755" t="s">
        <v>18</v>
      </c>
      <c r="G55755" t="s">
        <v>25</v>
      </c>
      <c r="H55755" t="s">
        <v>99</v>
      </c>
      <c r="I55755" t="s">
        <v>100</v>
      </c>
      <c r="J55755" t="s">
        <v>4394</v>
      </c>
      <c r="K55755">
        <v>1</v>
      </c>
      <c r="M55755" s="1">
        <v>40086</v>
      </c>
      <c r="N55755" s="1">
        <v>40086</v>
      </c>
      <c r="O55755"/>
      <c r="P55755"/>
      <c r="Q55755"/>
      <c r="R55755"/>
    </row>
    <row r="55756" spans="1:18" hidden="1" x14ac:dyDescent="0.2">
      <c r="A55756" t="s">
        <v>191112</v>
      </c>
      <c r="B55756" t="s">
        <v>191113</v>
      </c>
      <c r="C55756" t="s">
        <v>191114</v>
      </c>
      <c r="E55756" t="s">
        <v>43</v>
      </c>
      <c r="F55756" t="s">
        <v>18</v>
      </c>
      <c r="K55756">
        <v>1</v>
      </c>
      <c r="L55756" s="1">
        <v>40544</v>
      </c>
      <c r="M55756" s="1">
        <v>41359</v>
      </c>
      <c r="N55756" s="1">
        <v>41359</v>
      </c>
      <c r="O55756"/>
      <c r="P55756"/>
      <c r="Q55756"/>
      <c r="R55756"/>
    </row>
    <row r="55757" spans="1:18" x14ac:dyDescent="0.2">
      <c r="A55757" t="s">
        <v>191115</v>
      </c>
      <c r="B55757" t="s">
        <v>191116</v>
      </c>
      <c r="C55757" t="s">
        <v>191117</v>
      </c>
      <c r="D55757" t="s">
        <v>191118</v>
      </c>
      <c r="E55757">
        <v>550000</v>
      </c>
      <c r="F55757" t="s">
        <v>18</v>
      </c>
      <c r="G55757" t="s">
        <v>25</v>
      </c>
      <c r="H55757" t="s">
        <v>135</v>
      </c>
      <c r="I55757" t="s">
        <v>136</v>
      </c>
      <c r="J55757" t="s">
        <v>1114</v>
      </c>
      <c r="K55757">
        <v>3</v>
      </c>
      <c r="L55757" s="1">
        <v>40909</v>
      </c>
      <c r="M55757" s="1">
        <v>41558</v>
      </c>
      <c r="N55757" s="1">
        <v>41953</v>
      </c>
    </row>
    <row r="55758" spans="1:18" x14ac:dyDescent="0.2">
      <c r="A55758" t="s">
        <v>191119</v>
      </c>
      <c r="B55758" t="s">
        <v>191120</v>
      </c>
      <c r="D55758" t="s">
        <v>191121</v>
      </c>
      <c r="E55758">
        <v>175000</v>
      </c>
      <c r="F55758" t="s">
        <v>18</v>
      </c>
      <c r="K55758">
        <v>1</v>
      </c>
      <c r="L55758" s="1">
        <v>41530</v>
      </c>
      <c r="M55758" s="1">
        <v>41760</v>
      </c>
      <c r="N55758" s="1">
        <v>41760</v>
      </c>
    </row>
    <row r="55759" spans="1:18" x14ac:dyDescent="0.2">
      <c r="A55759" t="s">
        <v>191122</v>
      </c>
      <c r="B55759" t="s">
        <v>191123</v>
      </c>
      <c r="C55759" t="s">
        <v>191124</v>
      </c>
      <c r="D55759" t="s">
        <v>191125</v>
      </c>
      <c r="E55759">
        <v>1220000</v>
      </c>
      <c r="F55759" t="s">
        <v>207</v>
      </c>
      <c r="G55759" t="s">
        <v>25</v>
      </c>
      <c r="H55759" t="s">
        <v>64</v>
      </c>
      <c r="I55759" t="s">
        <v>65</v>
      </c>
      <c r="J55759" t="s">
        <v>71</v>
      </c>
      <c r="K55759">
        <v>3</v>
      </c>
      <c r="L55759" s="1">
        <v>40603</v>
      </c>
      <c r="M55759" s="1">
        <v>40842</v>
      </c>
      <c r="N55759" s="1">
        <v>41074</v>
      </c>
    </row>
    <row r="55760" spans="1:18" hidden="1" x14ac:dyDescent="0.2">
      <c r="A55760" t="s">
        <v>191126</v>
      </c>
      <c r="B55760" t="s">
        <v>191127</v>
      </c>
      <c r="C55760" t="s">
        <v>191128</v>
      </c>
      <c r="D55760" t="s">
        <v>191129</v>
      </c>
      <c r="E55760">
        <v>228709</v>
      </c>
      <c r="F55760" t="s">
        <v>18</v>
      </c>
      <c r="K55760">
        <v>1</v>
      </c>
      <c r="L55760" s="1">
        <v>41896</v>
      </c>
      <c r="M55760" s="1">
        <v>42118</v>
      </c>
      <c r="N55760" s="1">
        <v>42118</v>
      </c>
      <c r="O55760"/>
      <c r="P55760"/>
      <c r="Q55760"/>
      <c r="R55760"/>
    </row>
    <row r="55761" spans="1:18" hidden="1" x14ac:dyDescent="0.2">
      <c r="A55761" t="s">
        <v>191130</v>
      </c>
      <c r="B55761" t="s">
        <v>191131</v>
      </c>
      <c r="C55761" t="s">
        <v>191132</v>
      </c>
      <c r="D55761" t="s">
        <v>191133</v>
      </c>
      <c r="E55761">
        <v>34799900</v>
      </c>
      <c r="F55761" t="s">
        <v>18</v>
      </c>
      <c r="G55761" t="s">
        <v>25</v>
      </c>
      <c r="H55761" t="s">
        <v>64</v>
      </c>
      <c r="I55761" t="s">
        <v>65</v>
      </c>
      <c r="J55761" t="s">
        <v>71</v>
      </c>
      <c r="K55761">
        <v>5</v>
      </c>
      <c r="L55761" s="1">
        <v>37622</v>
      </c>
      <c r="M55761" s="1">
        <v>37834</v>
      </c>
      <c r="N55761" s="1">
        <v>41194</v>
      </c>
      <c r="O55761"/>
      <c r="P55761"/>
      <c r="Q55761"/>
      <c r="R55761"/>
    </row>
    <row r="55762" spans="1:18" hidden="1" x14ac:dyDescent="0.2">
      <c r="A55762" t="s">
        <v>191134</v>
      </c>
      <c r="B55762" t="s">
        <v>191135</v>
      </c>
      <c r="C55762" t="s">
        <v>191136</v>
      </c>
      <c r="D55762" t="s">
        <v>42</v>
      </c>
      <c r="E55762" t="s">
        <v>43</v>
      </c>
      <c r="F55762" t="s">
        <v>18</v>
      </c>
      <c r="G55762" t="s">
        <v>25</v>
      </c>
      <c r="H55762" t="s">
        <v>106</v>
      </c>
      <c r="I55762" t="s">
        <v>107</v>
      </c>
      <c r="J55762" t="s">
        <v>108</v>
      </c>
      <c r="K55762">
        <v>1</v>
      </c>
      <c r="L55762" s="1">
        <v>41358</v>
      </c>
      <c r="M55762" s="1">
        <v>41807</v>
      </c>
      <c r="N55762" s="1">
        <v>41807</v>
      </c>
      <c r="O55762"/>
      <c r="P55762"/>
      <c r="Q55762"/>
      <c r="R55762"/>
    </row>
    <row r="55763" spans="1:18" hidden="1" x14ac:dyDescent="0.2">
      <c r="A55763" t="s">
        <v>191137</v>
      </c>
      <c r="B55763" t="s">
        <v>191138</v>
      </c>
      <c r="C55763" t="s">
        <v>191139</v>
      </c>
      <c r="D55763" t="s">
        <v>191140</v>
      </c>
      <c r="E55763" t="s">
        <v>43</v>
      </c>
      <c r="F55763" t="s">
        <v>18</v>
      </c>
      <c r="G55763" t="s">
        <v>25</v>
      </c>
      <c r="H55763" t="s">
        <v>64</v>
      </c>
      <c r="I55763" t="s">
        <v>65</v>
      </c>
      <c r="J55763" t="s">
        <v>271</v>
      </c>
      <c r="K55763">
        <v>1</v>
      </c>
      <c r="L55763" s="1">
        <v>41640</v>
      </c>
      <c r="M55763" s="1">
        <v>41926</v>
      </c>
      <c r="N55763" s="1">
        <v>41926</v>
      </c>
      <c r="O55763"/>
      <c r="P55763"/>
      <c r="Q55763"/>
      <c r="R55763"/>
    </row>
    <row r="55764" spans="1:18" hidden="1" x14ac:dyDescent="0.2">
      <c r="A55764" t="s">
        <v>191141</v>
      </c>
      <c r="B55764" t="s">
        <v>191142</v>
      </c>
      <c r="C55764" t="s">
        <v>191143</v>
      </c>
      <c r="D55764" t="s">
        <v>191144</v>
      </c>
      <c r="E55764" t="s">
        <v>43</v>
      </c>
      <c r="F55764" t="s">
        <v>18</v>
      </c>
      <c r="G55764" t="s">
        <v>25</v>
      </c>
      <c r="H55764" t="s">
        <v>121</v>
      </c>
      <c r="I55764" t="s">
        <v>122</v>
      </c>
      <c r="J55764" t="s">
        <v>122</v>
      </c>
      <c r="K55764">
        <v>1</v>
      </c>
      <c r="L55764" s="1">
        <v>41579</v>
      </c>
      <c r="M55764" s="1">
        <v>41640</v>
      </c>
      <c r="N55764" s="1">
        <v>41640</v>
      </c>
      <c r="O55764"/>
      <c r="P55764"/>
      <c r="Q55764"/>
      <c r="R55764"/>
    </row>
    <row r="55765" spans="1:18" hidden="1" x14ac:dyDescent="0.2">
      <c r="A55765" t="s">
        <v>191145</v>
      </c>
      <c r="B55765" t="s">
        <v>191146</v>
      </c>
      <c r="C55765" t="s">
        <v>191147</v>
      </c>
      <c r="D55765" t="s">
        <v>191148</v>
      </c>
      <c r="E55765">
        <v>595043</v>
      </c>
      <c r="F55765" t="s">
        <v>18</v>
      </c>
      <c r="G55765" t="s">
        <v>650</v>
      </c>
      <c r="H55765">
        <v>16</v>
      </c>
      <c r="I55765" t="s">
        <v>21198</v>
      </c>
      <c r="J55765" t="s">
        <v>21198</v>
      </c>
      <c r="K55765">
        <v>2</v>
      </c>
      <c r="L55765" s="1">
        <v>41579</v>
      </c>
      <c r="M55765" s="1">
        <v>41429</v>
      </c>
      <c r="N55765" s="1">
        <v>41962</v>
      </c>
      <c r="O55765"/>
      <c r="P55765"/>
      <c r="Q55765"/>
      <c r="R55765"/>
    </row>
    <row r="55766" spans="1:18" x14ac:dyDescent="0.2">
      <c r="A55766" t="s">
        <v>191149</v>
      </c>
      <c r="B55766" t="s">
        <v>191150</v>
      </c>
      <c r="C55766" t="s">
        <v>191151</v>
      </c>
      <c r="D55766" t="s">
        <v>134</v>
      </c>
      <c r="E55766">
        <v>2000000</v>
      </c>
      <c r="F55766" t="s">
        <v>207</v>
      </c>
      <c r="G55766" t="s">
        <v>25</v>
      </c>
      <c r="H55766" t="s">
        <v>64</v>
      </c>
      <c r="I55766" t="s">
        <v>65</v>
      </c>
      <c r="J55766" t="s">
        <v>71</v>
      </c>
      <c r="K55766">
        <v>2</v>
      </c>
      <c r="L55766" s="1">
        <v>38687</v>
      </c>
      <c r="M55766" s="1">
        <v>38961</v>
      </c>
      <c r="N55766" s="1">
        <v>39173</v>
      </c>
    </row>
    <row r="55767" spans="1:18" x14ac:dyDescent="0.2">
      <c r="A55767" t="s">
        <v>191152</v>
      </c>
      <c r="B55767" t="s">
        <v>191153</v>
      </c>
      <c r="C55767" t="s">
        <v>191154</v>
      </c>
      <c r="D55767" t="s">
        <v>191155</v>
      </c>
      <c r="E55767">
        <v>4550000</v>
      </c>
      <c r="F55767" t="s">
        <v>18</v>
      </c>
      <c r="G55767" t="s">
        <v>25</v>
      </c>
      <c r="H55767" t="s">
        <v>64</v>
      </c>
      <c r="I55767" t="s">
        <v>65</v>
      </c>
      <c r="J55767" t="s">
        <v>4002</v>
      </c>
      <c r="K55767">
        <v>7</v>
      </c>
      <c r="L55767" s="1">
        <v>40270</v>
      </c>
      <c r="M55767" s="1">
        <v>40694</v>
      </c>
      <c r="N55767" s="1">
        <v>42247</v>
      </c>
    </row>
    <row r="55768" spans="1:18" hidden="1" x14ac:dyDescent="0.2">
      <c r="A55768" t="s">
        <v>191156</v>
      </c>
      <c r="B55768" t="s">
        <v>191157</v>
      </c>
      <c r="C55768" t="s">
        <v>191158</v>
      </c>
      <c r="D55768" t="s">
        <v>2966</v>
      </c>
      <c r="E55768" t="s">
        <v>43</v>
      </c>
      <c r="F55768" t="s">
        <v>18</v>
      </c>
      <c r="G55768" t="s">
        <v>19</v>
      </c>
      <c r="H55768">
        <v>19</v>
      </c>
      <c r="I55768" t="s">
        <v>474</v>
      </c>
      <c r="J55768" t="s">
        <v>474</v>
      </c>
      <c r="K55768">
        <v>1</v>
      </c>
      <c r="L55768" s="1">
        <v>41530</v>
      </c>
      <c r="M55768" s="1">
        <v>41586</v>
      </c>
      <c r="N55768" s="1">
        <v>41586</v>
      </c>
      <c r="O55768"/>
      <c r="P55768"/>
      <c r="Q55768"/>
      <c r="R55768"/>
    </row>
    <row r="55769" spans="1:18" x14ac:dyDescent="0.2">
      <c r="A55769" t="s">
        <v>191159</v>
      </c>
      <c r="B55769" t="s">
        <v>191160</v>
      </c>
      <c r="C55769" t="s">
        <v>191161</v>
      </c>
      <c r="D55769" t="s">
        <v>2326</v>
      </c>
      <c r="E55769">
        <v>1000000</v>
      </c>
      <c r="F55769" t="s">
        <v>113</v>
      </c>
      <c r="G55769" t="s">
        <v>25</v>
      </c>
      <c r="H55769" t="s">
        <v>99</v>
      </c>
      <c r="I55769" t="s">
        <v>100</v>
      </c>
      <c r="J55769" t="s">
        <v>44956</v>
      </c>
      <c r="K55769">
        <v>1</v>
      </c>
      <c r="L55769" s="1">
        <v>32509</v>
      </c>
      <c r="M55769" s="1">
        <v>41821</v>
      </c>
      <c r="N55769" s="1">
        <v>41821</v>
      </c>
    </row>
    <row r="55770" spans="1:18" hidden="1" x14ac:dyDescent="0.2">
      <c r="A55770" t="s">
        <v>191162</v>
      </c>
      <c r="B55770" t="s">
        <v>191163</v>
      </c>
      <c r="C55770" t="s">
        <v>191164</v>
      </c>
      <c r="D55770" t="s">
        <v>75</v>
      </c>
      <c r="E55770">
        <v>1559194</v>
      </c>
      <c r="F55770" t="s">
        <v>18</v>
      </c>
      <c r="G55770" t="s">
        <v>128</v>
      </c>
      <c r="H55770" t="s">
        <v>129</v>
      </c>
      <c r="I55770" t="s">
        <v>130</v>
      </c>
      <c r="J55770" t="s">
        <v>130</v>
      </c>
      <c r="K55770">
        <v>6</v>
      </c>
      <c r="L55770" s="1">
        <v>41165</v>
      </c>
      <c r="M55770" s="1">
        <v>41133</v>
      </c>
      <c r="N55770" s="1">
        <v>42128</v>
      </c>
      <c r="O55770"/>
      <c r="P55770"/>
      <c r="Q55770"/>
      <c r="R55770"/>
    </row>
    <row r="55771" spans="1:18" x14ac:dyDescent="0.2">
      <c r="A55771" t="s">
        <v>191165</v>
      </c>
      <c r="B55771" t="s">
        <v>191166</v>
      </c>
      <c r="C55771" t="s">
        <v>191167</v>
      </c>
      <c r="D55771" t="s">
        <v>275</v>
      </c>
      <c r="E55771">
        <v>20000</v>
      </c>
      <c r="F55771" t="s">
        <v>18</v>
      </c>
      <c r="G55771" t="s">
        <v>25</v>
      </c>
      <c r="H55771" t="s">
        <v>89</v>
      </c>
      <c r="I55771" t="s">
        <v>589</v>
      </c>
      <c r="J55771" t="s">
        <v>589</v>
      </c>
      <c r="K55771">
        <v>1</v>
      </c>
      <c r="L55771" s="1">
        <v>40909</v>
      </c>
      <c r="M55771" s="1">
        <v>41927</v>
      </c>
      <c r="N55771" s="1">
        <v>41927</v>
      </c>
    </row>
    <row r="55772" spans="1:18" hidden="1" x14ac:dyDescent="0.2">
      <c r="A55772" t="s">
        <v>191168</v>
      </c>
      <c r="B55772" t="s">
        <v>191169</v>
      </c>
      <c r="C55772" t="s">
        <v>191170</v>
      </c>
      <c r="D55772" t="s">
        <v>191171</v>
      </c>
      <c r="E55772" t="s">
        <v>43</v>
      </c>
      <c r="F55772" t="s">
        <v>113</v>
      </c>
      <c r="G55772" t="s">
        <v>1062</v>
      </c>
      <c r="H55772">
        <v>2</v>
      </c>
      <c r="I55772" t="s">
        <v>1736</v>
      </c>
      <c r="J55772" t="s">
        <v>1736</v>
      </c>
      <c r="K55772">
        <v>1</v>
      </c>
      <c r="M55772" s="1">
        <v>39644</v>
      </c>
      <c r="N55772" s="1">
        <v>39644</v>
      </c>
      <c r="O55772"/>
      <c r="P55772"/>
      <c r="Q55772"/>
      <c r="R55772"/>
    </row>
    <row r="55773" spans="1:18" hidden="1" x14ac:dyDescent="0.2">
      <c r="A55773" t="s">
        <v>191172</v>
      </c>
      <c r="B55773" t="s">
        <v>191173</v>
      </c>
      <c r="C55773" t="s">
        <v>191174</v>
      </c>
      <c r="D55773" t="s">
        <v>17307</v>
      </c>
      <c r="E55773">
        <v>8620520</v>
      </c>
      <c r="F55773" t="s">
        <v>18</v>
      </c>
      <c r="G55773" t="s">
        <v>128</v>
      </c>
      <c r="H55773" t="s">
        <v>129</v>
      </c>
      <c r="I55773" t="s">
        <v>130</v>
      </c>
      <c r="J55773" t="s">
        <v>130</v>
      </c>
      <c r="K55773">
        <v>3</v>
      </c>
      <c r="L55773" s="1">
        <v>40990</v>
      </c>
      <c r="M55773" s="1">
        <v>41422</v>
      </c>
      <c r="N55773" s="1">
        <v>41841</v>
      </c>
      <c r="O55773"/>
      <c r="P55773"/>
      <c r="Q55773"/>
      <c r="R55773"/>
    </row>
    <row r="55774" spans="1:18" x14ac:dyDescent="0.2">
      <c r="A55774" t="s">
        <v>191175</v>
      </c>
      <c r="B55774" t="s">
        <v>191176</v>
      </c>
      <c r="C55774" t="s">
        <v>191177</v>
      </c>
      <c r="D55774" t="s">
        <v>2479</v>
      </c>
      <c r="E55774">
        <v>13400000</v>
      </c>
      <c r="F55774" t="s">
        <v>18</v>
      </c>
      <c r="G55774" t="s">
        <v>25</v>
      </c>
      <c r="H55774" t="s">
        <v>158</v>
      </c>
      <c r="I55774" t="s">
        <v>244</v>
      </c>
      <c r="J55774" t="s">
        <v>327</v>
      </c>
      <c r="K55774">
        <v>5</v>
      </c>
      <c r="L55774" s="1">
        <v>40544</v>
      </c>
      <c r="M55774" s="1">
        <v>40544</v>
      </c>
      <c r="N55774" s="1">
        <v>41996</v>
      </c>
    </row>
    <row r="55775" spans="1:18" hidden="1" x14ac:dyDescent="0.2">
      <c r="A55775" t="s">
        <v>191178</v>
      </c>
      <c r="B55775" t="s">
        <v>191179</v>
      </c>
      <c r="C55775" t="s">
        <v>191180</v>
      </c>
      <c r="D55775" t="s">
        <v>191181</v>
      </c>
      <c r="E55775">
        <v>14000000</v>
      </c>
      <c r="F55775" t="s">
        <v>207</v>
      </c>
      <c r="G55775" t="s">
        <v>25</v>
      </c>
      <c r="H55775" t="s">
        <v>64</v>
      </c>
      <c r="I55775" t="s">
        <v>65</v>
      </c>
      <c r="J55775" t="s">
        <v>66</v>
      </c>
      <c r="K55775">
        <v>2</v>
      </c>
      <c r="M55775" s="1">
        <v>38718</v>
      </c>
      <c r="N55775" s="1">
        <v>39905</v>
      </c>
      <c r="O55775"/>
      <c r="P55775"/>
      <c r="Q55775"/>
      <c r="R55775"/>
    </row>
    <row r="55776" spans="1:18" x14ac:dyDescent="0.2">
      <c r="A55776" t="s">
        <v>191182</v>
      </c>
      <c r="B55776" t="s">
        <v>191183</v>
      </c>
      <c r="C55776" t="s">
        <v>191184</v>
      </c>
      <c r="D55776" t="s">
        <v>21630</v>
      </c>
      <c r="E55776">
        <v>50000</v>
      </c>
      <c r="F55776" t="s">
        <v>18</v>
      </c>
      <c r="G55776" t="s">
        <v>25</v>
      </c>
      <c r="H55776" t="s">
        <v>142</v>
      </c>
      <c r="I55776" t="s">
        <v>143</v>
      </c>
      <c r="J55776" t="s">
        <v>143</v>
      </c>
      <c r="K55776">
        <v>1</v>
      </c>
      <c r="L55776" s="1">
        <v>41275</v>
      </c>
      <c r="M55776" s="1">
        <v>41887</v>
      </c>
      <c r="N55776" s="1">
        <v>41887</v>
      </c>
    </row>
    <row r="55777" spans="1:18" x14ac:dyDescent="0.2">
      <c r="A55777" t="s">
        <v>191185</v>
      </c>
      <c r="B55777" t="s">
        <v>191186</v>
      </c>
      <c r="C55777" t="s">
        <v>191187</v>
      </c>
      <c r="D55777" t="s">
        <v>36</v>
      </c>
      <c r="E55777">
        <v>1000000</v>
      </c>
      <c r="F55777" t="s">
        <v>18</v>
      </c>
      <c r="G55777" t="s">
        <v>25</v>
      </c>
      <c r="H55777" t="s">
        <v>106</v>
      </c>
      <c r="I55777" t="s">
        <v>107</v>
      </c>
      <c r="J55777" t="s">
        <v>108</v>
      </c>
      <c r="K55777">
        <v>1</v>
      </c>
      <c r="L55777" s="1">
        <v>40452</v>
      </c>
      <c r="M55777" s="1">
        <v>40452</v>
      </c>
      <c r="N55777" s="1">
        <v>40452</v>
      </c>
    </row>
    <row r="55778" spans="1:18" x14ac:dyDescent="0.2">
      <c r="A55778" t="s">
        <v>191188</v>
      </c>
      <c r="B55778" t="s">
        <v>191189</v>
      </c>
      <c r="C55778" t="s">
        <v>191190</v>
      </c>
      <c r="D55778" t="s">
        <v>42</v>
      </c>
      <c r="E55778">
        <v>5300000</v>
      </c>
      <c r="F55778" t="s">
        <v>113</v>
      </c>
      <c r="G55778" t="s">
        <v>25</v>
      </c>
      <c r="H55778" t="s">
        <v>64</v>
      </c>
      <c r="I55778" t="s">
        <v>65</v>
      </c>
      <c r="J55778" t="s">
        <v>71</v>
      </c>
      <c r="K55778">
        <v>1</v>
      </c>
      <c r="L55778" s="1">
        <v>39814</v>
      </c>
      <c r="M55778" s="1">
        <v>39072</v>
      </c>
      <c r="N55778" s="1">
        <v>39072</v>
      </c>
    </row>
    <row r="55779" spans="1:18" hidden="1" x14ac:dyDescent="0.2">
      <c r="A55779" t="s">
        <v>191191</v>
      </c>
      <c r="B55779" t="s">
        <v>191192</v>
      </c>
      <c r="C55779" t="s">
        <v>191193</v>
      </c>
      <c r="D55779" t="s">
        <v>633</v>
      </c>
      <c r="E55779">
        <v>5450802</v>
      </c>
      <c r="F55779" t="s">
        <v>18</v>
      </c>
      <c r="G55779" t="s">
        <v>25</v>
      </c>
      <c r="H55779" t="s">
        <v>790</v>
      </c>
      <c r="I55779" t="s">
        <v>791</v>
      </c>
      <c r="J55779" t="s">
        <v>5893</v>
      </c>
      <c r="K55779">
        <v>6</v>
      </c>
      <c r="M55779" s="1">
        <v>38443</v>
      </c>
      <c r="N55779" s="1">
        <v>42137</v>
      </c>
      <c r="O55779"/>
      <c r="P55779"/>
      <c r="Q55779"/>
      <c r="R55779"/>
    </row>
    <row r="55780" spans="1:18" x14ac:dyDescent="0.2">
      <c r="A55780" t="s">
        <v>191194</v>
      </c>
      <c r="B55780" t="s">
        <v>191195</v>
      </c>
      <c r="C55780" t="s">
        <v>191196</v>
      </c>
      <c r="D55780" t="s">
        <v>1247</v>
      </c>
      <c r="E55780">
        <v>1470000</v>
      </c>
      <c r="F55780" t="s">
        <v>18</v>
      </c>
      <c r="K55780">
        <v>3</v>
      </c>
      <c r="L55780" s="1">
        <v>41395</v>
      </c>
      <c r="M55780" s="1">
        <v>41699</v>
      </c>
      <c r="N55780" s="1">
        <v>42186</v>
      </c>
    </row>
    <row r="55781" spans="1:18" hidden="1" x14ac:dyDescent="0.2">
      <c r="A55781" t="s">
        <v>191197</v>
      </c>
      <c r="B55781" t="s">
        <v>191198</v>
      </c>
      <c r="C55781" t="s">
        <v>191199</v>
      </c>
      <c r="D55781" t="s">
        <v>191200</v>
      </c>
      <c r="E55781">
        <v>50000</v>
      </c>
      <c r="F55781" t="s">
        <v>18</v>
      </c>
      <c r="G55781" t="s">
        <v>25</v>
      </c>
      <c r="H55781" t="s">
        <v>808</v>
      </c>
      <c r="I55781" t="s">
        <v>809</v>
      </c>
      <c r="J55781" t="s">
        <v>809</v>
      </c>
      <c r="K55781">
        <v>1</v>
      </c>
      <c r="M55781" s="1">
        <v>41577</v>
      </c>
      <c r="N55781" s="1">
        <v>41577</v>
      </c>
      <c r="O55781"/>
      <c r="P55781"/>
      <c r="Q55781"/>
      <c r="R55781"/>
    </row>
    <row r="55782" spans="1:18" hidden="1" x14ac:dyDescent="0.2">
      <c r="A55782" t="s">
        <v>191201</v>
      </c>
      <c r="B55782" t="s">
        <v>191202</v>
      </c>
      <c r="C55782" t="s">
        <v>191203</v>
      </c>
      <c r="D55782" t="s">
        <v>191204</v>
      </c>
      <c r="E55782">
        <v>51139440</v>
      </c>
      <c r="F55782" t="s">
        <v>18</v>
      </c>
      <c r="G55782" t="s">
        <v>25</v>
      </c>
      <c r="H55782" t="s">
        <v>64</v>
      </c>
      <c r="I55782" t="s">
        <v>65</v>
      </c>
      <c r="J55782" t="s">
        <v>71</v>
      </c>
      <c r="K55782">
        <v>5</v>
      </c>
      <c r="L55782" s="1">
        <v>40179</v>
      </c>
      <c r="M55782" s="1">
        <v>39823</v>
      </c>
      <c r="N55782" s="1">
        <v>42319</v>
      </c>
      <c r="O55782"/>
      <c r="P55782"/>
      <c r="Q55782"/>
      <c r="R55782"/>
    </row>
    <row r="55783" spans="1:18" x14ac:dyDescent="0.2">
      <c r="A55783" t="s">
        <v>191205</v>
      </c>
      <c r="B55783" t="s">
        <v>191206</v>
      </c>
      <c r="C55783" t="s">
        <v>191207</v>
      </c>
      <c r="D55783" t="s">
        <v>191208</v>
      </c>
      <c r="E55783">
        <v>550000</v>
      </c>
      <c r="F55783" t="s">
        <v>18</v>
      </c>
      <c r="G55783" t="s">
        <v>25</v>
      </c>
      <c r="H55783" t="s">
        <v>64</v>
      </c>
      <c r="I55783" t="s">
        <v>65</v>
      </c>
      <c r="J55783" t="s">
        <v>71</v>
      </c>
      <c r="K55783">
        <v>1</v>
      </c>
      <c r="L55783" s="1">
        <v>41730</v>
      </c>
      <c r="M55783" s="1">
        <v>41821</v>
      </c>
      <c r="N55783" s="1">
        <v>41821</v>
      </c>
    </row>
    <row r="55784" spans="1:18" hidden="1" x14ac:dyDescent="0.2">
      <c r="A55784" t="s">
        <v>191209</v>
      </c>
      <c r="B55784" t="s">
        <v>191210</v>
      </c>
      <c r="C55784" t="s">
        <v>191211</v>
      </c>
      <c r="D55784" t="s">
        <v>24639</v>
      </c>
      <c r="E55784">
        <v>15599906</v>
      </c>
      <c r="F55784" t="s">
        <v>113</v>
      </c>
      <c r="G55784" t="s">
        <v>25</v>
      </c>
      <c r="H55784" t="s">
        <v>142</v>
      </c>
      <c r="I55784" t="s">
        <v>143</v>
      </c>
      <c r="J55784" t="s">
        <v>143</v>
      </c>
      <c r="K55784">
        <v>6</v>
      </c>
      <c r="L55784" s="1">
        <v>37257</v>
      </c>
      <c r="M55784" s="1">
        <v>39905</v>
      </c>
      <c r="N55784" s="1">
        <v>40736</v>
      </c>
      <c r="O55784"/>
      <c r="P55784"/>
      <c r="Q55784"/>
      <c r="R55784"/>
    </row>
    <row r="55785" spans="1:18" x14ac:dyDescent="0.2">
      <c r="A55785" t="s">
        <v>191212</v>
      </c>
      <c r="B55785" t="s">
        <v>191213</v>
      </c>
      <c r="C55785" t="s">
        <v>191214</v>
      </c>
      <c r="D55785" t="s">
        <v>357</v>
      </c>
      <c r="E55785">
        <v>200000</v>
      </c>
      <c r="F55785" t="s">
        <v>18</v>
      </c>
      <c r="G55785" t="s">
        <v>25</v>
      </c>
      <c r="H55785" t="s">
        <v>89</v>
      </c>
      <c r="I55785" t="s">
        <v>4203</v>
      </c>
      <c r="J55785" t="s">
        <v>13822</v>
      </c>
      <c r="K55785">
        <v>1</v>
      </c>
      <c r="L55785" s="1">
        <v>39814</v>
      </c>
      <c r="M55785" s="1">
        <v>40094</v>
      </c>
      <c r="N55785" s="1">
        <v>40094</v>
      </c>
    </row>
    <row r="55786" spans="1:18" hidden="1" x14ac:dyDescent="0.2">
      <c r="A55786" t="s">
        <v>191215</v>
      </c>
      <c r="B55786" t="s">
        <v>191216</v>
      </c>
      <c r="C55786" t="s">
        <v>191217</v>
      </c>
      <c r="D55786" t="s">
        <v>145629</v>
      </c>
      <c r="E55786" t="s">
        <v>43</v>
      </c>
      <c r="F55786" t="s">
        <v>18</v>
      </c>
      <c r="G55786" t="s">
        <v>128</v>
      </c>
      <c r="H55786" t="s">
        <v>129</v>
      </c>
      <c r="I55786" t="s">
        <v>130</v>
      </c>
      <c r="J55786" t="s">
        <v>130</v>
      </c>
      <c r="K55786">
        <v>1</v>
      </c>
      <c r="L55786" s="1">
        <v>41640</v>
      </c>
      <c r="M55786" s="1">
        <v>42009</v>
      </c>
      <c r="N55786" s="1">
        <v>42009</v>
      </c>
      <c r="O55786"/>
      <c r="P55786"/>
      <c r="Q55786"/>
      <c r="R55786"/>
    </row>
    <row r="55787" spans="1:18" x14ac:dyDescent="0.2">
      <c r="A55787" t="s">
        <v>191218</v>
      </c>
      <c r="B55787" t="s">
        <v>191219</v>
      </c>
      <c r="C55787" t="s">
        <v>191220</v>
      </c>
      <c r="D55787" t="s">
        <v>191221</v>
      </c>
      <c r="E55787">
        <v>90000</v>
      </c>
      <c r="F55787" t="s">
        <v>18</v>
      </c>
      <c r="G55787" t="s">
        <v>25</v>
      </c>
      <c r="H55787" t="s">
        <v>644</v>
      </c>
      <c r="I55787" t="s">
        <v>645</v>
      </c>
      <c r="J55787" t="s">
        <v>7484</v>
      </c>
      <c r="K55787">
        <v>1</v>
      </c>
      <c r="L55787" s="1">
        <v>38869</v>
      </c>
      <c r="M55787" s="1">
        <v>39234</v>
      </c>
      <c r="N55787" s="1">
        <v>39234</v>
      </c>
    </row>
    <row r="55788" spans="1:18" hidden="1" x14ac:dyDescent="0.2">
      <c r="A55788" t="s">
        <v>191222</v>
      </c>
      <c r="B55788" t="s">
        <v>191223</v>
      </c>
      <c r="C55788" t="s">
        <v>191224</v>
      </c>
      <c r="D55788" t="s">
        <v>544</v>
      </c>
      <c r="E55788">
        <v>162778</v>
      </c>
      <c r="F55788" t="s">
        <v>18</v>
      </c>
      <c r="G55788" t="s">
        <v>37</v>
      </c>
      <c r="H55788">
        <v>22</v>
      </c>
      <c r="I55788" t="s">
        <v>38</v>
      </c>
      <c r="J55788" t="s">
        <v>38</v>
      </c>
      <c r="K55788">
        <v>2</v>
      </c>
      <c r="M55788" s="1">
        <v>40909</v>
      </c>
      <c r="N55788" s="1">
        <v>41426</v>
      </c>
      <c r="O55788"/>
      <c r="P55788"/>
      <c r="Q55788"/>
      <c r="R55788"/>
    </row>
    <row r="55789" spans="1:18" hidden="1" x14ac:dyDescent="0.2">
      <c r="A55789" t="s">
        <v>191225</v>
      </c>
      <c r="B55789" t="s">
        <v>191226</v>
      </c>
      <c r="C55789" t="s">
        <v>191227</v>
      </c>
      <c r="D55789" t="s">
        <v>127</v>
      </c>
      <c r="E55789" t="s">
        <v>43</v>
      </c>
      <c r="F55789" t="s">
        <v>18</v>
      </c>
      <c r="G55789" t="s">
        <v>37</v>
      </c>
      <c r="H55789">
        <v>23</v>
      </c>
      <c r="I55789" t="s">
        <v>182</v>
      </c>
      <c r="J55789" t="s">
        <v>182</v>
      </c>
      <c r="K55789">
        <v>1</v>
      </c>
      <c r="L55789" s="1">
        <v>39814</v>
      </c>
      <c r="M55789" s="1">
        <v>42110</v>
      </c>
      <c r="N55789" s="1">
        <v>42110</v>
      </c>
      <c r="O55789"/>
      <c r="P55789"/>
      <c r="Q55789"/>
      <c r="R55789"/>
    </row>
    <row r="55790" spans="1:18" hidden="1" x14ac:dyDescent="0.2">
      <c r="A55790" t="s">
        <v>191228</v>
      </c>
      <c r="B55790" t="s">
        <v>191229</v>
      </c>
      <c r="C55790" t="s">
        <v>191230</v>
      </c>
      <c r="D55790" t="s">
        <v>56</v>
      </c>
      <c r="E55790">
        <v>532500</v>
      </c>
      <c r="F55790" t="s">
        <v>18</v>
      </c>
      <c r="G55790" t="s">
        <v>25</v>
      </c>
      <c r="H55790" t="s">
        <v>1011</v>
      </c>
      <c r="I55790" t="s">
        <v>1012</v>
      </c>
      <c r="J55790" t="s">
        <v>10523</v>
      </c>
      <c r="K55790">
        <v>1</v>
      </c>
      <c r="L55790" s="1">
        <v>36892</v>
      </c>
      <c r="M55790" s="1">
        <v>40099</v>
      </c>
      <c r="N55790" s="1">
        <v>40099</v>
      </c>
      <c r="O55790"/>
      <c r="P55790"/>
      <c r="Q55790"/>
      <c r="R55790"/>
    </row>
    <row r="55791" spans="1:18" x14ac:dyDescent="0.2">
      <c r="A55791" t="s">
        <v>191231</v>
      </c>
      <c r="B55791" t="s">
        <v>191232</v>
      </c>
      <c r="C55791" t="s">
        <v>191233</v>
      </c>
      <c r="D55791" t="s">
        <v>191234</v>
      </c>
      <c r="E55791">
        <v>14600000</v>
      </c>
      <c r="F55791" t="s">
        <v>18</v>
      </c>
      <c r="G55791" t="s">
        <v>25</v>
      </c>
      <c r="H55791" t="s">
        <v>64</v>
      </c>
      <c r="I55791" t="s">
        <v>65</v>
      </c>
      <c r="J55791" t="s">
        <v>271</v>
      </c>
      <c r="K55791">
        <v>3</v>
      </c>
      <c r="L55791" s="1">
        <v>39519</v>
      </c>
      <c r="M55791" s="1">
        <v>40544</v>
      </c>
      <c r="N55791" s="1">
        <v>41830</v>
      </c>
    </row>
    <row r="55792" spans="1:18" hidden="1" x14ac:dyDescent="0.2">
      <c r="A55792" t="s">
        <v>191235</v>
      </c>
      <c r="B55792" t="s">
        <v>191236</v>
      </c>
      <c r="C55792" t="s">
        <v>191237</v>
      </c>
      <c r="D55792" t="s">
        <v>191238</v>
      </c>
      <c r="E55792" t="s">
        <v>43</v>
      </c>
      <c r="F55792" t="s">
        <v>113</v>
      </c>
      <c r="G55792" t="s">
        <v>25</v>
      </c>
      <c r="H55792" t="s">
        <v>106</v>
      </c>
      <c r="I55792" t="s">
        <v>1621</v>
      </c>
      <c r="J55792" t="s">
        <v>191239</v>
      </c>
      <c r="K55792">
        <v>1</v>
      </c>
      <c r="L55792" s="1">
        <v>34700</v>
      </c>
      <c r="M55792" s="1">
        <v>36980</v>
      </c>
      <c r="N55792" s="1">
        <v>36980</v>
      </c>
      <c r="O55792"/>
      <c r="P55792"/>
      <c r="Q55792"/>
      <c r="R55792"/>
    </row>
    <row r="55793" spans="1:18" hidden="1" x14ac:dyDescent="0.2">
      <c r="A55793" t="s">
        <v>191240</v>
      </c>
      <c r="B55793" t="s">
        <v>191241</v>
      </c>
      <c r="C55793" t="s">
        <v>191242</v>
      </c>
      <c r="D55793" t="s">
        <v>191243</v>
      </c>
      <c r="E55793">
        <v>201400</v>
      </c>
      <c r="F55793" t="s">
        <v>113</v>
      </c>
      <c r="G55793" t="s">
        <v>25</v>
      </c>
      <c r="H55793" t="s">
        <v>1352</v>
      </c>
      <c r="I55793" t="s">
        <v>1353</v>
      </c>
      <c r="J55793" t="s">
        <v>1354</v>
      </c>
      <c r="K55793">
        <v>2</v>
      </c>
      <c r="L55793" s="1">
        <v>40179</v>
      </c>
      <c r="M55793" s="1">
        <v>40179</v>
      </c>
      <c r="N55793" s="1">
        <v>40809</v>
      </c>
      <c r="O55793"/>
      <c r="P55793"/>
      <c r="Q55793"/>
      <c r="R55793"/>
    </row>
    <row r="55794" spans="1:18" hidden="1" x14ac:dyDescent="0.2">
      <c r="A55794" t="s">
        <v>191244</v>
      </c>
      <c r="B55794" t="s">
        <v>191245</v>
      </c>
      <c r="C55794" t="s">
        <v>191246</v>
      </c>
      <c r="D55794" t="s">
        <v>42</v>
      </c>
      <c r="E55794">
        <v>60000</v>
      </c>
      <c r="F55794" t="s">
        <v>18</v>
      </c>
      <c r="G55794" t="s">
        <v>185333</v>
      </c>
      <c r="H55794">
        <v>82</v>
      </c>
      <c r="I55794" t="s">
        <v>185334</v>
      </c>
      <c r="J55794" t="s">
        <v>185335</v>
      </c>
      <c r="K55794">
        <v>1</v>
      </c>
      <c r="M55794" s="1">
        <v>41898</v>
      </c>
      <c r="N55794" s="1">
        <v>41898</v>
      </c>
      <c r="O55794"/>
      <c r="P55794"/>
      <c r="Q55794"/>
      <c r="R55794"/>
    </row>
    <row r="55795" spans="1:18" hidden="1" x14ac:dyDescent="0.2">
      <c r="A55795" t="s">
        <v>191247</v>
      </c>
      <c r="B55795" t="s">
        <v>191248</v>
      </c>
      <c r="C55795" t="s">
        <v>191249</v>
      </c>
      <c r="D55795" t="s">
        <v>112528</v>
      </c>
      <c r="E55795">
        <v>50000000</v>
      </c>
      <c r="F55795" t="s">
        <v>113</v>
      </c>
      <c r="G55795" t="s">
        <v>25</v>
      </c>
      <c r="H55795" t="s">
        <v>286</v>
      </c>
      <c r="I55795" t="s">
        <v>874</v>
      </c>
      <c r="J55795" t="s">
        <v>875</v>
      </c>
      <c r="K55795">
        <v>3</v>
      </c>
      <c r="M55795" s="1">
        <v>37196</v>
      </c>
      <c r="N55795" s="1">
        <v>38140</v>
      </c>
      <c r="O55795"/>
      <c r="P55795"/>
      <c r="Q55795"/>
      <c r="R55795"/>
    </row>
    <row r="55796" spans="1:18" x14ac:dyDescent="0.2">
      <c r="A55796" t="s">
        <v>191250</v>
      </c>
      <c r="B55796" t="s">
        <v>191251</v>
      </c>
      <c r="C55796" t="s">
        <v>191252</v>
      </c>
      <c r="D55796" t="s">
        <v>42</v>
      </c>
      <c r="E55796">
        <v>12800000</v>
      </c>
      <c r="F55796" t="s">
        <v>207</v>
      </c>
      <c r="G55796" t="s">
        <v>25</v>
      </c>
      <c r="H55796" t="s">
        <v>286</v>
      </c>
      <c r="I55796" t="s">
        <v>1030</v>
      </c>
      <c r="J55796" t="s">
        <v>1030</v>
      </c>
      <c r="K55796">
        <v>2</v>
      </c>
      <c r="L55796" s="1">
        <v>35796</v>
      </c>
      <c r="M55796" s="1">
        <v>37676</v>
      </c>
      <c r="N55796" s="1">
        <v>38379</v>
      </c>
    </row>
    <row r="55797" spans="1:18" hidden="1" x14ac:dyDescent="0.2">
      <c r="A55797" t="s">
        <v>191253</v>
      </c>
      <c r="B55797" t="s">
        <v>191254</v>
      </c>
      <c r="C55797" t="s">
        <v>191255</v>
      </c>
      <c r="E55797" t="s">
        <v>43</v>
      </c>
      <c r="F55797" t="s">
        <v>18</v>
      </c>
      <c r="G55797" t="s">
        <v>222</v>
      </c>
      <c r="H55797">
        <v>2</v>
      </c>
      <c r="I55797" t="s">
        <v>223</v>
      </c>
      <c r="J55797" t="s">
        <v>223</v>
      </c>
      <c r="K55797">
        <v>1</v>
      </c>
      <c r="L55797" s="1">
        <v>41275</v>
      </c>
      <c r="M55797" s="1">
        <v>41280</v>
      </c>
      <c r="N55797" s="1">
        <v>41280</v>
      </c>
      <c r="O55797"/>
      <c r="P55797"/>
      <c r="Q55797"/>
      <c r="R55797"/>
    </row>
    <row r="55798" spans="1:18" x14ac:dyDescent="0.2">
      <c r="A55798" t="s">
        <v>191256</v>
      </c>
      <c r="B55798" t="s">
        <v>191257</v>
      </c>
      <c r="C55798" t="s">
        <v>191258</v>
      </c>
      <c r="D55798" t="s">
        <v>191259</v>
      </c>
      <c r="E55798">
        <v>305000</v>
      </c>
      <c r="F55798" t="s">
        <v>207</v>
      </c>
      <c r="K55798">
        <v>1</v>
      </c>
      <c r="L55798" s="1">
        <v>41487</v>
      </c>
      <c r="M55798" s="1">
        <v>41852</v>
      </c>
      <c r="N55798" s="1">
        <v>41852</v>
      </c>
    </row>
    <row r="55799" spans="1:18" hidden="1" x14ac:dyDescent="0.2">
      <c r="A55799" t="s">
        <v>191260</v>
      </c>
      <c r="B55799" t="s">
        <v>191261</v>
      </c>
      <c r="D55799" t="s">
        <v>191262</v>
      </c>
      <c r="E55799">
        <v>29880000</v>
      </c>
      <c r="F55799" t="s">
        <v>113</v>
      </c>
      <c r="G55799" t="s">
        <v>25</v>
      </c>
      <c r="H55799" t="s">
        <v>64</v>
      </c>
      <c r="I55799" t="s">
        <v>65</v>
      </c>
      <c r="J55799" t="s">
        <v>1419</v>
      </c>
      <c r="K55799">
        <v>2</v>
      </c>
      <c r="L55799" s="1">
        <v>34700</v>
      </c>
      <c r="M55799" s="1">
        <v>37585</v>
      </c>
      <c r="N55799" s="1">
        <v>38047</v>
      </c>
      <c r="O55799"/>
      <c r="P55799"/>
      <c r="Q55799"/>
      <c r="R55799"/>
    </row>
    <row r="55800" spans="1:18" hidden="1" x14ac:dyDescent="0.2">
      <c r="A55800" t="s">
        <v>191263</v>
      </c>
      <c r="B55800" t="s">
        <v>191264</v>
      </c>
      <c r="C55800" t="s">
        <v>191265</v>
      </c>
      <c r="D55800" t="s">
        <v>42</v>
      </c>
      <c r="E55800">
        <v>1247800</v>
      </c>
      <c r="F55800" t="s">
        <v>18</v>
      </c>
      <c r="G55800" t="s">
        <v>165</v>
      </c>
      <c r="H55800" t="s">
        <v>1480</v>
      </c>
      <c r="K55800">
        <v>1</v>
      </c>
      <c r="M55800" s="1">
        <v>41087</v>
      </c>
      <c r="N55800" s="1">
        <v>41087</v>
      </c>
      <c r="O55800"/>
      <c r="P55800"/>
      <c r="Q55800"/>
      <c r="R55800"/>
    </row>
    <row r="55801" spans="1:18" x14ac:dyDescent="0.2">
      <c r="A55801" t="s">
        <v>191266</v>
      </c>
      <c r="B55801" t="s">
        <v>191267</v>
      </c>
      <c r="C55801" t="s">
        <v>191268</v>
      </c>
      <c r="D55801" t="s">
        <v>42</v>
      </c>
      <c r="E55801">
        <v>70500000</v>
      </c>
      <c r="F55801" t="s">
        <v>113</v>
      </c>
      <c r="G55801" t="s">
        <v>25</v>
      </c>
      <c r="H55801" t="s">
        <v>64</v>
      </c>
      <c r="I55801" t="s">
        <v>65</v>
      </c>
      <c r="J55801" t="s">
        <v>723</v>
      </c>
      <c r="K55801">
        <v>3</v>
      </c>
      <c r="L55801" s="1">
        <v>35796</v>
      </c>
      <c r="M55801" s="1">
        <v>36800</v>
      </c>
      <c r="N55801" s="1">
        <v>38808</v>
      </c>
    </row>
    <row r="55802" spans="1:18" hidden="1" x14ac:dyDescent="0.2">
      <c r="A55802" t="s">
        <v>191269</v>
      </c>
      <c r="B55802" t="s">
        <v>191270</v>
      </c>
      <c r="C55802" t="s">
        <v>191271</v>
      </c>
      <c r="D55802" t="s">
        <v>1384</v>
      </c>
      <c r="E55802">
        <v>37570000</v>
      </c>
      <c r="F55802" t="s">
        <v>18</v>
      </c>
      <c r="G55802" t="s">
        <v>2125</v>
      </c>
      <c r="H55802">
        <v>13</v>
      </c>
      <c r="I55802" t="s">
        <v>2126</v>
      </c>
      <c r="J55802" t="s">
        <v>2127</v>
      </c>
      <c r="K55802">
        <v>4</v>
      </c>
      <c r="L55802" s="1">
        <v>36526</v>
      </c>
      <c r="M55802" s="1">
        <v>38252</v>
      </c>
      <c r="N55802" s="1">
        <v>40681</v>
      </c>
      <c r="O55802"/>
      <c r="P55802"/>
      <c r="Q55802"/>
      <c r="R55802"/>
    </row>
    <row r="55803" spans="1:18" x14ac:dyDescent="0.2">
      <c r="A55803" t="s">
        <v>191272</v>
      </c>
      <c r="B55803" t="s">
        <v>191273</v>
      </c>
      <c r="C55803" t="s">
        <v>191274</v>
      </c>
      <c r="D55803" t="s">
        <v>191275</v>
      </c>
      <c r="E55803">
        <v>20000</v>
      </c>
      <c r="F55803" t="s">
        <v>18</v>
      </c>
      <c r="G55803" t="s">
        <v>25</v>
      </c>
      <c r="H55803" t="s">
        <v>64</v>
      </c>
      <c r="I55803" t="s">
        <v>65</v>
      </c>
      <c r="J55803" t="s">
        <v>71</v>
      </c>
      <c r="K55803">
        <v>1</v>
      </c>
      <c r="L55803" s="1">
        <v>40940</v>
      </c>
      <c r="M55803" s="1">
        <v>40940</v>
      </c>
      <c r="N55803" s="1">
        <v>40940</v>
      </c>
    </row>
    <row r="55804" spans="1:18" hidden="1" x14ac:dyDescent="0.2">
      <c r="A55804" t="s">
        <v>191276</v>
      </c>
      <c r="B55804" t="s">
        <v>191277</v>
      </c>
      <c r="C55804" t="s">
        <v>191278</v>
      </c>
      <c r="D55804" t="s">
        <v>766</v>
      </c>
      <c r="E55804">
        <v>40000</v>
      </c>
      <c r="F55804" t="s">
        <v>18</v>
      </c>
      <c r="G55804" t="s">
        <v>57</v>
      </c>
      <c r="H55804" t="s">
        <v>202</v>
      </c>
      <c r="I55804" t="s">
        <v>203</v>
      </c>
      <c r="J55804" t="s">
        <v>203</v>
      </c>
      <c r="K55804">
        <v>1</v>
      </c>
      <c r="M55804" s="1">
        <v>41597</v>
      </c>
      <c r="N55804" s="1">
        <v>41597</v>
      </c>
      <c r="O55804"/>
      <c r="P55804"/>
      <c r="Q55804"/>
      <c r="R55804"/>
    </row>
    <row r="55805" spans="1:18" hidden="1" x14ac:dyDescent="0.2">
      <c r="A55805" t="s">
        <v>191279</v>
      </c>
      <c r="B55805" t="s">
        <v>191280</v>
      </c>
      <c r="C55805" t="s">
        <v>191281</v>
      </c>
      <c r="D55805" t="s">
        <v>42</v>
      </c>
      <c r="E55805">
        <v>1000000</v>
      </c>
      <c r="F55805" t="s">
        <v>18</v>
      </c>
      <c r="G55805" t="s">
        <v>165</v>
      </c>
      <c r="H55805" t="s">
        <v>17158</v>
      </c>
      <c r="I55805" t="s">
        <v>1229</v>
      </c>
      <c r="J55805" t="s">
        <v>191282</v>
      </c>
      <c r="K55805">
        <v>1</v>
      </c>
      <c r="M55805" s="1">
        <v>38777</v>
      </c>
      <c r="N55805" s="1">
        <v>38777</v>
      </c>
      <c r="O55805"/>
      <c r="P55805"/>
      <c r="Q55805"/>
      <c r="R55805"/>
    </row>
    <row r="55806" spans="1:18" x14ac:dyDescent="0.2">
      <c r="A55806" t="s">
        <v>191283</v>
      </c>
      <c r="B55806" t="s">
        <v>191284</v>
      </c>
      <c r="C55806" t="s">
        <v>191285</v>
      </c>
      <c r="D55806" t="s">
        <v>766</v>
      </c>
      <c r="E55806">
        <v>1500000</v>
      </c>
      <c r="F55806" t="s">
        <v>18</v>
      </c>
      <c r="G55806" t="s">
        <v>25</v>
      </c>
      <c r="H55806" t="s">
        <v>64</v>
      </c>
      <c r="I55806" t="s">
        <v>65</v>
      </c>
      <c r="J55806" t="s">
        <v>1103</v>
      </c>
      <c r="K55806">
        <v>1</v>
      </c>
      <c r="L55806" s="1">
        <v>37622</v>
      </c>
      <c r="M55806" s="1">
        <v>39253</v>
      </c>
      <c r="N55806" s="1">
        <v>39253</v>
      </c>
    </row>
    <row r="55807" spans="1:18" hidden="1" x14ac:dyDescent="0.2">
      <c r="A55807" t="s">
        <v>191286</v>
      </c>
      <c r="B55807" t="s">
        <v>191287</v>
      </c>
      <c r="C55807" t="s">
        <v>191288</v>
      </c>
      <c r="D55807" t="s">
        <v>70</v>
      </c>
      <c r="E55807">
        <v>60139600</v>
      </c>
      <c r="F55807" t="s">
        <v>18</v>
      </c>
      <c r="G55807" t="s">
        <v>128</v>
      </c>
      <c r="H55807" t="s">
        <v>129</v>
      </c>
      <c r="I55807" t="s">
        <v>130</v>
      </c>
      <c r="J55807" t="s">
        <v>130</v>
      </c>
      <c r="K55807">
        <v>2</v>
      </c>
      <c r="L55807" s="1">
        <v>39623</v>
      </c>
      <c r="M55807" s="1">
        <v>37286</v>
      </c>
      <c r="N55807" s="1">
        <v>40484</v>
      </c>
      <c r="O55807"/>
      <c r="P55807"/>
      <c r="Q55807"/>
      <c r="R55807"/>
    </row>
    <row r="55808" spans="1:18" x14ac:dyDescent="0.2">
      <c r="A55808" t="s">
        <v>191289</v>
      </c>
      <c r="B55808" t="s">
        <v>191290</v>
      </c>
      <c r="C55808" t="s">
        <v>191291</v>
      </c>
      <c r="D55808" t="s">
        <v>42</v>
      </c>
      <c r="E55808">
        <v>3800000</v>
      </c>
      <c r="F55808" t="s">
        <v>18</v>
      </c>
      <c r="G55808" t="s">
        <v>57</v>
      </c>
      <c r="H55808" t="s">
        <v>202</v>
      </c>
      <c r="I55808" t="s">
        <v>203</v>
      </c>
      <c r="J55808" t="s">
        <v>203</v>
      </c>
      <c r="K55808">
        <v>1</v>
      </c>
      <c r="L55808" s="1">
        <v>37257</v>
      </c>
      <c r="M55808" s="1">
        <v>42124</v>
      </c>
      <c r="N55808" s="1">
        <v>42124</v>
      </c>
    </row>
    <row r="55809" spans="1:18" hidden="1" x14ac:dyDescent="0.2">
      <c r="A55809" t="s">
        <v>191292</v>
      </c>
      <c r="B55809" t="s">
        <v>191293</v>
      </c>
      <c r="C55809" t="s">
        <v>191294</v>
      </c>
      <c r="D55809" t="s">
        <v>56</v>
      </c>
      <c r="E55809">
        <v>41680390</v>
      </c>
      <c r="F55809" t="s">
        <v>689</v>
      </c>
      <c r="K55809">
        <v>2</v>
      </c>
      <c r="L55809" s="1">
        <v>38412</v>
      </c>
      <c r="M55809" s="1">
        <v>40599</v>
      </c>
      <c r="N55809" s="1">
        <v>41270</v>
      </c>
      <c r="O55809"/>
      <c r="P55809"/>
      <c r="Q55809"/>
      <c r="R55809"/>
    </row>
    <row r="55810" spans="1:18" x14ac:dyDescent="0.2">
      <c r="A55810" t="s">
        <v>191295</v>
      </c>
      <c r="B55810" t="s">
        <v>191296</v>
      </c>
      <c r="C55810" t="s">
        <v>191297</v>
      </c>
      <c r="D55810" t="s">
        <v>56</v>
      </c>
      <c r="E55810">
        <v>200000</v>
      </c>
      <c r="F55810" t="s">
        <v>18</v>
      </c>
      <c r="G55810" t="s">
        <v>25</v>
      </c>
      <c r="H55810" t="s">
        <v>1330</v>
      </c>
      <c r="I55810" t="s">
        <v>1331</v>
      </c>
      <c r="J55810" t="s">
        <v>1331</v>
      </c>
      <c r="K55810">
        <v>1</v>
      </c>
      <c r="L55810" s="1">
        <v>38718</v>
      </c>
      <c r="M55810" s="1">
        <v>41719</v>
      </c>
      <c r="N55810" s="1">
        <v>41719</v>
      </c>
    </row>
    <row r="55811" spans="1:18" x14ac:dyDescent="0.2">
      <c r="A55811" t="s">
        <v>191298</v>
      </c>
      <c r="B55811" t="s">
        <v>191299</v>
      </c>
      <c r="C55811" t="s">
        <v>191300</v>
      </c>
      <c r="D55811" t="s">
        <v>3485</v>
      </c>
      <c r="E55811">
        <v>41000000</v>
      </c>
      <c r="F55811" t="s">
        <v>18</v>
      </c>
      <c r="G55811" t="s">
        <v>25</v>
      </c>
      <c r="H55811" t="s">
        <v>286</v>
      </c>
      <c r="I55811" t="s">
        <v>287</v>
      </c>
      <c r="J55811" t="s">
        <v>100</v>
      </c>
      <c r="K55811">
        <v>1</v>
      </c>
      <c r="L55811" s="1">
        <v>40909</v>
      </c>
      <c r="M55811" s="1">
        <v>42130</v>
      </c>
      <c r="N55811" s="1">
        <v>42130</v>
      </c>
    </row>
    <row r="55812" spans="1:18" hidden="1" x14ac:dyDescent="0.2">
      <c r="A55812" t="s">
        <v>191301</v>
      </c>
      <c r="B55812" t="s">
        <v>191302</v>
      </c>
      <c r="C55812" t="s">
        <v>191303</v>
      </c>
      <c r="D55812" t="s">
        <v>3110</v>
      </c>
      <c r="E55812" t="s">
        <v>43</v>
      </c>
      <c r="F55812" t="s">
        <v>18</v>
      </c>
      <c r="G55812" t="s">
        <v>25</v>
      </c>
      <c r="H55812" t="s">
        <v>106</v>
      </c>
      <c r="I55812" t="s">
        <v>107</v>
      </c>
      <c r="J55812" t="s">
        <v>108</v>
      </c>
      <c r="K55812">
        <v>1</v>
      </c>
      <c r="L55812" s="1">
        <v>42005</v>
      </c>
      <c r="M55812" s="1">
        <v>42171</v>
      </c>
      <c r="N55812" s="1">
        <v>42171</v>
      </c>
      <c r="O55812"/>
      <c r="P55812"/>
      <c r="Q55812"/>
      <c r="R55812"/>
    </row>
    <row r="55813" spans="1:18" hidden="1" x14ac:dyDescent="0.2">
      <c r="A55813" t="s">
        <v>191304</v>
      </c>
      <c r="B55813" t="s">
        <v>191305</v>
      </c>
      <c r="D55813" t="s">
        <v>191306</v>
      </c>
      <c r="E55813">
        <v>1045278</v>
      </c>
      <c r="F55813" t="s">
        <v>18</v>
      </c>
      <c r="G55813" t="s">
        <v>25</v>
      </c>
      <c r="H55813" t="s">
        <v>1011</v>
      </c>
      <c r="I55813" t="s">
        <v>7401</v>
      </c>
      <c r="J55813" t="s">
        <v>20448</v>
      </c>
      <c r="K55813">
        <v>1</v>
      </c>
      <c r="M55813" s="1">
        <v>41654</v>
      </c>
      <c r="N55813" s="1">
        <v>41654</v>
      </c>
      <c r="O55813"/>
      <c r="P55813"/>
      <c r="Q55813"/>
      <c r="R55813"/>
    </row>
    <row r="55814" spans="1:18" hidden="1" x14ac:dyDescent="0.2">
      <c r="A55814" t="s">
        <v>191307</v>
      </c>
      <c r="B55814" t="s">
        <v>191308</v>
      </c>
      <c r="C55814" t="s">
        <v>191309</v>
      </c>
      <c r="D55814" t="s">
        <v>191310</v>
      </c>
      <c r="E55814">
        <v>848540</v>
      </c>
      <c r="F55814" t="s">
        <v>18</v>
      </c>
      <c r="G55814" t="s">
        <v>25</v>
      </c>
      <c r="H55814" t="s">
        <v>44</v>
      </c>
      <c r="I55814" t="s">
        <v>282</v>
      </c>
      <c r="J55814" t="s">
        <v>282</v>
      </c>
      <c r="K55814">
        <v>2</v>
      </c>
      <c r="L55814" s="1">
        <v>40909</v>
      </c>
      <c r="M55814" s="1">
        <v>41109</v>
      </c>
      <c r="N55814" s="1">
        <v>42132</v>
      </c>
      <c r="O55814"/>
      <c r="P55814"/>
      <c r="Q55814"/>
      <c r="R55814"/>
    </row>
    <row r="55815" spans="1:18" hidden="1" x14ac:dyDescent="0.2">
      <c r="A55815" t="s">
        <v>191311</v>
      </c>
      <c r="B55815" t="s">
        <v>191312</v>
      </c>
      <c r="C55815" t="s">
        <v>191313</v>
      </c>
      <c r="D55815" t="s">
        <v>191314</v>
      </c>
      <c r="E55815">
        <v>7500000</v>
      </c>
      <c r="F55815" t="s">
        <v>18</v>
      </c>
      <c r="G55815" t="s">
        <v>25</v>
      </c>
      <c r="H55815" t="s">
        <v>158</v>
      </c>
      <c r="I55815" t="s">
        <v>244</v>
      </c>
      <c r="J55815" t="s">
        <v>327</v>
      </c>
      <c r="K55815">
        <v>1</v>
      </c>
      <c r="M55815" s="1">
        <v>41956</v>
      </c>
      <c r="N55815" s="1">
        <v>41956</v>
      </c>
      <c r="O55815"/>
      <c r="P55815"/>
      <c r="Q55815"/>
      <c r="R55815"/>
    </row>
    <row r="55816" spans="1:18" x14ac:dyDescent="0.2">
      <c r="A55816" t="s">
        <v>191315</v>
      </c>
      <c r="B55816" t="s">
        <v>191316</v>
      </c>
      <c r="C55816" t="s">
        <v>191317</v>
      </c>
      <c r="D55816" t="s">
        <v>56</v>
      </c>
      <c r="E55816">
        <v>48000000</v>
      </c>
      <c r="F55816" t="s">
        <v>18</v>
      </c>
      <c r="G55816" t="s">
        <v>19</v>
      </c>
      <c r="H55816">
        <v>35</v>
      </c>
      <c r="I55816" t="s">
        <v>51101</v>
      </c>
      <c r="J55816" t="s">
        <v>51101</v>
      </c>
      <c r="K55816">
        <v>1</v>
      </c>
      <c r="L55816" s="1">
        <v>37257</v>
      </c>
      <c r="M55816" s="1">
        <v>41569</v>
      </c>
      <c r="N55816" s="1">
        <v>41569</v>
      </c>
    </row>
    <row r="55817" spans="1:18" hidden="1" x14ac:dyDescent="0.2">
      <c r="A55817" t="s">
        <v>191318</v>
      </c>
      <c r="B55817" t="s">
        <v>191319</v>
      </c>
      <c r="C55817" t="s">
        <v>191320</v>
      </c>
      <c r="D55817" t="s">
        <v>4544</v>
      </c>
      <c r="E55817">
        <v>2300000</v>
      </c>
      <c r="F55817" t="s">
        <v>18</v>
      </c>
      <c r="G55817" t="s">
        <v>25</v>
      </c>
      <c r="H55817" t="s">
        <v>158</v>
      </c>
      <c r="I55817" t="s">
        <v>244</v>
      </c>
      <c r="J55817" t="s">
        <v>244</v>
      </c>
      <c r="K55817">
        <v>1</v>
      </c>
      <c r="M55817" s="1">
        <v>42156</v>
      </c>
      <c r="N55817" s="1">
        <v>42156</v>
      </c>
      <c r="O55817"/>
      <c r="P55817"/>
      <c r="Q55817"/>
      <c r="R55817"/>
    </row>
    <row r="55818" spans="1:18" x14ac:dyDescent="0.2">
      <c r="A55818" t="s">
        <v>191321</v>
      </c>
      <c r="B55818" t="s">
        <v>191322</v>
      </c>
      <c r="C55818" t="s">
        <v>191323</v>
      </c>
      <c r="D55818" t="s">
        <v>42</v>
      </c>
      <c r="E55818">
        <v>1400000</v>
      </c>
      <c r="F55818" t="s">
        <v>18</v>
      </c>
      <c r="G55818" t="s">
        <v>25</v>
      </c>
      <c r="H55818" t="s">
        <v>99</v>
      </c>
      <c r="I55818" t="s">
        <v>100</v>
      </c>
      <c r="J55818" t="s">
        <v>2700</v>
      </c>
      <c r="K55818">
        <v>1</v>
      </c>
      <c r="L55818" s="1">
        <v>40949</v>
      </c>
      <c r="M55818" s="1">
        <v>41466</v>
      </c>
      <c r="N55818" s="1">
        <v>41466</v>
      </c>
    </row>
    <row r="55819" spans="1:18" hidden="1" x14ac:dyDescent="0.2">
      <c r="A55819" t="s">
        <v>191324</v>
      </c>
      <c r="B55819" t="s">
        <v>191325</v>
      </c>
      <c r="C55819" t="s">
        <v>191326</v>
      </c>
      <c r="D55819" t="s">
        <v>191327</v>
      </c>
      <c r="E55819">
        <v>134724</v>
      </c>
      <c r="F55819" t="s">
        <v>18</v>
      </c>
      <c r="G55819" t="s">
        <v>25</v>
      </c>
      <c r="H55819" t="s">
        <v>106</v>
      </c>
      <c r="I55819" t="s">
        <v>107</v>
      </c>
      <c r="J55819" t="s">
        <v>108</v>
      </c>
      <c r="K55819">
        <v>2</v>
      </c>
      <c r="L55819" s="1">
        <v>40575</v>
      </c>
      <c r="M55819" s="1">
        <v>40997</v>
      </c>
      <c r="N55819" s="1">
        <v>41096</v>
      </c>
      <c r="O55819"/>
      <c r="P55819"/>
      <c r="Q55819"/>
      <c r="R55819"/>
    </row>
    <row r="55820" spans="1:18" x14ac:dyDescent="0.2">
      <c r="A55820" t="s">
        <v>191328</v>
      </c>
      <c r="B55820" t="s">
        <v>191329</v>
      </c>
      <c r="C55820" t="s">
        <v>191330</v>
      </c>
      <c r="D55820" t="s">
        <v>191331</v>
      </c>
      <c r="E55820">
        <v>18000</v>
      </c>
      <c r="F55820" t="s">
        <v>207</v>
      </c>
      <c r="G55820" t="s">
        <v>25</v>
      </c>
      <c r="H55820" t="s">
        <v>106</v>
      </c>
      <c r="I55820" t="s">
        <v>17325</v>
      </c>
      <c r="J55820" t="s">
        <v>17325</v>
      </c>
      <c r="K55820">
        <v>1</v>
      </c>
      <c r="L55820" s="1">
        <v>40909</v>
      </c>
      <c r="M55820" s="1">
        <v>41395</v>
      </c>
      <c r="N55820" s="1">
        <v>41395</v>
      </c>
    </row>
    <row r="55821" spans="1:18" hidden="1" x14ac:dyDescent="0.2">
      <c r="A55821" t="s">
        <v>191332</v>
      </c>
      <c r="B55821" t="s">
        <v>191333</v>
      </c>
      <c r="C55821" t="s">
        <v>191334</v>
      </c>
      <c r="D55821" t="s">
        <v>56</v>
      </c>
      <c r="E55821">
        <v>25800000</v>
      </c>
      <c r="F55821" t="s">
        <v>18</v>
      </c>
      <c r="G55821" t="s">
        <v>1126</v>
      </c>
      <c r="H55821">
        <v>23</v>
      </c>
      <c r="I55821" t="s">
        <v>3024</v>
      </c>
      <c r="J55821" t="s">
        <v>3024</v>
      </c>
      <c r="K55821">
        <v>2</v>
      </c>
      <c r="M55821" s="1">
        <v>40459</v>
      </c>
      <c r="N55821" s="1">
        <v>41032</v>
      </c>
      <c r="O55821"/>
      <c r="P55821"/>
      <c r="Q55821"/>
      <c r="R55821"/>
    </row>
    <row r="55822" spans="1:18" hidden="1" x14ac:dyDescent="0.2">
      <c r="A55822" t="s">
        <v>191335</v>
      </c>
      <c r="B55822" t="s">
        <v>191336</v>
      </c>
      <c r="C55822" t="s">
        <v>191337</v>
      </c>
      <c r="D55822" t="s">
        <v>191338</v>
      </c>
      <c r="E55822">
        <v>4684100</v>
      </c>
      <c r="F55822" t="s">
        <v>18</v>
      </c>
      <c r="G55822" t="s">
        <v>128</v>
      </c>
      <c r="H55822" t="s">
        <v>23361</v>
      </c>
      <c r="I55822" t="s">
        <v>130</v>
      </c>
      <c r="J55822" t="s">
        <v>23362</v>
      </c>
      <c r="K55822">
        <v>4</v>
      </c>
      <c r="L55822" s="1">
        <v>37257</v>
      </c>
      <c r="M55822" s="1">
        <v>38644</v>
      </c>
      <c r="N55822" s="1">
        <v>42153</v>
      </c>
      <c r="O55822"/>
      <c r="P55822"/>
      <c r="Q55822"/>
      <c r="R55822"/>
    </row>
    <row r="55823" spans="1:18" x14ac:dyDescent="0.2">
      <c r="A55823" t="s">
        <v>191339</v>
      </c>
      <c r="B55823" t="s">
        <v>191340</v>
      </c>
      <c r="C55823" t="s">
        <v>191341</v>
      </c>
      <c r="D55823" t="s">
        <v>191342</v>
      </c>
      <c r="E55823">
        <v>19700000</v>
      </c>
      <c r="F55823" t="s">
        <v>113</v>
      </c>
      <c r="G55823" t="s">
        <v>25</v>
      </c>
      <c r="H55823" t="s">
        <v>142</v>
      </c>
      <c r="I55823" t="s">
        <v>143</v>
      </c>
      <c r="J55823" t="s">
        <v>143</v>
      </c>
      <c r="K55823">
        <v>6</v>
      </c>
      <c r="L55823" s="1">
        <v>39083</v>
      </c>
      <c r="M55823" s="1">
        <v>39930</v>
      </c>
      <c r="N55823" s="1">
        <v>41795</v>
      </c>
    </row>
    <row r="55824" spans="1:18" hidden="1" x14ac:dyDescent="0.2">
      <c r="A55824" t="s">
        <v>191343</v>
      </c>
      <c r="B55824" t="s">
        <v>191344</v>
      </c>
      <c r="C55824" t="s">
        <v>191345</v>
      </c>
      <c r="D55824" t="s">
        <v>56</v>
      </c>
      <c r="E55824">
        <v>42875687</v>
      </c>
      <c r="F55824" t="s">
        <v>18</v>
      </c>
      <c r="G55824" t="s">
        <v>25</v>
      </c>
      <c r="H55824" t="s">
        <v>64</v>
      </c>
      <c r="I55824" t="s">
        <v>65</v>
      </c>
      <c r="J55824" t="s">
        <v>71</v>
      </c>
      <c r="K55824">
        <v>4</v>
      </c>
      <c r="L55824" s="1">
        <v>40909</v>
      </c>
      <c r="M55824" s="1">
        <v>41586</v>
      </c>
      <c r="N55824" s="1">
        <v>42339</v>
      </c>
      <c r="O55824"/>
      <c r="P55824"/>
      <c r="Q55824"/>
      <c r="R55824"/>
    </row>
    <row r="55825" spans="1:18" x14ac:dyDescent="0.2">
      <c r="A55825" t="s">
        <v>191346</v>
      </c>
      <c r="B55825" t="s">
        <v>191347</v>
      </c>
      <c r="C55825" t="s">
        <v>191348</v>
      </c>
      <c r="D55825" t="s">
        <v>191349</v>
      </c>
      <c r="E55825">
        <v>50000</v>
      </c>
      <c r="F55825" t="s">
        <v>18</v>
      </c>
      <c r="G55825" t="s">
        <v>25</v>
      </c>
      <c r="H55825" t="s">
        <v>158</v>
      </c>
      <c r="I55825" t="s">
        <v>244</v>
      </c>
      <c r="J55825" t="s">
        <v>244</v>
      </c>
      <c r="K55825">
        <v>1</v>
      </c>
      <c r="L55825" s="1">
        <v>39814</v>
      </c>
      <c r="M55825" s="1">
        <v>40472</v>
      </c>
      <c r="N55825" s="1">
        <v>40472</v>
      </c>
    </row>
    <row r="55826" spans="1:18" x14ac:dyDescent="0.2">
      <c r="A55826" t="s">
        <v>191350</v>
      </c>
      <c r="B55826" t="s">
        <v>191351</v>
      </c>
      <c r="C55826" t="s">
        <v>191352</v>
      </c>
      <c r="D55826" t="s">
        <v>2326</v>
      </c>
      <c r="E55826">
        <v>125000</v>
      </c>
      <c r="F55826" t="s">
        <v>18</v>
      </c>
      <c r="G55826" t="s">
        <v>25</v>
      </c>
      <c r="H55826" t="s">
        <v>64</v>
      </c>
      <c r="I55826" t="s">
        <v>95</v>
      </c>
      <c r="J55826" t="s">
        <v>95</v>
      </c>
      <c r="K55826">
        <v>1</v>
      </c>
      <c r="L55826" s="1">
        <v>41292</v>
      </c>
      <c r="M55826" s="1">
        <v>41981</v>
      </c>
      <c r="N55826" s="1">
        <v>41981</v>
      </c>
    </row>
    <row r="55827" spans="1:18" hidden="1" x14ac:dyDescent="0.2">
      <c r="A55827" t="s">
        <v>191353</v>
      </c>
      <c r="B55827" t="s">
        <v>191354</v>
      </c>
      <c r="C55827" t="s">
        <v>191355</v>
      </c>
      <c r="D55827" t="s">
        <v>1401</v>
      </c>
      <c r="E55827">
        <v>721481</v>
      </c>
      <c r="F55827" t="s">
        <v>18</v>
      </c>
      <c r="G55827" t="s">
        <v>1062</v>
      </c>
      <c r="H55827">
        <v>1</v>
      </c>
      <c r="I55827" t="s">
        <v>2861</v>
      </c>
      <c r="J55827" t="s">
        <v>24261</v>
      </c>
      <c r="K55827">
        <v>1</v>
      </c>
      <c r="L55827" s="1">
        <v>35855</v>
      </c>
      <c r="M55827" s="1">
        <v>38384</v>
      </c>
      <c r="N55827" s="1">
        <v>38384</v>
      </c>
      <c r="O55827"/>
      <c r="P55827"/>
      <c r="Q55827"/>
      <c r="R55827"/>
    </row>
    <row r="55828" spans="1:18" hidden="1" x14ac:dyDescent="0.2">
      <c r="A55828" t="s">
        <v>191356</v>
      </c>
      <c r="B55828" t="s">
        <v>191357</v>
      </c>
      <c r="D55828" t="s">
        <v>191358</v>
      </c>
      <c r="E55828">
        <v>12816000</v>
      </c>
      <c r="F55828" t="s">
        <v>18</v>
      </c>
      <c r="G55828" t="s">
        <v>25</v>
      </c>
      <c r="H55828" t="s">
        <v>64</v>
      </c>
      <c r="I55828" t="s">
        <v>65</v>
      </c>
      <c r="J55828" t="s">
        <v>71</v>
      </c>
      <c r="K55828">
        <v>3</v>
      </c>
      <c r="L55828" s="1">
        <v>41030</v>
      </c>
      <c r="M55828" s="1">
        <v>41365</v>
      </c>
      <c r="N55828" s="1">
        <v>41995</v>
      </c>
      <c r="O55828"/>
      <c r="P55828"/>
      <c r="Q55828"/>
      <c r="R55828"/>
    </row>
    <row r="55829" spans="1:18" hidden="1" x14ac:dyDescent="0.2">
      <c r="A55829" t="s">
        <v>191359</v>
      </c>
      <c r="B55829" t="s">
        <v>191360</v>
      </c>
      <c r="C55829" t="s">
        <v>191361</v>
      </c>
      <c r="D55829" t="s">
        <v>56</v>
      </c>
      <c r="E55829">
        <v>495314228.80000001</v>
      </c>
      <c r="F55829" t="s">
        <v>18</v>
      </c>
      <c r="G55829" t="s">
        <v>276</v>
      </c>
      <c r="H55829">
        <v>17</v>
      </c>
      <c r="I55829" t="s">
        <v>15065</v>
      </c>
      <c r="J55829" t="s">
        <v>15065</v>
      </c>
      <c r="K55829">
        <v>9</v>
      </c>
      <c r="L55829" s="1">
        <v>36526</v>
      </c>
      <c r="M55829" s="1">
        <v>38296</v>
      </c>
      <c r="N55829" s="1">
        <v>42299</v>
      </c>
      <c r="O55829"/>
      <c r="P55829"/>
      <c r="Q55829"/>
      <c r="R55829"/>
    </row>
    <row r="55830" spans="1:18" hidden="1" x14ac:dyDescent="0.2">
      <c r="A55830" t="s">
        <v>191362</v>
      </c>
      <c r="B55830" t="s">
        <v>191363</v>
      </c>
      <c r="C55830" t="s">
        <v>136375</v>
      </c>
      <c r="D55830" t="s">
        <v>544</v>
      </c>
      <c r="E55830">
        <v>750000</v>
      </c>
      <c r="F55830" t="s">
        <v>18</v>
      </c>
      <c r="G55830" t="s">
        <v>25</v>
      </c>
      <c r="H55830" t="s">
        <v>64</v>
      </c>
      <c r="I55830" t="s">
        <v>65</v>
      </c>
      <c r="J55830" t="s">
        <v>271</v>
      </c>
      <c r="K55830">
        <v>5</v>
      </c>
      <c r="M55830" s="1">
        <v>36486</v>
      </c>
      <c r="N55830" s="1">
        <v>41255</v>
      </c>
      <c r="O55830"/>
      <c r="P55830"/>
      <c r="Q55830"/>
      <c r="R55830"/>
    </row>
    <row r="55831" spans="1:18" hidden="1" x14ac:dyDescent="0.2">
      <c r="A55831" t="s">
        <v>191364</v>
      </c>
      <c r="B55831" t="s">
        <v>191363</v>
      </c>
      <c r="C55831" t="s">
        <v>191365</v>
      </c>
      <c r="D55831" t="s">
        <v>655</v>
      </c>
      <c r="E55831">
        <v>166000000</v>
      </c>
      <c r="F55831" t="s">
        <v>18</v>
      </c>
      <c r="G55831" t="s">
        <v>25</v>
      </c>
      <c r="H55831" t="s">
        <v>64</v>
      </c>
      <c r="I55831" t="s">
        <v>65</v>
      </c>
      <c r="J55831" t="s">
        <v>271</v>
      </c>
      <c r="K55831">
        <v>2</v>
      </c>
      <c r="L55831" s="1">
        <v>41912</v>
      </c>
      <c r="M55831" s="1">
        <v>41913</v>
      </c>
      <c r="N55831" s="1">
        <v>42289</v>
      </c>
      <c r="O55831"/>
      <c r="P55831"/>
      <c r="Q55831"/>
      <c r="R55831"/>
    </row>
    <row r="55832" spans="1:18" hidden="1" x14ac:dyDescent="0.2">
      <c r="A55832" t="s">
        <v>191366</v>
      </c>
      <c r="B55832" t="s">
        <v>191367</v>
      </c>
      <c r="C55832" t="s">
        <v>191368</v>
      </c>
      <c r="D55832" t="s">
        <v>191369</v>
      </c>
      <c r="E55832">
        <v>39044997</v>
      </c>
      <c r="F55832" t="s">
        <v>18</v>
      </c>
      <c r="G55832" t="s">
        <v>25</v>
      </c>
      <c r="H55832" t="s">
        <v>64</v>
      </c>
      <c r="I55832" t="s">
        <v>65</v>
      </c>
      <c r="J55832" t="s">
        <v>71</v>
      </c>
      <c r="K55832">
        <v>5</v>
      </c>
      <c r="L55832" s="1">
        <v>40497</v>
      </c>
      <c r="M55832" s="1">
        <v>40641</v>
      </c>
      <c r="N55832" s="1">
        <v>41886</v>
      </c>
      <c r="O55832"/>
      <c r="P55832"/>
      <c r="Q55832"/>
      <c r="R55832"/>
    </row>
    <row r="55833" spans="1:18" hidden="1" x14ac:dyDescent="0.2">
      <c r="A55833" t="s">
        <v>191370</v>
      </c>
      <c r="B55833" t="s">
        <v>191371</v>
      </c>
      <c r="C55833" t="s">
        <v>191372</v>
      </c>
      <c r="D55833" t="s">
        <v>2326</v>
      </c>
      <c r="E55833">
        <v>100000</v>
      </c>
      <c r="F55833" t="s">
        <v>18</v>
      </c>
      <c r="G55833" t="s">
        <v>25</v>
      </c>
      <c r="H55833" t="s">
        <v>89</v>
      </c>
      <c r="I55833" t="s">
        <v>4203</v>
      </c>
      <c r="J55833" t="s">
        <v>10236</v>
      </c>
      <c r="K55833">
        <v>1</v>
      </c>
      <c r="M55833" s="1">
        <v>40030</v>
      </c>
      <c r="N55833" s="1">
        <v>40030</v>
      </c>
      <c r="O55833"/>
      <c r="P55833"/>
      <c r="Q55833"/>
      <c r="R55833"/>
    </row>
    <row r="55834" spans="1:18" x14ac:dyDescent="0.2">
      <c r="A55834" t="s">
        <v>191373</v>
      </c>
      <c r="B55834" t="s">
        <v>191374</v>
      </c>
      <c r="D55834" t="s">
        <v>56</v>
      </c>
      <c r="E55834">
        <v>20000000</v>
      </c>
      <c r="F55834" t="s">
        <v>113</v>
      </c>
      <c r="G55834" t="s">
        <v>25</v>
      </c>
      <c r="H55834" t="s">
        <v>121</v>
      </c>
      <c r="I55834" t="s">
        <v>528</v>
      </c>
      <c r="J55834" t="s">
        <v>634</v>
      </c>
      <c r="K55834">
        <v>1</v>
      </c>
      <c r="L55834" s="1">
        <v>38718</v>
      </c>
      <c r="M55834" s="1">
        <v>38826</v>
      </c>
      <c r="N55834" s="1">
        <v>38826</v>
      </c>
    </row>
    <row r="55835" spans="1:18" x14ac:dyDescent="0.2">
      <c r="A55835" t="s">
        <v>191375</v>
      </c>
      <c r="B55835" t="s">
        <v>191376</v>
      </c>
      <c r="C55835" t="s">
        <v>191377</v>
      </c>
      <c r="D55835" t="s">
        <v>191378</v>
      </c>
      <c r="E55835">
        <v>20000000</v>
      </c>
      <c r="F55835" t="s">
        <v>18</v>
      </c>
      <c r="G55835" t="s">
        <v>25</v>
      </c>
      <c r="H55835" t="s">
        <v>64</v>
      </c>
      <c r="I55835" t="s">
        <v>65</v>
      </c>
      <c r="J55835" t="s">
        <v>271</v>
      </c>
      <c r="K55835">
        <v>1</v>
      </c>
      <c r="L55835" s="1">
        <v>37257</v>
      </c>
      <c r="M55835" s="1">
        <v>37893</v>
      </c>
      <c r="N55835" s="1">
        <v>37893</v>
      </c>
    </row>
    <row r="55836" spans="1:18" hidden="1" x14ac:dyDescent="0.2">
      <c r="A55836" t="s">
        <v>191379</v>
      </c>
      <c r="B55836" t="s">
        <v>191380</v>
      </c>
      <c r="C55836" t="s">
        <v>191381</v>
      </c>
      <c r="D55836" t="s">
        <v>191382</v>
      </c>
      <c r="E55836">
        <v>40000</v>
      </c>
      <c r="F55836" t="s">
        <v>18</v>
      </c>
      <c r="G55836" t="s">
        <v>25</v>
      </c>
      <c r="H55836" t="s">
        <v>430</v>
      </c>
      <c r="I55836" t="s">
        <v>528</v>
      </c>
      <c r="J55836" t="s">
        <v>58543</v>
      </c>
      <c r="K55836">
        <v>1</v>
      </c>
      <c r="M55836" s="1">
        <v>41368</v>
      </c>
      <c r="N55836" s="1">
        <v>41368</v>
      </c>
      <c r="O55836"/>
      <c r="P55836"/>
      <c r="Q55836"/>
      <c r="R55836"/>
    </row>
    <row r="55837" spans="1:18" hidden="1" x14ac:dyDescent="0.2">
      <c r="A55837" t="s">
        <v>191383</v>
      </c>
      <c r="B55837" t="s">
        <v>191384</v>
      </c>
      <c r="C55837" t="s">
        <v>191385</v>
      </c>
      <c r="D55837" t="s">
        <v>191386</v>
      </c>
      <c r="E55837">
        <v>47778903</v>
      </c>
      <c r="F55837" t="s">
        <v>207</v>
      </c>
      <c r="G55837" t="s">
        <v>25</v>
      </c>
      <c r="H55837" t="s">
        <v>808</v>
      </c>
      <c r="I55837" t="s">
        <v>809</v>
      </c>
      <c r="J55837" t="s">
        <v>810</v>
      </c>
      <c r="K55837">
        <v>5</v>
      </c>
      <c r="L55837" s="1">
        <v>38718</v>
      </c>
      <c r="M55837" s="1">
        <v>39448</v>
      </c>
      <c r="N55837" s="1">
        <v>40926</v>
      </c>
      <c r="O55837"/>
      <c r="P55837"/>
      <c r="Q55837"/>
      <c r="R55837"/>
    </row>
    <row r="55838" spans="1:18" x14ac:dyDescent="0.2">
      <c r="A55838" t="s">
        <v>191387</v>
      </c>
      <c r="B55838" t="s">
        <v>191388</v>
      </c>
      <c r="C55838" t="s">
        <v>191389</v>
      </c>
      <c r="D55838" t="s">
        <v>3345</v>
      </c>
      <c r="E55838">
        <v>106000000</v>
      </c>
      <c r="F55838" t="s">
        <v>18</v>
      </c>
      <c r="G55838" t="s">
        <v>25</v>
      </c>
      <c r="H55838" t="s">
        <v>808</v>
      </c>
      <c r="I55838" t="s">
        <v>809</v>
      </c>
      <c r="J55838" t="s">
        <v>809</v>
      </c>
      <c r="K55838">
        <v>4</v>
      </c>
      <c r="L55838" s="1">
        <v>40179</v>
      </c>
      <c r="M55838" s="1">
        <v>40800</v>
      </c>
      <c r="N55838" s="1">
        <v>41956</v>
      </c>
    </row>
    <row r="55839" spans="1:18" x14ac:dyDescent="0.2">
      <c r="A55839" t="s">
        <v>191390</v>
      </c>
      <c r="B55839" t="s">
        <v>191391</v>
      </c>
      <c r="C55839" t="s">
        <v>191392</v>
      </c>
      <c r="D55839" t="s">
        <v>191393</v>
      </c>
      <c r="E55839">
        <v>250000</v>
      </c>
      <c r="F55839" t="s">
        <v>18</v>
      </c>
      <c r="G55839" t="s">
        <v>25</v>
      </c>
      <c r="H55839" t="s">
        <v>89</v>
      </c>
      <c r="I55839" t="s">
        <v>589</v>
      </c>
      <c r="J55839" t="s">
        <v>589</v>
      </c>
      <c r="K55839">
        <v>1</v>
      </c>
      <c r="L55839" s="1">
        <v>40909</v>
      </c>
      <c r="M55839" s="1">
        <v>41467</v>
      </c>
      <c r="N55839" s="1">
        <v>41467</v>
      </c>
    </row>
    <row r="55840" spans="1:18" x14ac:dyDescent="0.2">
      <c r="A55840" t="s">
        <v>191394</v>
      </c>
      <c r="B55840" t="s">
        <v>191395</v>
      </c>
      <c r="C55840" t="s">
        <v>191396</v>
      </c>
      <c r="D55840" t="s">
        <v>189</v>
      </c>
      <c r="E55840">
        <v>300000</v>
      </c>
      <c r="F55840" t="s">
        <v>18</v>
      </c>
      <c r="G55840" t="s">
        <v>25</v>
      </c>
      <c r="H55840" t="s">
        <v>3993</v>
      </c>
      <c r="I55840" t="s">
        <v>3163</v>
      </c>
      <c r="J55840" t="s">
        <v>3163</v>
      </c>
      <c r="K55840">
        <v>1</v>
      </c>
      <c r="L55840" s="1">
        <v>41487</v>
      </c>
      <c r="M55840" s="1">
        <v>41802</v>
      </c>
      <c r="N55840" s="1">
        <v>41802</v>
      </c>
    </row>
    <row r="55841" spans="1:18" hidden="1" x14ac:dyDescent="0.2">
      <c r="A55841" t="s">
        <v>191397</v>
      </c>
      <c r="B55841" t="s">
        <v>191398</v>
      </c>
      <c r="C55841" t="s">
        <v>191399</v>
      </c>
      <c r="D55841" t="s">
        <v>42</v>
      </c>
      <c r="E55841">
        <v>605250</v>
      </c>
      <c r="F55841" t="s">
        <v>18</v>
      </c>
      <c r="G55841" t="s">
        <v>1062</v>
      </c>
      <c r="H55841">
        <v>6</v>
      </c>
      <c r="I55841" t="s">
        <v>34434</v>
      </c>
      <c r="J55841" t="s">
        <v>34434</v>
      </c>
      <c r="K55841">
        <v>1</v>
      </c>
      <c r="L55841" s="1">
        <v>38353</v>
      </c>
      <c r="M55841" s="1">
        <v>38818</v>
      </c>
      <c r="N55841" s="1">
        <v>38818</v>
      </c>
      <c r="O55841"/>
      <c r="P55841"/>
      <c r="Q55841"/>
      <c r="R55841"/>
    </row>
    <row r="55842" spans="1:18" hidden="1" x14ac:dyDescent="0.2">
      <c r="A55842" t="s">
        <v>191400</v>
      </c>
      <c r="B55842" t="s">
        <v>191401</v>
      </c>
      <c r="C55842" t="s">
        <v>191402</v>
      </c>
      <c r="D55842" t="s">
        <v>191403</v>
      </c>
      <c r="E55842" t="s">
        <v>43</v>
      </c>
      <c r="F55842" t="s">
        <v>18</v>
      </c>
      <c r="G55842" t="s">
        <v>57</v>
      </c>
      <c r="H55842" t="s">
        <v>202</v>
      </c>
      <c r="I55842" t="s">
        <v>203</v>
      </c>
      <c r="J55842" t="s">
        <v>203</v>
      </c>
      <c r="K55842">
        <v>1</v>
      </c>
      <c r="M55842" s="1">
        <v>39814</v>
      </c>
      <c r="N55842" s="1">
        <v>39814</v>
      </c>
      <c r="O55842"/>
      <c r="P55842"/>
      <c r="Q55842"/>
      <c r="R55842"/>
    </row>
    <row r="55843" spans="1:18" hidden="1" x14ac:dyDescent="0.2">
      <c r="A55843" t="s">
        <v>191404</v>
      </c>
      <c r="B55843" t="s">
        <v>191405</v>
      </c>
      <c r="C55843" t="s">
        <v>191406</v>
      </c>
      <c r="E55843" t="s">
        <v>43</v>
      </c>
      <c r="F55843" t="s">
        <v>207</v>
      </c>
      <c r="K55843">
        <v>1</v>
      </c>
      <c r="L55843" s="1">
        <v>41579</v>
      </c>
      <c r="M55843" s="1">
        <v>42254</v>
      </c>
      <c r="N55843" s="1">
        <v>42254</v>
      </c>
      <c r="O55843"/>
      <c r="P55843"/>
      <c r="Q55843"/>
      <c r="R55843"/>
    </row>
    <row r="55844" spans="1:18" x14ac:dyDescent="0.2">
      <c r="A55844" t="s">
        <v>191407</v>
      </c>
      <c r="B55844" t="s">
        <v>191408</v>
      </c>
      <c r="C55844" t="s">
        <v>191409</v>
      </c>
      <c r="D55844" t="s">
        <v>191410</v>
      </c>
      <c r="E55844">
        <v>50000</v>
      </c>
      <c r="F55844" t="s">
        <v>18</v>
      </c>
      <c r="G55844" t="s">
        <v>25</v>
      </c>
      <c r="H55844" t="s">
        <v>3993</v>
      </c>
      <c r="I55844" t="s">
        <v>3994</v>
      </c>
      <c r="J55844" t="s">
        <v>3995</v>
      </c>
      <c r="K55844">
        <v>1</v>
      </c>
      <c r="L55844" s="1">
        <v>40909</v>
      </c>
      <c r="M55844" s="1">
        <v>41528</v>
      </c>
      <c r="N55844" s="1">
        <v>41528</v>
      </c>
    </row>
    <row r="55845" spans="1:18" x14ac:dyDescent="0.2">
      <c r="A55845" t="s">
        <v>191411</v>
      </c>
      <c r="B55845" t="s">
        <v>191412</v>
      </c>
      <c r="C55845" t="s">
        <v>191413</v>
      </c>
      <c r="D55845" t="s">
        <v>1384</v>
      </c>
      <c r="E55845">
        <v>32300000</v>
      </c>
      <c r="F55845" t="s">
        <v>113</v>
      </c>
      <c r="G55845" t="s">
        <v>25</v>
      </c>
      <c r="H55845" t="s">
        <v>64</v>
      </c>
      <c r="I55845" t="s">
        <v>507</v>
      </c>
      <c r="J55845" t="s">
        <v>55346</v>
      </c>
      <c r="K55845">
        <v>4</v>
      </c>
      <c r="L55845" s="1">
        <v>36892</v>
      </c>
      <c r="M55845" s="1">
        <v>38503</v>
      </c>
      <c r="N55845" s="1">
        <v>40031</v>
      </c>
    </row>
    <row r="55846" spans="1:18" hidden="1" x14ac:dyDescent="0.2">
      <c r="A55846" t="s">
        <v>191414</v>
      </c>
      <c r="B55846" t="s">
        <v>191415</v>
      </c>
      <c r="C55846" t="s">
        <v>191416</v>
      </c>
      <c r="D55846" t="s">
        <v>191417</v>
      </c>
      <c r="E55846" t="s">
        <v>43</v>
      </c>
      <c r="F55846" t="s">
        <v>18</v>
      </c>
      <c r="G55846" t="s">
        <v>25</v>
      </c>
      <c r="H55846" t="s">
        <v>64</v>
      </c>
      <c r="I55846" t="s">
        <v>65</v>
      </c>
      <c r="J55846" t="s">
        <v>1419</v>
      </c>
      <c r="K55846">
        <v>1</v>
      </c>
      <c r="L55846" s="1">
        <v>40238</v>
      </c>
      <c r="M55846" s="1">
        <v>41338</v>
      </c>
      <c r="N55846" s="1">
        <v>41338</v>
      </c>
      <c r="O55846"/>
      <c r="P55846"/>
      <c r="Q55846"/>
      <c r="R55846"/>
    </row>
    <row r="55847" spans="1:18" hidden="1" x14ac:dyDescent="0.2">
      <c r="A55847" t="s">
        <v>191418</v>
      </c>
      <c r="B55847" t="s">
        <v>191419</v>
      </c>
      <c r="D55847" t="s">
        <v>1401</v>
      </c>
      <c r="E55847">
        <v>11717309</v>
      </c>
      <c r="F55847" t="s">
        <v>18</v>
      </c>
      <c r="G55847" t="s">
        <v>37</v>
      </c>
      <c r="H55847">
        <v>23</v>
      </c>
      <c r="I55847" t="s">
        <v>182</v>
      </c>
      <c r="J55847" t="s">
        <v>182</v>
      </c>
      <c r="K55847">
        <v>1</v>
      </c>
      <c r="M55847" s="1">
        <v>40051</v>
      </c>
      <c r="N55847" s="1">
        <v>40051</v>
      </c>
      <c r="O55847"/>
      <c r="P55847"/>
      <c r="Q55847"/>
      <c r="R55847"/>
    </row>
    <row r="55848" spans="1:18" x14ac:dyDescent="0.2">
      <c r="A55848" t="s">
        <v>191420</v>
      </c>
      <c r="B55848" t="s">
        <v>191421</v>
      </c>
      <c r="C55848" t="s">
        <v>191422</v>
      </c>
      <c r="D55848" t="s">
        <v>191423</v>
      </c>
      <c r="E55848">
        <v>34000000</v>
      </c>
      <c r="F55848" t="s">
        <v>18</v>
      </c>
      <c r="G55848" t="s">
        <v>25</v>
      </c>
      <c r="H55848" t="s">
        <v>64</v>
      </c>
      <c r="I55848" t="s">
        <v>65</v>
      </c>
      <c r="J55848" t="s">
        <v>1251</v>
      </c>
      <c r="K55848">
        <v>4</v>
      </c>
      <c r="L55848" s="1">
        <v>41275</v>
      </c>
      <c r="M55848" s="1">
        <v>41330</v>
      </c>
      <c r="N55848" s="1">
        <v>42054</v>
      </c>
    </row>
    <row r="55849" spans="1:18" x14ac:dyDescent="0.2">
      <c r="A55849" t="s">
        <v>191424</v>
      </c>
      <c r="B55849" t="s">
        <v>191425</v>
      </c>
      <c r="C55849" t="s">
        <v>191426</v>
      </c>
      <c r="D55849" t="s">
        <v>191427</v>
      </c>
      <c r="E55849">
        <v>17000000</v>
      </c>
      <c r="F55849" t="s">
        <v>689</v>
      </c>
      <c r="G55849" t="s">
        <v>25</v>
      </c>
      <c r="H55849" t="s">
        <v>106</v>
      </c>
      <c r="I55849" t="s">
        <v>3836</v>
      </c>
      <c r="J55849" t="s">
        <v>3836</v>
      </c>
      <c r="K55849">
        <v>2</v>
      </c>
      <c r="L55849" s="1">
        <v>36892</v>
      </c>
      <c r="M55849" s="1">
        <v>38029</v>
      </c>
      <c r="N55849" s="1">
        <v>39014</v>
      </c>
    </row>
    <row r="55850" spans="1:18" hidden="1" x14ac:dyDescent="0.2">
      <c r="A55850" t="s">
        <v>191428</v>
      </c>
      <c r="B55850" t="s">
        <v>191429</v>
      </c>
      <c r="C55850" t="s">
        <v>191430</v>
      </c>
      <c r="D55850" t="s">
        <v>56</v>
      </c>
      <c r="E55850" t="s">
        <v>43</v>
      </c>
      <c r="F55850" t="s">
        <v>18</v>
      </c>
      <c r="K55850">
        <v>1</v>
      </c>
      <c r="L55850" s="1">
        <v>40179</v>
      </c>
      <c r="M55850" s="1">
        <v>41688</v>
      </c>
      <c r="N55850" s="1">
        <v>41688</v>
      </c>
      <c r="O55850"/>
      <c r="P55850"/>
      <c r="Q55850"/>
      <c r="R55850"/>
    </row>
    <row r="55851" spans="1:18" hidden="1" x14ac:dyDescent="0.2">
      <c r="A55851" t="s">
        <v>191431</v>
      </c>
      <c r="B55851" t="s">
        <v>191432</v>
      </c>
      <c r="C55851" t="s">
        <v>191433</v>
      </c>
      <c r="D55851" t="s">
        <v>56</v>
      </c>
      <c r="E55851" t="s">
        <v>43</v>
      </c>
      <c r="F55851" t="s">
        <v>18</v>
      </c>
      <c r="G55851" t="s">
        <v>347</v>
      </c>
      <c r="H55851">
        <v>6</v>
      </c>
      <c r="I55851" t="s">
        <v>348</v>
      </c>
      <c r="J55851" t="s">
        <v>191434</v>
      </c>
      <c r="K55851">
        <v>1</v>
      </c>
      <c r="M55851" s="1">
        <v>41515</v>
      </c>
      <c r="N55851" s="1">
        <v>41515</v>
      </c>
      <c r="O55851"/>
      <c r="P55851"/>
      <c r="Q55851"/>
      <c r="R55851"/>
    </row>
    <row r="55852" spans="1:18" hidden="1" x14ac:dyDescent="0.2">
      <c r="A55852" t="s">
        <v>191435</v>
      </c>
      <c r="B55852" t="s">
        <v>191436</v>
      </c>
      <c r="C55852" t="s">
        <v>191437</v>
      </c>
      <c r="D55852" t="s">
        <v>56</v>
      </c>
      <c r="E55852">
        <v>70000000</v>
      </c>
      <c r="F55852" t="s">
        <v>113</v>
      </c>
      <c r="G55852" t="s">
        <v>25</v>
      </c>
      <c r="H55852" t="s">
        <v>158</v>
      </c>
      <c r="I55852" t="s">
        <v>244</v>
      </c>
      <c r="J55852" t="s">
        <v>1714</v>
      </c>
      <c r="K55852">
        <v>4</v>
      </c>
      <c r="M55852" s="1">
        <v>39918</v>
      </c>
      <c r="N55852" s="1">
        <v>40623</v>
      </c>
      <c r="O55852"/>
      <c r="P55852"/>
      <c r="Q55852"/>
      <c r="R55852"/>
    </row>
    <row r="55853" spans="1:18" hidden="1" x14ac:dyDescent="0.2">
      <c r="A55853" t="s">
        <v>191438</v>
      </c>
      <c r="B55853" t="s">
        <v>191439</v>
      </c>
      <c r="C55853" t="s">
        <v>191440</v>
      </c>
      <c r="D55853" t="s">
        <v>56</v>
      </c>
      <c r="E55853">
        <v>898618</v>
      </c>
      <c r="F55853" t="s">
        <v>18</v>
      </c>
      <c r="G55853" t="s">
        <v>25</v>
      </c>
      <c r="H55853" t="s">
        <v>64</v>
      </c>
      <c r="I55853" t="s">
        <v>65</v>
      </c>
      <c r="J55853" t="s">
        <v>59421</v>
      </c>
      <c r="K55853">
        <v>1</v>
      </c>
      <c r="M55853" s="1">
        <v>40667</v>
      </c>
      <c r="N55853" s="1">
        <v>40667</v>
      </c>
      <c r="O55853"/>
      <c r="P55853"/>
      <c r="Q55853"/>
      <c r="R55853"/>
    </row>
    <row r="55854" spans="1:18" x14ac:dyDescent="0.2">
      <c r="A55854" t="s">
        <v>191441</v>
      </c>
      <c r="B55854" t="s">
        <v>191442</v>
      </c>
      <c r="C55854" t="s">
        <v>191443</v>
      </c>
      <c r="D55854" t="s">
        <v>42</v>
      </c>
      <c r="E55854">
        <v>2000000</v>
      </c>
      <c r="F55854" t="s">
        <v>18</v>
      </c>
      <c r="G55854" t="s">
        <v>25</v>
      </c>
      <c r="H55854" t="s">
        <v>44</v>
      </c>
      <c r="I55854" t="s">
        <v>282</v>
      </c>
      <c r="J55854" t="s">
        <v>282</v>
      </c>
      <c r="K55854">
        <v>1</v>
      </c>
      <c r="L55854" s="1">
        <v>41640</v>
      </c>
      <c r="M55854" s="1">
        <v>42236</v>
      </c>
      <c r="N55854" s="1">
        <v>42236</v>
      </c>
    </row>
    <row r="55855" spans="1:18" hidden="1" x14ac:dyDescent="0.2">
      <c r="A55855" t="s">
        <v>191444</v>
      </c>
      <c r="B55855" t="s">
        <v>191442</v>
      </c>
      <c r="C55855" t="s">
        <v>191445</v>
      </c>
      <c r="D55855" t="s">
        <v>127</v>
      </c>
      <c r="E55855">
        <v>306154.65539999999</v>
      </c>
      <c r="F55855" t="s">
        <v>207</v>
      </c>
      <c r="G55855" t="s">
        <v>128</v>
      </c>
      <c r="H55855" t="s">
        <v>2038</v>
      </c>
      <c r="I55855" t="s">
        <v>2039</v>
      </c>
      <c r="J55855" t="s">
        <v>2039</v>
      </c>
      <c r="K55855">
        <v>1</v>
      </c>
      <c r="L55855" s="1">
        <v>42095</v>
      </c>
      <c r="M55855" s="1">
        <v>42230</v>
      </c>
      <c r="N55855" s="1">
        <v>42230</v>
      </c>
      <c r="O55855"/>
      <c r="P55855"/>
      <c r="Q55855"/>
      <c r="R55855"/>
    </row>
    <row r="55856" spans="1:18" x14ac:dyDescent="0.2">
      <c r="A55856" t="s">
        <v>191446</v>
      </c>
      <c r="B55856" t="s">
        <v>191447</v>
      </c>
      <c r="C55856" t="s">
        <v>191448</v>
      </c>
      <c r="D55856" t="s">
        <v>191449</v>
      </c>
      <c r="E55856">
        <v>100000</v>
      </c>
      <c r="F55856" t="s">
        <v>18</v>
      </c>
      <c r="G55856" t="s">
        <v>4937</v>
      </c>
      <c r="H55856">
        <v>9</v>
      </c>
      <c r="I55856" t="s">
        <v>7376</v>
      </c>
      <c r="J55856" t="s">
        <v>7376</v>
      </c>
      <c r="K55856">
        <v>1</v>
      </c>
      <c r="L55856" s="1">
        <v>41800</v>
      </c>
      <c r="M55856" s="1">
        <v>42031</v>
      </c>
      <c r="N55856" s="1">
        <v>42031</v>
      </c>
    </row>
    <row r="55857" spans="1:18" hidden="1" x14ac:dyDescent="0.2">
      <c r="A55857" t="s">
        <v>191450</v>
      </c>
      <c r="B55857" t="s">
        <v>191451</v>
      </c>
      <c r="C55857" t="s">
        <v>191452</v>
      </c>
      <c r="D55857" t="s">
        <v>56</v>
      </c>
      <c r="E55857">
        <v>4430000</v>
      </c>
      <c r="F55857" t="s">
        <v>18</v>
      </c>
      <c r="G55857" t="s">
        <v>165</v>
      </c>
      <c r="H55857" t="s">
        <v>5601</v>
      </c>
      <c r="I55857" t="s">
        <v>24295</v>
      </c>
      <c r="J55857" t="s">
        <v>24295</v>
      </c>
      <c r="K55857">
        <v>1</v>
      </c>
      <c r="L55857" s="1">
        <v>38443</v>
      </c>
      <c r="M55857" s="1">
        <v>39878</v>
      </c>
      <c r="N55857" s="1">
        <v>39878</v>
      </c>
      <c r="O55857"/>
      <c r="P55857"/>
      <c r="Q55857"/>
      <c r="R55857"/>
    </row>
    <row r="55858" spans="1:18" hidden="1" x14ac:dyDescent="0.2">
      <c r="A55858" t="s">
        <v>191453</v>
      </c>
      <c r="B55858" t="s">
        <v>191454</v>
      </c>
      <c r="C55858" t="s">
        <v>191455</v>
      </c>
      <c r="D55858" t="s">
        <v>1247</v>
      </c>
      <c r="E55858">
        <v>32400000</v>
      </c>
      <c r="F55858" t="s">
        <v>18</v>
      </c>
      <c r="G55858" t="s">
        <v>25</v>
      </c>
      <c r="H55858" t="s">
        <v>158</v>
      </c>
      <c r="I55858" t="s">
        <v>244</v>
      </c>
      <c r="J55858" t="s">
        <v>245</v>
      </c>
      <c r="K55858">
        <v>5</v>
      </c>
      <c r="L55858" s="1">
        <v>40179</v>
      </c>
      <c r="M55858" s="1">
        <v>40330</v>
      </c>
      <c r="N55858" s="1">
        <v>41477</v>
      </c>
      <c r="O55858"/>
      <c r="P55858"/>
      <c r="Q55858"/>
      <c r="R55858"/>
    </row>
    <row r="55859" spans="1:18" x14ac:dyDescent="0.2">
      <c r="A55859" t="s">
        <v>191456</v>
      </c>
      <c r="B55859" t="s">
        <v>191457</v>
      </c>
      <c r="C55859" t="s">
        <v>191458</v>
      </c>
      <c r="D55859" t="s">
        <v>191459</v>
      </c>
      <c r="E55859">
        <v>495000</v>
      </c>
      <c r="F55859" t="s">
        <v>18</v>
      </c>
      <c r="G55859" t="s">
        <v>25</v>
      </c>
      <c r="H55859" t="s">
        <v>644</v>
      </c>
      <c r="I55859" t="s">
        <v>645</v>
      </c>
      <c r="J55859" t="s">
        <v>645</v>
      </c>
      <c r="K55859">
        <v>3</v>
      </c>
      <c r="L55859" s="1">
        <v>41275</v>
      </c>
      <c r="M55859" s="1">
        <v>41395</v>
      </c>
      <c r="N55859" s="1">
        <v>41696</v>
      </c>
    </row>
    <row r="55860" spans="1:18" x14ac:dyDescent="0.2">
      <c r="A55860" t="s">
        <v>191460</v>
      </c>
      <c r="B55860" t="s">
        <v>191461</v>
      </c>
      <c r="C55860" t="s">
        <v>191462</v>
      </c>
      <c r="D55860" t="s">
        <v>191463</v>
      </c>
      <c r="E55860">
        <v>3000000</v>
      </c>
      <c r="F55860" t="s">
        <v>18</v>
      </c>
      <c r="G55860" t="s">
        <v>25</v>
      </c>
      <c r="H55860" t="s">
        <v>808</v>
      </c>
      <c r="I55860" t="s">
        <v>1532</v>
      </c>
      <c r="J55860" t="s">
        <v>191464</v>
      </c>
      <c r="K55860">
        <v>1</v>
      </c>
      <c r="L55860" s="1">
        <v>34700</v>
      </c>
      <c r="M55860" s="1">
        <v>40134</v>
      </c>
      <c r="N55860" s="1">
        <v>40134</v>
      </c>
    </row>
    <row r="55861" spans="1:18" hidden="1" x14ac:dyDescent="0.2">
      <c r="A55861" t="s">
        <v>191465</v>
      </c>
      <c r="B55861" t="s">
        <v>191466</v>
      </c>
      <c r="C55861" t="s">
        <v>191467</v>
      </c>
      <c r="D55861" t="s">
        <v>1247</v>
      </c>
      <c r="E55861">
        <v>3103358</v>
      </c>
      <c r="F55861" t="s">
        <v>18</v>
      </c>
      <c r="G55861" t="s">
        <v>25</v>
      </c>
      <c r="H55861" t="s">
        <v>208</v>
      </c>
      <c r="I55861" t="s">
        <v>209</v>
      </c>
      <c r="J55861" t="s">
        <v>191468</v>
      </c>
      <c r="K55861">
        <v>3</v>
      </c>
      <c r="L55861" s="1">
        <v>37257</v>
      </c>
      <c r="M55861" s="1">
        <v>38838</v>
      </c>
      <c r="N55861" s="1">
        <v>41626</v>
      </c>
      <c r="O55861"/>
      <c r="P55861"/>
      <c r="Q55861"/>
      <c r="R55861"/>
    </row>
    <row r="55862" spans="1:18" hidden="1" x14ac:dyDescent="0.2">
      <c r="A55862" t="s">
        <v>191469</v>
      </c>
      <c r="B55862" t="s">
        <v>191470</v>
      </c>
      <c r="C55862" t="s">
        <v>191471</v>
      </c>
      <c r="D55862" t="s">
        <v>25961</v>
      </c>
      <c r="E55862">
        <v>385113</v>
      </c>
      <c r="F55862" t="s">
        <v>18</v>
      </c>
      <c r="G55862" t="s">
        <v>128</v>
      </c>
      <c r="H55862" t="s">
        <v>5427</v>
      </c>
      <c r="I55862" t="s">
        <v>5428</v>
      </c>
      <c r="J55862" t="s">
        <v>5428</v>
      </c>
      <c r="K55862">
        <v>1</v>
      </c>
      <c r="L55862" s="1">
        <v>40909</v>
      </c>
      <c r="M55862" s="1">
        <v>42151</v>
      </c>
      <c r="N55862" s="1">
        <v>42151</v>
      </c>
      <c r="O55862"/>
      <c r="P55862"/>
      <c r="Q55862"/>
      <c r="R55862"/>
    </row>
    <row r="55863" spans="1:18" hidden="1" x14ac:dyDescent="0.2">
      <c r="A55863" t="s">
        <v>191472</v>
      </c>
      <c r="B55863" t="s">
        <v>191473</v>
      </c>
      <c r="C55863" t="s">
        <v>191474</v>
      </c>
      <c r="D55863" t="s">
        <v>70</v>
      </c>
      <c r="E55863">
        <v>3536600</v>
      </c>
      <c r="F55863" t="s">
        <v>18</v>
      </c>
      <c r="G55863" t="s">
        <v>25</v>
      </c>
      <c r="H55863" t="s">
        <v>265</v>
      </c>
      <c r="I55863" t="s">
        <v>266</v>
      </c>
      <c r="J55863" t="s">
        <v>266</v>
      </c>
      <c r="K55863">
        <v>2</v>
      </c>
      <c r="M55863" s="1">
        <v>40134</v>
      </c>
      <c r="N55863" s="1">
        <v>40434</v>
      </c>
      <c r="O55863"/>
      <c r="P55863"/>
      <c r="Q55863"/>
      <c r="R55863"/>
    </row>
    <row r="55864" spans="1:18" x14ac:dyDescent="0.2">
      <c r="A55864" t="s">
        <v>191475</v>
      </c>
      <c r="B55864" t="s">
        <v>191476</v>
      </c>
      <c r="C55864" t="s">
        <v>191477</v>
      </c>
      <c r="D55864" t="s">
        <v>191478</v>
      </c>
      <c r="E55864">
        <v>44500000</v>
      </c>
      <c r="F55864" t="s">
        <v>113</v>
      </c>
      <c r="G55864" t="s">
        <v>25</v>
      </c>
      <c r="H55864" t="s">
        <v>64</v>
      </c>
      <c r="I55864" t="s">
        <v>919</v>
      </c>
      <c r="J55864" t="s">
        <v>2296</v>
      </c>
      <c r="K55864">
        <v>6</v>
      </c>
      <c r="L55864" s="1">
        <v>38869</v>
      </c>
      <c r="M55864" s="1">
        <v>38867</v>
      </c>
      <c r="N55864" s="1">
        <v>41466</v>
      </c>
    </row>
    <row r="55865" spans="1:18" x14ac:dyDescent="0.2">
      <c r="A55865" t="s">
        <v>191479</v>
      </c>
      <c r="B55865" t="s">
        <v>191480</v>
      </c>
      <c r="C55865" t="s">
        <v>191481</v>
      </c>
      <c r="D55865" t="s">
        <v>191482</v>
      </c>
      <c r="E55865">
        <v>1450000</v>
      </c>
      <c r="F55865" t="s">
        <v>18</v>
      </c>
      <c r="G55865" t="s">
        <v>25</v>
      </c>
      <c r="H55865" t="s">
        <v>121</v>
      </c>
      <c r="I55865" t="s">
        <v>528</v>
      </c>
      <c r="J55865" t="s">
        <v>4694</v>
      </c>
      <c r="K55865">
        <v>2</v>
      </c>
      <c r="L55865" s="1">
        <v>41091</v>
      </c>
      <c r="M55865" s="1">
        <v>41331</v>
      </c>
      <c r="N55865" s="1">
        <v>41843</v>
      </c>
    </row>
    <row r="55866" spans="1:18" x14ac:dyDescent="0.2">
      <c r="A55866" t="s">
        <v>191483</v>
      </c>
      <c r="B55866" t="s">
        <v>191484</v>
      </c>
      <c r="C55866" t="s">
        <v>191485</v>
      </c>
      <c r="D55866" t="s">
        <v>191486</v>
      </c>
      <c r="E55866">
        <v>5000000</v>
      </c>
      <c r="F55866" t="s">
        <v>113</v>
      </c>
      <c r="G55866" t="s">
        <v>25</v>
      </c>
      <c r="H55866" t="s">
        <v>106</v>
      </c>
      <c r="I55866" t="s">
        <v>107</v>
      </c>
      <c r="J55866" t="s">
        <v>108</v>
      </c>
      <c r="K55866">
        <v>1</v>
      </c>
      <c r="L55866" s="1">
        <v>40278</v>
      </c>
      <c r="M55866" s="1">
        <v>38636</v>
      </c>
      <c r="N55866" s="1">
        <v>38636</v>
      </c>
    </row>
    <row r="55867" spans="1:18" hidden="1" x14ac:dyDescent="0.2">
      <c r="A55867" t="s">
        <v>191487</v>
      </c>
      <c r="B55867" t="s">
        <v>191488</v>
      </c>
      <c r="C55867" t="s">
        <v>191489</v>
      </c>
      <c r="D55867" t="s">
        <v>42</v>
      </c>
      <c r="E55867">
        <v>7341000</v>
      </c>
      <c r="F55867" t="s">
        <v>113</v>
      </c>
      <c r="G55867" t="s">
        <v>25</v>
      </c>
      <c r="H55867" t="s">
        <v>142</v>
      </c>
      <c r="I55867" t="s">
        <v>143</v>
      </c>
      <c r="J55867" t="s">
        <v>143</v>
      </c>
      <c r="K55867">
        <v>4</v>
      </c>
      <c r="M55867" s="1">
        <v>39632</v>
      </c>
      <c r="N55867" s="1">
        <v>40357</v>
      </c>
      <c r="O55867"/>
      <c r="P55867"/>
      <c r="Q55867"/>
      <c r="R55867"/>
    </row>
    <row r="55868" spans="1:18" hidden="1" x14ac:dyDescent="0.2">
      <c r="A55868" t="s">
        <v>191490</v>
      </c>
      <c r="B55868" t="s">
        <v>191491</v>
      </c>
      <c r="C55868" t="s">
        <v>191492</v>
      </c>
      <c r="D55868" t="s">
        <v>191493</v>
      </c>
      <c r="E55868" t="s">
        <v>43</v>
      </c>
      <c r="F55868" t="s">
        <v>18</v>
      </c>
      <c r="G55868" t="s">
        <v>1062</v>
      </c>
      <c r="H55868">
        <v>1</v>
      </c>
      <c r="I55868" t="s">
        <v>1698</v>
      </c>
      <c r="J55868" t="s">
        <v>191494</v>
      </c>
      <c r="K55868">
        <v>1</v>
      </c>
      <c r="L55868" s="1">
        <v>40238</v>
      </c>
      <c r="M55868" s="1">
        <v>41218</v>
      </c>
      <c r="N55868" s="1">
        <v>41218</v>
      </c>
      <c r="O55868"/>
      <c r="P55868"/>
      <c r="Q55868"/>
      <c r="R55868"/>
    </row>
    <row r="55869" spans="1:18" hidden="1" x14ac:dyDescent="0.2">
      <c r="A55869" t="s">
        <v>191495</v>
      </c>
      <c r="B55869" t="s">
        <v>191496</v>
      </c>
      <c r="C55869" t="s">
        <v>191497</v>
      </c>
      <c r="D55869" t="s">
        <v>128098</v>
      </c>
      <c r="E55869">
        <v>2988936</v>
      </c>
      <c r="F55869" t="s">
        <v>18</v>
      </c>
      <c r="G55869" t="s">
        <v>57</v>
      </c>
      <c r="H55869" t="s">
        <v>202</v>
      </c>
      <c r="I55869" t="s">
        <v>203</v>
      </c>
      <c r="J55869" t="s">
        <v>203</v>
      </c>
      <c r="K55869">
        <v>2</v>
      </c>
      <c r="M55869" s="1">
        <v>41979</v>
      </c>
      <c r="N55869" s="1">
        <v>42172</v>
      </c>
      <c r="O55869"/>
      <c r="P55869"/>
      <c r="Q55869"/>
      <c r="R55869"/>
    </row>
    <row r="55870" spans="1:18" x14ac:dyDescent="0.2">
      <c r="A55870" t="s">
        <v>191498</v>
      </c>
      <c r="B55870" t="s">
        <v>191499</v>
      </c>
      <c r="D55870" t="s">
        <v>12718</v>
      </c>
      <c r="E55870">
        <v>10200000</v>
      </c>
      <c r="F55870" t="s">
        <v>113</v>
      </c>
      <c r="G55870" t="s">
        <v>25</v>
      </c>
      <c r="H55870" t="s">
        <v>64</v>
      </c>
      <c r="I55870" t="s">
        <v>65</v>
      </c>
      <c r="J55870" t="s">
        <v>71</v>
      </c>
      <c r="K55870">
        <v>1</v>
      </c>
      <c r="L55870" s="1">
        <v>35796</v>
      </c>
      <c r="M55870" s="1">
        <v>38050</v>
      </c>
      <c r="N55870" s="1">
        <v>38050</v>
      </c>
    </row>
    <row r="55871" spans="1:18" x14ac:dyDescent="0.2">
      <c r="A55871" t="s">
        <v>191500</v>
      </c>
      <c r="B55871" t="s">
        <v>191501</v>
      </c>
      <c r="C55871" t="s">
        <v>191502</v>
      </c>
      <c r="D55871" t="s">
        <v>191503</v>
      </c>
      <c r="E55871">
        <v>644000</v>
      </c>
      <c r="F55871" t="s">
        <v>18</v>
      </c>
      <c r="G55871" t="s">
        <v>25</v>
      </c>
      <c r="H55871" t="s">
        <v>64</v>
      </c>
      <c r="I55871" t="s">
        <v>65</v>
      </c>
      <c r="J55871" t="s">
        <v>71</v>
      </c>
      <c r="K55871">
        <v>5</v>
      </c>
      <c r="L55871" s="1">
        <v>41153</v>
      </c>
      <c r="M55871" s="1">
        <v>41306</v>
      </c>
      <c r="N55871" s="1">
        <v>41900</v>
      </c>
    </row>
    <row r="55872" spans="1:18" hidden="1" x14ac:dyDescent="0.2">
      <c r="A55872" t="s">
        <v>191504</v>
      </c>
      <c r="B55872" t="s">
        <v>191505</v>
      </c>
      <c r="C55872" t="s">
        <v>191506</v>
      </c>
      <c r="D55872" t="s">
        <v>12102</v>
      </c>
      <c r="E55872">
        <v>206360</v>
      </c>
      <c r="F55872" t="s">
        <v>18</v>
      </c>
      <c r="G55872" t="s">
        <v>57</v>
      </c>
      <c r="H55872" t="s">
        <v>3339</v>
      </c>
      <c r="I55872" t="s">
        <v>4239</v>
      </c>
      <c r="J55872" t="s">
        <v>4239</v>
      </c>
      <c r="K55872">
        <v>3</v>
      </c>
      <c r="L55872" s="1">
        <v>41275</v>
      </c>
      <c r="M55872" s="1">
        <v>41744</v>
      </c>
      <c r="N55872" s="1">
        <v>41960</v>
      </c>
      <c r="O55872"/>
      <c r="P55872"/>
      <c r="Q55872"/>
      <c r="R55872"/>
    </row>
    <row r="55873" spans="1:18" hidden="1" x14ac:dyDescent="0.2">
      <c r="A55873" t="s">
        <v>191507</v>
      </c>
      <c r="B55873" t="s">
        <v>191508</v>
      </c>
      <c r="C55873" t="s">
        <v>191509</v>
      </c>
      <c r="D55873" t="s">
        <v>56</v>
      </c>
      <c r="E55873">
        <v>750000</v>
      </c>
      <c r="F55873" t="s">
        <v>18</v>
      </c>
      <c r="G55873" t="s">
        <v>25</v>
      </c>
      <c r="H55873" t="s">
        <v>1272</v>
      </c>
      <c r="I55873" t="s">
        <v>1273</v>
      </c>
      <c r="J55873" t="s">
        <v>19686</v>
      </c>
      <c r="K55873">
        <v>1</v>
      </c>
      <c r="M55873" s="1">
        <v>40981</v>
      </c>
      <c r="N55873" s="1">
        <v>40981</v>
      </c>
      <c r="O55873"/>
      <c r="P55873"/>
      <c r="Q55873"/>
      <c r="R55873"/>
    </row>
    <row r="55874" spans="1:18" x14ac:dyDescent="0.2">
      <c r="A55874" t="s">
        <v>191510</v>
      </c>
      <c r="B55874" t="s">
        <v>191511</v>
      </c>
      <c r="C55874" t="s">
        <v>191512</v>
      </c>
      <c r="D55874" t="s">
        <v>42</v>
      </c>
      <c r="E55874">
        <v>4000000</v>
      </c>
      <c r="F55874" t="s">
        <v>18</v>
      </c>
      <c r="G55874" t="s">
        <v>699</v>
      </c>
      <c r="K55874">
        <v>1</v>
      </c>
      <c r="L55874" s="1">
        <v>40544</v>
      </c>
      <c r="M55874" s="1">
        <v>41228</v>
      </c>
      <c r="N55874" s="1">
        <v>41228</v>
      </c>
    </row>
    <row r="55875" spans="1:18" hidden="1" x14ac:dyDescent="0.2">
      <c r="A55875" t="s">
        <v>191513</v>
      </c>
      <c r="B55875" t="s">
        <v>191514</v>
      </c>
      <c r="C55875" t="s">
        <v>191515</v>
      </c>
      <c r="D55875" t="s">
        <v>191516</v>
      </c>
      <c r="E55875">
        <v>10000</v>
      </c>
      <c r="F55875" t="s">
        <v>18</v>
      </c>
      <c r="G55875" t="s">
        <v>25</v>
      </c>
      <c r="H55875" t="s">
        <v>64</v>
      </c>
      <c r="I55875" t="s">
        <v>95</v>
      </c>
      <c r="J55875" t="s">
        <v>6966</v>
      </c>
      <c r="K55875">
        <v>2</v>
      </c>
      <c r="M55875" s="1">
        <v>42005</v>
      </c>
      <c r="N55875" s="1">
        <v>42248</v>
      </c>
      <c r="O55875"/>
      <c r="P55875"/>
      <c r="Q55875"/>
      <c r="R55875"/>
    </row>
    <row r="55876" spans="1:18" x14ac:dyDescent="0.2">
      <c r="A55876" t="s">
        <v>191517</v>
      </c>
      <c r="B55876" t="s">
        <v>191518</v>
      </c>
      <c r="C55876" t="s">
        <v>191519</v>
      </c>
      <c r="D55876" t="s">
        <v>191520</v>
      </c>
      <c r="E55876">
        <v>10250000</v>
      </c>
      <c r="F55876" t="s">
        <v>18</v>
      </c>
      <c r="G55876" t="s">
        <v>25</v>
      </c>
      <c r="H55876" t="s">
        <v>106</v>
      </c>
      <c r="I55876" t="s">
        <v>107</v>
      </c>
      <c r="J55876" t="s">
        <v>108</v>
      </c>
      <c r="K55876">
        <v>4</v>
      </c>
      <c r="L55876" s="1">
        <v>40695</v>
      </c>
      <c r="M55876" s="1">
        <v>41275</v>
      </c>
      <c r="N55876" s="1">
        <v>42257</v>
      </c>
    </row>
    <row r="55877" spans="1:18" x14ac:dyDescent="0.2">
      <c r="A55877" t="s">
        <v>191521</v>
      </c>
      <c r="B55877" t="s">
        <v>191522</v>
      </c>
      <c r="C55877" t="s">
        <v>191523</v>
      </c>
      <c r="D55877" t="s">
        <v>191524</v>
      </c>
      <c r="E55877">
        <v>28300000</v>
      </c>
      <c r="F55877" t="s">
        <v>207</v>
      </c>
      <c r="G55877" t="s">
        <v>57</v>
      </c>
      <c r="H55877" t="s">
        <v>202</v>
      </c>
      <c r="I55877" t="s">
        <v>203</v>
      </c>
      <c r="J55877" t="s">
        <v>203</v>
      </c>
      <c r="K55877">
        <v>2</v>
      </c>
      <c r="L55877" s="1">
        <v>39083</v>
      </c>
      <c r="M55877" s="1">
        <v>40308</v>
      </c>
      <c r="N55877" s="1">
        <v>40598</v>
      </c>
    </row>
    <row r="55878" spans="1:18" x14ac:dyDescent="0.2">
      <c r="A55878" t="s">
        <v>191525</v>
      </c>
      <c r="B55878" t="s">
        <v>191526</v>
      </c>
      <c r="C55878" t="s">
        <v>191527</v>
      </c>
      <c r="D55878" t="s">
        <v>191528</v>
      </c>
      <c r="E55878">
        <v>15350000</v>
      </c>
      <c r="F55878" t="s">
        <v>18</v>
      </c>
      <c r="G55878" t="s">
        <v>25</v>
      </c>
      <c r="H55878" t="s">
        <v>485</v>
      </c>
      <c r="I55878" t="s">
        <v>905</v>
      </c>
      <c r="J55878" t="s">
        <v>905</v>
      </c>
      <c r="K55878">
        <v>3</v>
      </c>
      <c r="L55878" s="1">
        <v>39873</v>
      </c>
      <c r="M55878" s="1">
        <v>40269</v>
      </c>
      <c r="N55878" s="1">
        <v>41367</v>
      </c>
    </row>
    <row r="55879" spans="1:18" hidden="1" x14ac:dyDescent="0.2">
      <c r="A55879" t="s">
        <v>191529</v>
      </c>
      <c r="B55879" t="s">
        <v>191530</v>
      </c>
      <c r="C55879" t="s">
        <v>191531</v>
      </c>
      <c r="D55879" t="s">
        <v>12615</v>
      </c>
      <c r="E55879" t="s">
        <v>43</v>
      </c>
      <c r="F55879" t="s">
        <v>18</v>
      </c>
      <c r="G55879" t="s">
        <v>57</v>
      </c>
      <c r="H55879" t="s">
        <v>202</v>
      </c>
      <c r="I55879" t="s">
        <v>203</v>
      </c>
      <c r="J55879" t="s">
        <v>203</v>
      </c>
      <c r="K55879">
        <v>1</v>
      </c>
      <c r="M55879" s="1">
        <v>41521</v>
      </c>
      <c r="N55879" s="1">
        <v>41521</v>
      </c>
      <c r="O55879"/>
      <c r="P55879"/>
      <c r="Q55879"/>
      <c r="R55879"/>
    </row>
    <row r="55880" spans="1:18" x14ac:dyDescent="0.2">
      <c r="A55880" t="s">
        <v>191532</v>
      </c>
      <c r="B55880" t="s">
        <v>191533</v>
      </c>
      <c r="D55880" t="s">
        <v>42</v>
      </c>
      <c r="E55880">
        <v>4500000</v>
      </c>
      <c r="F55880" t="s">
        <v>113</v>
      </c>
      <c r="G55880" t="s">
        <v>25</v>
      </c>
      <c r="H55880" t="s">
        <v>430</v>
      </c>
      <c r="I55880" t="s">
        <v>528</v>
      </c>
      <c r="J55880" t="s">
        <v>2487</v>
      </c>
      <c r="K55880">
        <v>1</v>
      </c>
      <c r="L55880" s="1">
        <v>37622</v>
      </c>
      <c r="M55880" s="1">
        <v>38608</v>
      </c>
      <c r="N55880" s="1">
        <v>38608</v>
      </c>
    </row>
    <row r="55881" spans="1:18" x14ac:dyDescent="0.2">
      <c r="A55881" t="s">
        <v>191534</v>
      </c>
      <c r="B55881" t="s">
        <v>191535</v>
      </c>
      <c r="C55881" t="s">
        <v>191536</v>
      </c>
      <c r="D55881" t="s">
        <v>42</v>
      </c>
      <c r="E55881">
        <v>2450000</v>
      </c>
      <c r="F55881" t="s">
        <v>18</v>
      </c>
      <c r="G55881" t="s">
        <v>128</v>
      </c>
      <c r="H55881" t="s">
        <v>12997</v>
      </c>
      <c r="I55881" t="s">
        <v>12998</v>
      </c>
      <c r="J55881" t="s">
        <v>12998</v>
      </c>
      <c r="K55881">
        <v>1</v>
      </c>
      <c r="L55881" s="1">
        <v>36892</v>
      </c>
      <c r="M55881" s="1">
        <v>39357</v>
      </c>
      <c r="N55881" s="1">
        <v>39357</v>
      </c>
    </row>
    <row r="55882" spans="1:18" hidden="1" x14ac:dyDescent="0.2">
      <c r="A55882" t="s">
        <v>191537</v>
      </c>
      <c r="B55882" t="s">
        <v>191538</v>
      </c>
      <c r="C55882" t="s">
        <v>191539</v>
      </c>
      <c r="D55882" t="s">
        <v>9181</v>
      </c>
      <c r="E55882">
        <v>5000000</v>
      </c>
      <c r="F55882" t="s">
        <v>207</v>
      </c>
      <c r="K55882">
        <v>1</v>
      </c>
      <c r="M55882" s="1">
        <v>38380</v>
      </c>
      <c r="N55882" s="1">
        <v>38380</v>
      </c>
      <c r="O55882"/>
      <c r="P55882"/>
      <c r="Q55882"/>
      <c r="R55882"/>
    </row>
    <row r="55883" spans="1:18" hidden="1" x14ac:dyDescent="0.2">
      <c r="A55883" t="s">
        <v>191540</v>
      </c>
      <c r="B55883" t="s">
        <v>191541</v>
      </c>
      <c r="C55883" t="s">
        <v>191542</v>
      </c>
      <c r="D55883" t="s">
        <v>56</v>
      </c>
      <c r="E55883">
        <v>26000000</v>
      </c>
      <c r="F55883" t="s">
        <v>18</v>
      </c>
      <c r="G55883" t="s">
        <v>25</v>
      </c>
      <c r="H55883" t="s">
        <v>158</v>
      </c>
      <c r="I55883" t="s">
        <v>244</v>
      </c>
      <c r="J55883" t="s">
        <v>1714</v>
      </c>
      <c r="K55883">
        <v>2</v>
      </c>
      <c r="M55883" s="1">
        <v>40945</v>
      </c>
      <c r="N55883" s="1">
        <v>41822</v>
      </c>
      <c r="O55883"/>
      <c r="P55883"/>
      <c r="Q55883"/>
      <c r="R55883"/>
    </row>
    <row r="55884" spans="1:18" hidden="1" x14ac:dyDescent="0.2">
      <c r="A55884" t="s">
        <v>191543</v>
      </c>
      <c r="B55884" t="s">
        <v>191544</v>
      </c>
      <c r="C55884" t="s">
        <v>191545</v>
      </c>
      <c r="D55884" t="s">
        <v>70</v>
      </c>
      <c r="E55884">
        <v>39730000</v>
      </c>
      <c r="F55884" t="s">
        <v>113</v>
      </c>
      <c r="G55884" t="s">
        <v>128</v>
      </c>
      <c r="H55884" t="s">
        <v>1756</v>
      </c>
      <c r="I55884" t="s">
        <v>3220</v>
      </c>
      <c r="J55884" t="s">
        <v>191546</v>
      </c>
      <c r="K55884">
        <v>5</v>
      </c>
      <c r="L55884" s="1">
        <v>37987</v>
      </c>
      <c r="M55884" s="1">
        <v>39463</v>
      </c>
      <c r="N55884" s="1">
        <v>40725</v>
      </c>
      <c r="O55884"/>
      <c r="P55884"/>
      <c r="Q55884"/>
      <c r="R55884"/>
    </row>
    <row r="55885" spans="1:18" x14ac:dyDescent="0.2">
      <c r="A55885" t="s">
        <v>191547</v>
      </c>
      <c r="B55885" t="s">
        <v>191548</v>
      </c>
      <c r="C55885" t="s">
        <v>191549</v>
      </c>
      <c r="D55885" t="s">
        <v>191550</v>
      </c>
      <c r="E55885">
        <v>960000</v>
      </c>
      <c r="F55885" t="s">
        <v>18</v>
      </c>
      <c r="G55885" t="s">
        <v>25</v>
      </c>
      <c r="H55885" t="s">
        <v>64</v>
      </c>
      <c r="I55885" t="s">
        <v>4405</v>
      </c>
      <c r="J55885" t="s">
        <v>23152</v>
      </c>
      <c r="K55885">
        <v>3</v>
      </c>
      <c r="L55885" s="1">
        <v>40544</v>
      </c>
      <c r="M55885" s="1">
        <v>41469</v>
      </c>
      <c r="N55885" s="1">
        <v>41963</v>
      </c>
    </row>
    <row r="55886" spans="1:18" x14ac:dyDescent="0.2">
      <c r="A55886" t="s">
        <v>191551</v>
      </c>
      <c r="B55886" t="s">
        <v>191552</v>
      </c>
      <c r="C55886" t="s">
        <v>191553</v>
      </c>
      <c r="D55886" t="s">
        <v>191554</v>
      </c>
      <c r="E55886">
        <v>7500</v>
      </c>
      <c r="F55886" t="s">
        <v>18</v>
      </c>
      <c r="G55886" t="s">
        <v>128</v>
      </c>
      <c r="H55886" t="s">
        <v>47685</v>
      </c>
      <c r="I55886" t="s">
        <v>31539</v>
      </c>
      <c r="J55886" t="s">
        <v>31539</v>
      </c>
      <c r="K55886">
        <v>1</v>
      </c>
      <c r="L55886" s="1">
        <v>42162</v>
      </c>
      <c r="M55886" s="1">
        <v>42320</v>
      </c>
      <c r="N55886" s="1">
        <v>42320</v>
      </c>
    </row>
    <row r="55887" spans="1:18" x14ac:dyDescent="0.2">
      <c r="A55887" t="s">
        <v>191555</v>
      </c>
      <c r="B55887" t="s">
        <v>191556</v>
      </c>
      <c r="C55887" t="s">
        <v>191557</v>
      </c>
      <c r="D55887" t="s">
        <v>160708</v>
      </c>
      <c r="E55887">
        <v>220000</v>
      </c>
      <c r="F55887" t="s">
        <v>18</v>
      </c>
      <c r="G55887" t="s">
        <v>165</v>
      </c>
      <c r="K55887">
        <v>1</v>
      </c>
      <c r="L55887" s="1">
        <v>41640</v>
      </c>
      <c r="M55887" s="1">
        <v>41912</v>
      </c>
      <c r="N55887" s="1">
        <v>41912</v>
      </c>
    </row>
    <row r="55888" spans="1:18" x14ac:dyDescent="0.2">
      <c r="A55888" t="s">
        <v>191558</v>
      </c>
      <c r="B55888" t="s">
        <v>191559</v>
      </c>
      <c r="C55888" t="s">
        <v>191560</v>
      </c>
      <c r="D55888" t="s">
        <v>357</v>
      </c>
      <c r="E55888">
        <v>25000000</v>
      </c>
      <c r="F55888" t="s">
        <v>18</v>
      </c>
      <c r="G55888" t="s">
        <v>25</v>
      </c>
      <c r="H55888" t="s">
        <v>430</v>
      </c>
      <c r="I55888" t="s">
        <v>6983</v>
      </c>
      <c r="J55888" t="s">
        <v>7359</v>
      </c>
      <c r="K55888">
        <v>3</v>
      </c>
      <c r="L55888" s="1">
        <v>33970</v>
      </c>
      <c r="M55888" s="1">
        <v>39416</v>
      </c>
      <c r="N55888" s="1">
        <v>40633</v>
      </c>
    </row>
    <row r="55889" spans="1:18" x14ac:dyDescent="0.2">
      <c r="A55889" t="s">
        <v>191561</v>
      </c>
      <c r="B55889" t="s">
        <v>191562</v>
      </c>
      <c r="C55889" t="s">
        <v>191563</v>
      </c>
      <c r="D55889" t="s">
        <v>191564</v>
      </c>
      <c r="E55889">
        <v>725000</v>
      </c>
      <c r="F55889" t="s">
        <v>18</v>
      </c>
      <c r="G55889" t="s">
        <v>25</v>
      </c>
      <c r="H55889" t="s">
        <v>106</v>
      </c>
      <c r="I55889" t="s">
        <v>1621</v>
      </c>
      <c r="J55889" t="s">
        <v>14143</v>
      </c>
      <c r="K55889">
        <v>1</v>
      </c>
      <c r="L55889" s="1">
        <v>41275</v>
      </c>
      <c r="M55889" s="1">
        <v>42192</v>
      </c>
      <c r="N55889" s="1">
        <v>42192</v>
      </c>
    </row>
    <row r="55890" spans="1:18" x14ac:dyDescent="0.2">
      <c r="A55890" t="s">
        <v>191565</v>
      </c>
      <c r="B55890" t="s">
        <v>191566</v>
      </c>
      <c r="C55890" t="s">
        <v>191567</v>
      </c>
      <c r="D55890" t="s">
        <v>191568</v>
      </c>
      <c r="E55890">
        <v>650000</v>
      </c>
      <c r="F55890" t="s">
        <v>18</v>
      </c>
      <c r="G55890" t="s">
        <v>25</v>
      </c>
      <c r="H55890" t="s">
        <v>106</v>
      </c>
      <c r="I55890" t="s">
        <v>107</v>
      </c>
      <c r="J55890" t="s">
        <v>5335</v>
      </c>
      <c r="K55890">
        <v>1</v>
      </c>
      <c r="L55890" s="1">
        <v>39661</v>
      </c>
      <c r="M55890" s="1">
        <v>40634</v>
      </c>
      <c r="N55890" s="1">
        <v>40634</v>
      </c>
    </row>
    <row r="55891" spans="1:18" hidden="1" x14ac:dyDescent="0.2">
      <c r="A55891" t="s">
        <v>191569</v>
      </c>
      <c r="B55891" t="s">
        <v>191570</v>
      </c>
      <c r="C55891" t="s">
        <v>191571</v>
      </c>
      <c r="D55891" t="s">
        <v>42</v>
      </c>
      <c r="E55891">
        <v>634000</v>
      </c>
      <c r="F55891" t="s">
        <v>18</v>
      </c>
      <c r="G55891" t="s">
        <v>1062</v>
      </c>
      <c r="H55891">
        <v>1</v>
      </c>
      <c r="I55891" t="s">
        <v>65435</v>
      </c>
      <c r="J55891" t="s">
        <v>65435</v>
      </c>
      <c r="K55891">
        <v>1</v>
      </c>
      <c r="L55891" s="1">
        <v>38718</v>
      </c>
      <c r="M55891" s="1">
        <v>38978</v>
      </c>
      <c r="N55891" s="1">
        <v>38978</v>
      </c>
      <c r="O55891"/>
      <c r="P55891"/>
      <c r="Q55891"/>
      <c r="R55891"/>
    </row>
    <row r="55892" spans="1:18" x14ac:dyDescent="0.2">
      <c r="A55892" t="s">
        <v>191572</v>
      </c>
      <c r="B55892" t="s">
        <v>191573</v>
      </c>
      <c r="C55892" t="s">
        <v>191574</v>
      </c>
      <c r="D55892" t="s">
        <v>264</v>
      </c>
      <c r="E55892">
        <v>2350000</v>
      </c>
      <c r="F55892" t="s">
        <v>113</v>
      </c>
      <c r="G55892" t="s">
        <v>25</v>
      </c>
      <c r="H55892" t="s">
        <v>64</v>
      </c>
      <c r="I55892" t="s">
        <v>65</v>
      </c>
      <c r="J55892" t="s">
        <v>1402</v>
      </c>
      <c r="K55892">
        <v>1</v>
      </c>
      <c r="L55892" s="1">
        <v>39755</v>
      </c>
      <c r="M55892" s="1">
        <v>39752</v>
      </c>
      <c r="N55892" s="1">
        <v>39752</v>
      </c>
    </row>
    <row r="55893" spans="1:18" hidden="1" x14ac:dyDescent="0.2">
      <c r="A55893" t="s">
        <v>191575</v>
      </c>
      <c r="B55893" t="s">
        <v>191576</v>
      </c>
      <c r="C55893" t="s">
        <v>191577</v>
      </c>
      <c r="D55893" t="s">
        <v>191578</v>
      </c>
      <c r="E55893" t="s">
        <v>43</v>
      </c>
      <c r="F55893" t="s">
        <v>18</v>
      </c>
      <c r="G55893" t="s">
        <v>25</v>
      </c>
      <c r="H55893" t="s">
        <v>1080</v>
      </c>
      <c r="I55893" t="s">
        <v>1081</v>
      </c>
      <c r="J55893" t="s">
        <v>88813</v>
      </c>
      <c r="K55893">
        <v>1</v>
      </c>
      <c r="M55893" s="1">
        <v>40818</v>
      </c>
      <c r="N55893" s="1">
        <v>40818</v>
      </c>
      <c r="O55893"/>
      <c r="P55893"/>
      <c r="Q55893"/>
      <c r="R55893"/>
    </row>
    <row r="55894" spans="1:18" x14ac:dyDescent="0.2">
      <c r="A55894" t="s">
        <v>191579</v>
      </c>
      <c r="B55894" t="s">
        <v>191580</v>
      </c>
      <c r="C55894" t="s">
        <v>191581</v>
      </c>
      <c r="D55894" t="s">
        <v>741</v>
      </c>
      <c r="E55894">
        <v>2550000</v>
      </c>
      <c r="F55894" t="s">
        <v>18</v>
      </c>
      <c r="G55894" t="s">
        <v>25</v>
      </c>
      <c r="H55894" t="s">
        <v>644</v>
      </c>
      <c r="I55894" t="s">
        <v>14826</v>
      </c>
      <c r="J55894" t="s">
        <v>14826</v>
      </c>
      <c r="K55894">
        <v>5</v>
      </c>
      <c r="L55894" s="1">
        <v>35796</v>
      </c>
      <c r="M55894" s="1">
        <v>40046</v>
      </c>
      <c r="N55894" s="1">
        <v>40928</v>
      </c>
    </row>
    <row r="55895" spans="1:18" x14ac:dyDescent="0.2">
      <c r="A55895" t="s">
        <v>191582</v>
      </c>
      <c r="B55895" t="s">
        <v>191583</v>
      </c>
      <c r="C55895" t="s">
        <v>191584</v>
      </c>
      <c r="D55895" t="s">
        <v>191585</v>
      </c>
      <c r="E55895">
        <v>1110000</v>
      </c>
      <c r="F55895" t="s">
        <v>18</v>
      </c>
      <c r="G55895" t="s">
        <v>25</v>
      </c>
      <c r="H55895" t="s">
        <v>3993</v>
      </c>
      <c r="I55895" t="s">
        <v>3994</v>
      </c>
      <c r="J55895" t="s">
        <v>3995</v>
      </c>
      <c r="K55895">
        <v>2</v>
      </c>
      <c r="L55895" s="1">
        <v>40544</v>
      </c>
      <c r="M55895" s="1">
        <v>40544</v>
      </c>
      <c r="N55895" s="1">
        <v>41456</v>
      </c>
    </row>
    <row r="55896" spans="1:18" hidden="1" x14ac:dyDescent="0.2">
      <c r="A55896" t="s">
        <v>191586</v>
      </c>
      <c r="B55896" t="s">
        <v>191587</v>
      </c>
      <c r="C55896" t="s">
        <v>191588</v>
      </c>
      <c r="D55896" t="s">
        <v>741</v>
      </c>
      <c r="E55896">
        <v>2830000</v>
      </c>
      <c r="F55896" t="s">
        <v>18</v>
      </c>
      <c r="G55896" t="s">
        <v>25</v>
      </c>
      <c r="H55896" t="s">
        <v>142</v>
      </c>
      <c r="I55896" t="s">
        <v>143</v>
      </c>
      <c r="J55896" t="s">
        <v>5754</v>
      </c>
      <c r="K55896">
        <v>1</v>
      </c>
      <c r="L55896" s="1">
        <v>35431</v>
      </c>
      <c r="M55896" s="1">
        <v>39393</v>
      </c>
      <c r="N55896" s="1">
        <v>39393</v>
      </c>
      <c r="O55896"/>
      <c r="P55896"/>
      <c r="Q55896"/>
      <c r="R55896"/>
    </row>
    <row r="55897" spans="1:18" x14ac:dyDescent="0.2">
      <c r="A55897" t="s">
        <v>191589</v>
      </c>
      <c r="B55897" t="s">
        <v>191590</v>
      </c>
      <c r="C55897" t="s">
        <v>191591</v>
      </c>
      <c r="D55897" t="s">
        <v>741</v>
      </c>
      <c r="E55897">
        <v>1286600</v>
      </c>
      <c r="F55897" t="s">
        <v>18</v>
      </c>
      <c r="G55897" t="s">
        <v>638</v>
      </c>
      <c r="H55897">
        <v>10</v>
      </c>
      <c r="I55897" t="s">
        <v>2838</v>
      </c>
      <c r="J55897" t="s">
        <v>2838</v>
      </c>
      <c r="K55897">
        <v>1</v>
      </c>
      <c r="L55897" s="1">
        <v>39083</v>
      </c>
      <c r="M55897" s="1">
        <v>41508</v>
      </c>
      <c r="N55897" s="1">
        <v>41508</v>
      </c>
    </row>
    <row r="55898" spans="1:18" hidden="1" x14ac:dyDescent="0.2">
      <c r="A55898" t="s">
        <v>191592</v>
      </c>
      <c r="B55898" t="s">
        <v>191593</v>
      </c>
      <c r="C55898" t="s">
        <v>191594</v>
      </c>
      <c r="D55898" t="s">
        <v>191595</v>
      </c>
      <c r="E55898" t="s">
        <v>43</v>
      </c>
      <c r="F55898" t="s">
        <v>18</v>
      </c>
      <c r="G55898" t="s">
        <v>128</v>
      </c>
      <c r="H55898" t="s">
        <v>129</v>
      </c>
      <c r="I55898" t="s">
        <v>130</v>
      </c>
      <c r="J55898" t="s">
        <v>130</v>
      </c>
      <c r="K55898">
        <v>1</v>
      </c>
      <c r="L55898" s="1">
        <v>41883</v>
      </c>
      <c r="M55898" s="1">
        <v>42011</v>
      </c>
      <c r="N55898" s="1">
        <v>42011</v>
      </c>
      <c r="O55898"/>
      <c r="P55898"/>
      <c r="Q55898"/>
      <c r="R55898"/>
    </row>
    <row r="55899" spans="1:18" x14ac:dyDescent="0.2">
      <c r="A55899" t="s">
        <v>191596</v>
      </c>
      <c r="B55899" t="s">
        <v>191597</v>
      </c>
      <c r="C55899" t="s">
        <v>191598</v>
      </c>
      <c r="D55899" t="s">
        <v>2326</v>
      </c>
      <c r="E55899">
        <v>55000</v>
      </c>
      <c r="F55899" t="s">
        <v>18</v>
      </c>
      <c r="G55899" t="s">
        <v>25</v>
      </c>
      <c r="H55899" t="s">
        <v>106</v>
      </c>
      <c r="I55899" t="s">
        <v>777</v>
      </c>
      <c r="J55899" t="s">
        <v>778</v>
      </c>
      <c r="K55899">
        <v>1</v>
      </c>
      <c r="L55899" s="1">
        <v>40786</v>
      </c>
      <c r="M55899" s="1">
        <v>41845</v>
      </c>
      <c r="N55899" s="1">
        <v>41845</v>
      </c>
    </row>
    <row r="55900" spans="1:18" hidden="1" x14ac:dyDescent="0.2">
      <c r="A55900" t="s">
        <v>191599</v>
      </c>
      <c r="B55900" t="s">
        <v>191600</v>
      </c>
      <c r="C55900" t="s">
        <v>191601</v>
      </c>
      <c r="E55900" t="s">
        <v>43</v>
      </c>
      <c r="F55900" t="s">
        <v>207</v>
      </c>
      <c r="K55900">
        <v>1</v>
      </c>
      <c r="L55900" s="1">
        <v>41821</v>
      </c>
      <c r="M55900" s="1">
        <v>42125</v>
      </c>
      <c r="N55900" s="1">
        <v>42125</v>
      </c>
      <c r="O55900"/>
      <c r="P55900"/>
      <c r="Q55900"/>
      <c r="R55900"/>
    </row>
    <row r="55901" spans="1:18" x14ac:dyDescent="0.2">
      <c r="A55901" t="s">
        <v>191602</v>
      </c>
      <c r="B55901" t="s">
        <v>191603</v>
      </c>
      <c r="C55901" t="s">
        <v>191604</v>
      </c>
      <c r="D55901" t="s">
        <v>191605</v>
      </c>
      <c r="E55901">
        <v>100000</v>
      </c>
      <c r="F55901" t="s">
        <v>18</v>
      </c>
      <c r="G55901" t="s">
        <v>25</v>
      </c>
      <c r="H55901" t="s">
        <v>430</v>
      </c>
      <c r="I55901" t="s">
        <v>528</v>
      </c>
      <c r="J55901" t="s">
        <v>4105</v>
      </c>
      <c r="K55901">
        <v>2</v>
      </c>
      <c r="L55901" s="1">
        <v>41873</v>
      </c>
      <c r="M55901" s="1">
        <v>41884</v>
      </c>
      <c r="N55901" s="1">
        <v>42062</v>
      </c>
    </row>
    <row r="55902" spans="1:18" hidden="1" x14ac:dyDescent="0.2">
      <c r="A55902" t="s">
        <v>191606</v>
      </c>
      <c r="B55902" t="s">
        <v>191607</v>
      </c>
      <c r="C55902" t="s">
        <v>191608</v>
      </c>
      <c r="D55902" t="s">
        <v>42</v>
      </c>
      <c r="E55902">
        <v>11600000</v>
      </c>
      <c r="F55902" t="s">
        <v>18</v>
      </c>
      <c r="G55902" t="s">
        <v>25</v>
      </c>
      <c r="H55902" t="s">
        <v>64</v>
      </c>
      <c r="I55902" t="s">
        <v>966</v>
      </c>
      <c r="J55902" t="s">
        <v>7489</v>
      </c>
      <c r="K55902">
        <v>1</v>
      </c>
      <c r="M55902" s="1">
        <v>39308</v>
      </c>
      <c r="N55902" s="1">
        <v>39308</v>
      </c>
      <c r="O55902"/>
      <c r="P55902"/>
      <c r="Q55902"/>
      <c r="R55902"/>
    </row>
    <row r="55903" spans="1:18" hidden="1" x14ac:dyDescent="0.2">
      <c r="A55903" t="s">
        <v>191609</v>
      </c>
      <c r="B55903" t="s">
        <v>191610</v>
      </c>
      <c r="C55903" t="s">
        <v>191611</v>
      </c>
      <c r="D55903" t="s">
        <v>191612</v>
      </c>
      <c r="E55903" t="s">
        <v>43</v>
      </c>
      <c r="F55903" t="s">
        <v>18</v>
      </c>
      <c r="G55903" t="s">
        <v>4153</v>
      </c>
      <c r="H55903">
        <v>40</v>
      </c>
      <c r="I55903" t="s">
        <v>4154</v>
      </c>
      <c r="J55903" t="s">
        <v>4154</v>
      </c>
      <c r="K55903">
        <v>1</v>
      </c>
      <c r="L55903" s="1">
        <v>39771</v>
      </c>
      <c r="M55903" s="1">
        <v>41334</v>
      </c>
      <c r="N55903" s="1">
        <v>41334</v>
      </c>
      <c r="O55903"/>
      <c r="P55903"/>
      <c r="Q55903"/>
      <c r="R55903"/>
    </row>
    <row r="55904" spans="1:18" x14ac:dyDescent="0.2">
      <c r="A55904" t="s">
        <v>191613</v>
      </c>
      <c r="B55904" t="s">
        <v>191614</v>
      </c>
      <c r="C55904" t="s">
        <v>191615</v>
      </c>
      <c r="D55904" t="s">
        <v>42</v>
      </c>
      <c r="E55904">
        <v>10000000</v>
      </c>
      <c r="F55904" t="s">
        <v>18</v>
      </c>
      <c r="G55904" t="s">
        <v>25</v>
      </c>
      <c r="H55904" t="s">
        <v>64</v>
      </c>
      <c r="I55904" t="s">
        <v>65</v>
      </c>
      <c r="J55904" t="s">
        <v>1251</v>
      </c>
      <c r="K55904">
        <v>1</v>
      </c>
      <c r="L55904" s="1">
        <v>37257</v>
      </c>
      <c r="M55904" s="1">
        <v>38523</v>
      </c>
      <c r="N55904" s="1">
        <v>38523</v>
      </c>
    </row>
    <row r="55905" spans="1:18" hidden="1" x14ac:dyDescent="0.2">
      <c r="A55905" t="s">
        <v>191616</v>
      </c>
      <c r="B55905" t="s">
        <v>191617</v>
      </c>
      <c r="D55905" t="s">
        <v>191618</v>
      </c>
      <c r="E55905">
        <v>15200000</v>
      </c>
      <c r="F55905" t="s">
        <v>18</v>
      </c>
      <c r="G55905" t="s">
        <v>25</v>
      </c>
      <c r="H55905" t="s">
        <v>64</v>
      </c>
      <c r="I55905" t="s">
        <v>95</v>
      </c>
      <c r="J55905" t="s">
        <v>95</v>
      </c>
      <c r="K55905">
        <v>4</v>
      </c>
      <c r="M55905" s="1">
        <v>39051</v>
      </c>
      <c r="N55905" s="1">
        <v>41091</v>
      </c>
      <c r="O55905"/>
      <c r="P55905"/>
      <c r="Q55905"/>
      <c r="R55905"/>
    </row>
    <row r="55906" spans="1:18" hidden="1" x14ac:dyDescent="0.2">
      <c r="A55906" t="s">
        <v>191619</v>
      </c>
      <c r="B55906" t="s">
        <v>191620</v>
      </c>
      <c r="C55906" t="s">
        <v>191621</v>
      </c>
      <c r="D55906" t="s">
        <v>56</v>
      </c>
      <c r="E55906">
        <v>2404659</v>
      </c>
      <c r="F55906" t="s">
        <v>18</v>
      </c>
      <c r="G55906" t="s">
        <v>25</v>
      </c>
      <c r="H55906" t="s">
        <v>158</v>
      </c>
      <c r="I55906" t="s">
        <v>244</v>
      </c>
      <c r="J55906" t="s">
        <v>327</v>
      </c>
      <c r="K55906">
        <v>3</v>
      </c>
      <c r="L55906" s="1">
        <v>39083</v>
      </c>
      <c r="M55906" s="1">
        <v>40017</v>
      </c>
      <c r="N55906" s="1">
        <v>41425</v>
      </c>
      <c r="O55906"/>
      <c r="P55906"/>
      <c r="Q55906"/>
      <c r="R55906"/>
    </row>
    <row r="55907" spans="1:18" x14ac:dyDescent="0.2">
      <c r="A55907" t="s">
        <v>191622</v>
      </c>
      <c r="B55907" t="s">
        <v>191623</v>
      </c>
      <c r="C55907" t="s">
        <v>191624</v>
      </c>
      <c r="D55907" t="s">
        <v>56</v>
      </c>
      <c r="E55907">
        <v>23500000</v>
      </c>
      <c r="F55907" t="s">
        <v>207</v>
      </c>
      <c r="G55907" t="s">
        <v>25</v>
      </c>
      <c r="H55907" t="s">
        <v>158</v>
      </c>
      <c r="I55907" t="s">
        <v>244</v>
      </c>
      <c r="J55907" t="s">
        <v>1613</v>
      </c>
      <c r="K55907">
        <v>2</v>
      </c>
      <c r="L55907" s="1">
        <v>38353</v>
      </c>
      <c r="M55907" s="1">
        <v>39598</v>
      </c>
      <c r="N55907" s="1">
        <v>40913</v>
      </c>
    </row>
    <row r="55908" spans="1:18" hidden="1" x14ac:dyDescent="0.2">
      <c r="A55908" t="s">
        <v>191625</v>
      </c>
      <c r="B55908" t="s">
        <v>191626</v>
      </c>
      <c r="C55908" t="s">
        <v>191627</v>
      </c>
      <c r="D55908" t="s">
        <v>1384</v>
      </c>
      <c r="E55908">
        <v>33385935</v>
      </c>
      <c r="F55908" t="s">
        <v>18</v>
      </c>
      <c r="G55908" t="s">
        <v>25</v>
      </c>
      <c r="H55908" t="s">
        <v>286</v>
      </c>
      <c r="I55908" t="s">
        <v>874</v>
      </c>
      <c r="J55908" t="s">
        <v>874</v>
      </c>
      <c r="K55908">
        <v>5</v>
      </c>
      <c r="L55908" s="1">
        <v>37987</v>
      </c>
      <c r="M55908" s="1">
        <v>39881</v>
      </c>
      <c r="N55908" s="1">
        <v>41221</v>
      </c>
      <c r="O55908"/>
      <c r="P55908"/>
      <c r="Q55908"/>
      <c r="R55908"/>
    </row>
    <row r="55909" spans="1:18" x14ac:dyDescent="0.2">
      <c r="A55909" t="s">
        <v>191628</v>
      </c>
      <c r="B55909" t="s">
        <v>191629</v>
      </c>
      <c r="C55909" t="s">
        <v>191630</v>
      </c>
      <c r="D55909" t="s">
        <v>191631</v>
      </c>
      <c r="E55909">
        <v>1950000</v>
      </c>
      <c r="F55909" t="s">
        <v>18</v>
      </c>
      <c r="G55909" t="s">
        <v>347</v>
      </c>
      <c r="H55909">
        <v>7</v>
      </c>
      <c r="I55909" t="s">
        <v>762</v>
      </c>
      <c r="J55909" t="s">
        <v>17124</v>
      </c>
      <c r="K55909">
        <v>3</v>
      </c>
      <c r="L55909" s="1">
        <v>41518</v>
      </c>
      <c r="M55909" s="1">
        <v>40575</v>
      </c>
      <c r="N55909" s="1">
        <v>41983</v>
      </c>
    </row>
    <row r="55910" spans="1:18" hidden="1" x14ac:dyDescent="0.2">
      <c r="A55910" t="s">
        <v>191632</v>
      </c>
      <c r="B55910" t="s">
        <v>191633</v>
      </c>
      <c r="C55910" t="s">
        <v>191634</v>
      </c>
      <c r="D55910" t="s">
        <v>77011</v>
      </c>
      <c r="E55910">
        <v>1844725.3670000001</v>
      </c>
      <c r="F55910" t="s">
        <v>18</v>
      </c>
      <c r="G55910" t="s">
        <v>128</v>
      </c>
      <c r="H55910" t="s">
        <v>326</v>
      </c>
      <c r="I55910" t="s">
        <v>130</v>
      </c>
      <c r="J55910" t="s">
        <v>327</v>
      </c>
      <c r="K55910">
        <v>2</v>
      </c>
      <c r="L55910" s="1">
        <v>40909</v>
      </c>
      <c r="M55910" s="1">
        <v>41884</v>
      </c>
      <c r="N55910" s="1">
        <v>42124</v>
      </c>
      <c r="O55910"/>
      <c r="P55910"/>
      <c r="Q55910"/>
      <c r="R55910"/>
    </row>
    <row r="55911" spans="1:18" hidden="1" x14ac:dyDescent="0.2">
      <c r="A55911" t="s">
        <v>191635</v>
      </c>
      <c r="B55911" t="s">
        <v>191636</v>
      </c>
      <c r="C55911" t="s">
        <v>191637</v>
      </c>
      <c r="D55911" t="s">
        <v>12194</v>
      </c>
      <c r="E55911" t="s">
        <v>43</v>
      </c>
      <c r="F55911" t="s">
        <v>113</v>
      </c>
      <c r="G55911" t="s">
        <v>25</v>
      </c>
      <c r="H55911" t="s">
        <v>82</v>
      </c>
      <c r="I55911" t="s">
        <v>1764</v>
      </c>
      <c r="J55911" t="s">
        <v>4041</v>
      </c>
      <c r="K55911">
        <v>1</v>
      </c>
      <c r="M55911" s="1">
        <v>41402</v>
      </c>
      <c r="N55911" s="1">
        <v>41402</v>
      </c>
      <c r="O55911"/>
      <c r="P55911"/>
      <c r="Q55911"/>
      <c r="R55911"/>
    </row>
    <row r="55912" spans="1:18" hidden="1" x14ac:dyDescent="0.2">
      <c r="A55912" t="s">
        <v>191638</v>
      </c>
      <c r="B55912" t="s">
        <v>191639</v>
      </c>
      <c r="C55912" t="s">
        <v>191640</v>
      </c>
      <c r="D55912" t="s">
        <v>56</v>
      </c>
      <c r="E55912">
        <v>7290877</v>
      </c>
      <c r="F55912" t="s">
        <v>18</v>
      </c>
      <c r="G55912" t="s">
        <v>25</v>
      </c>
      <c r="H55912" t="s">
        <v>64</v>
      </c>
      <c r="I55912" t="s">
        <v>2539</v>
      </c>
      <c r="J55912" t="s">
        <v>77522</v>
      </c>
      <c r="K55912">
        <v>3</v>
      </c>
      <c r="L55912" s="1">
        <v>39814</v>
      </c>
      <c r="M55912" s="1">
        <v>41393</v>
      </c>
      <c r="N55912" s="1">
        <v>42066</v>
      </c>
      <c r="O55912"/>
      <c r="P55912"/>
      <c r="Q55912"/>
      <c r="R55912"/>
    </row>
    <row r="55913" spans="1:18" hidden="1" x14ac:dyDescent="0.2">
      <c r="A55913" t="s">
        <v>191641</v>
      </c>
      <c r="B55913" t="s">
        <v>191642</v>
      </c>
      <c r="C55913" t="s">
        <v>191643</v>
      </c>
      <c r="D55913" t="s">
        <v>1384</v>
      </c>
      <c r="E55913">
        <v>10500000</v>
      </c>
      <c r="F55913" t="s">
        <v>207</v>
      </c>
      <c r="G55913" t="s">
        <v>25</v>
      </c>
      <c r="H55913" t="s">
        <v>64</v>
      </c>
      <c r="I55913" t="s">
        <v>65</v>
      </c>
      <c r="J55913" t="s">
        <v>1103</v>
      </c>
      <c r="K55913">
        <v>1</v>
      </c>
      <c r="M55913" s="1">
        <v>40288</v>
      </c>
      <c r="N55913" s="1">
        <v>40288</v>
      </c>
      <c r="O55913"/>
      <c r="P55913"/>
      <c r="Q55913"/>
      <c r="R55913"/>
    </row>
    <row r="55914" spans="1:18" x14ac:dyDescent="0.2">
      <c r="A55914" t="s">
        <v>191644</v>
      </c>
      <c r="B55914" t="s">
        <v>191645</v>
      </c>
      <c r="C55914" t="s">
        <v>191646</v>
      </c>
      <c r="D55914" t="s">
        <v>1289</v>
      </c>
      <c r="E55914">
        <v>515000</v>
      </c>
      <c r="F55914" t="s">
        <v>18</v>
      </c>
      <c r="G55914" t="s">
        <v>25</v>
      </c>
      <c r="H55914" t="s">
        <v>3477</v>
      </c>
      <c r="I55914" t="s">
        <v>3478</v>
      </c>
      <c r="J55914" t="s">
        <v>3478</v>
      </c>
      <c r="K55914">
        <v>2</v>
      </c>
      <c r="L55914" s="1">
        <v>41487</v>
      </c>
      <c r="M55914" s="1">
        <v>41518</v>
      </c>
      <c r="N55914" s="1">
        <v>41820</v>
      </c>
    </row>
    <row r="55915" spans="1:18" x14ac:dyDescent="0.2">
      <c r="A55915" t="s">
        <v>191647</v>
      </c>
      <c r="B55915" t="s">
        <v>191648</v>
      </c>
      <c r="C55915" t="s">
        <v>191649</v>
      </c>
      <c r="D55915" t="s">
        <v>56</v>
      </c>
      <c r="E55915">
        <v>2340000</v>
      </c>
      <c r="F55915" t="s">
        <v>18</v>
      </c>
      <c r="G55915" t="s">
        <v>25</v>
      </c>
      <c r="H55915" t="s">
        <v>82</v>
      </c>
      <c r="I55915" t="s">
        <v>1764</v>
      </c>
      <c r="J55915" t="s">
        <v>4041</v>
      </c>
      <c r="K55915">
        <v>3</v>
      </c>
      <c r="L55915" s="1">
        <v>39814</v>
      </c>
      <c r="M55915" s="1">
        <v>40582</v>
      </c>
      <c r="N55915" s="1">
        <v>42220</v>
      </c>
    </row>
    <row r="55916" spans="1:18" hidden="1" x14ac:dyDescent="0.2">
      <c r="A55916" t="s">
        <v>191650</v>
      </c>
      <c r="B55916" t="s">
        <v>191651</v>
      </c>
      <c r="D55916" t="s">
        <v>56</v>
      </c>
      <c r="E55916">
        <v>10319989</v>
      </c>
      <c r="F55916" t="s">
        <v>18</v>
      </c>
      <c r="G55916" t="s">
        <v>25</v>
      </c>
      <c r="H55916" t="s">
        <v>121</v>
      </c>
      <c r="I55916" t="s">
        <v>528</v>
      </c>
      <c r="J55916" t="s">
        <v>31385</v>
      </c>
      <c r="K55916">
        <v>3</v>
      </c>
      <c r="L55916" s="1">
        <v>35796</v>
      </c>
      <c r="M55916" s="1">
        <v>40800</v>
      </c>
      <c r="N55916" s="1">
        <v>41989</v>
      </c>
      <c r="O55916"/>
      <c r="P55916"/>
      <c r="Q55916"/>
      <c r="R55916"/>
    </row>
    <row r="55917" spans="1:18" hidden="1" x14ac:dyDescent="0.2">
      <c r="A55917" t="s">
        <v>191652</v>
      </c>
      <c r="B55917" t="s">
        <v>191653</v>
      </c>
      <c r="C55917" t="s">
        <v>191654</v>
      </c>
      <c r="D55917" t="s">
        <v>94</v>
      </c>
      <c r="E55917">
        <v>18962157</v>
      </c>
      <c r="F55917" t="s">
        <v>18</v>
      </c>
      <c r="G55917" t="s">
        <v>25</v>
      </c>
      <c r="H55917" t="s">
        <v>64</v>
      </c>
      <c r="I55917" t="s">
        <v>1221</v>
      </c>
      <c r="J55917" t="s">
        <v>3048</v>
      </c>
      <c r="K55917">
        <v>3</v>
      </c>
      <c r="L55917" s="1">
        <v>36892</v>
      </c>
      <c r="M55917" s="1">
        <v>40632</v>
      </c>
      <c r="N55917" s="1">
        <v>42020</v>
      </c>
      <c r="O55917"/>
      <c r="P55917"/>
      <c r="Q55917"/>
      <c r="R55917"/>
    </row>
    <row r="55918" spans="1:18" hidden="1" x14ac:dyDescent="0.2">
      <c r="A55918" t="s">
        <v>191655</v>
      </c>
      <c r="B55918" t="s">
        <v>191656</v>
      </c>
      <c r="C55918" t="s">
        <v>191657</v>
      </c>
      <c r="D55918" t="s">
        <v>3485</v>
      </c>
      <c r="E55918">
        <v>2</v>
      </c>
      <c r="F55918" t="s">
        <v>207</v>
      </c>
      <c r="G55918" t="s">
        <v>25</v>
      </c>
      <c r="H55918" t="s">
        <v>64</v>
      </c>
      <c r="I55918" t="s">
        <v>65</v>
      </c>
      <c r="J55918" t="s">
        <v>71</v>
      </c>
      <c r="K55918">
        <v>1</v>
      </c>
      <c r="M55918" s="1">
        <v>37663</v>
      </c>
      <c r="N55918" s="1">
        <v>37663</v>
      </c>
      <c r="O55918"/>
      <c r="P55918"/>
      <c r="Q55918"/>
      <c r="R55918"/>
    </row>
    <row r="55919" spans="1:18" hidden="1" x14ac:dyDescent="0.2">
      <c r="A55919" t="s">
        <v>191658</v>
      </c>
      <c r="B55919" t="s">
        <v>191659</v>
      </c>
      <c r="C55919" t="s">
        <v>191660</v>
      </c>
      <c r="D55919" t="s">
        <v>256</v>
      </c>
      <c r="E55919">
        <v>45732000</v>
      </c>
      <c r="F55919" t="s">
        <v>18</v>
      </c>
      <c r="G55919" t="s">
        <v>25</v>
      </c>
      <c r="H55919" t="s">
        <v>1352</v>
      </c>
      <c r="I55919" t="s">
        <v>1353</v>
      </c>
      <c r="J55919" t="s">
        <v>6243</v>
      </c>
      <c r="K55919">
        <v>3</v>
      </c>
      <c r="L55919" s="1">
        <v>40544</v>
      </c>
      <c r="M55919" s="1">
        <v>41542</v>
      </c>
      <c r="N55919" s="1">
        <v>42095</v>
      </c>
      <c r="O55919"/>
      <c r="P55919"/>
      <c r="Q55919"/>
      <c r="R55919"/>
    </row>
    <row r="55920" spans="1:18" hidden="1" x14ac:dyDescent="0.2">
      <c r="A55920" t="s">
        <v>191661</v>
      </c>
      <c r="B55920" t="s">
        <v>191662</v>
      </c>
      <c r="D55920" t="s">
        <v>191663</v>
      </c>
      <c r="E55920">
        <v>40000</v>
      </c>
      <c r="F55920" t="s">
        <v>18</v>
      </c>
      <c r="G55920" t="s">
        <v>76</v>
      </c>
      <c r="H55920">
        <v>12</v>
      </c>
      <c r="I55920" t="s">
        <v>77</v>
      </c>
      <c r="J55920" t="s">
        <v>77</v>
      </c>
      <c r="K55920">
        <v>1</v>
      </c>
      <c r="M55920" s="1">
        <v>40954</v>
      </c>
      <c r="N55920" s="1">
        <v>40954</v>
      </c>
      <c r="O55920"/>
      <c r="P55920"/>
      <c r="Q55920"/>
      <c r="R55920"/>
    </row>
    <row r="55921" spans="1:18" hidden="1" x14ac:dyDescent="0.2">
      <c r="A55921" t="s">
        <v>191664</v>
      </c>
      <c r="B55921" t="s">
        <v>191665</v>
      </c>
      <c r="C55921" t="s">
        <v>191666</v>
      </c>
      <c r="D55921" t="s">
        <v>56</v>
      </c>
      <c r="E55921">
        <v>1224112</v>
      </c>
      <c r="F55921" t="s">
        <v>18</v>
      </c>
      <c r="G55921" t="s">
        <v>25</v>
      </c>
      <c r="H55921" t="s">
        <v>1011</v>
      </c>
      <c r="I55921" t="s">
        <v>1012</v>
      </c>
      <c r="J55921" t="s">
        <v>18407</v>
      </c>
      <c r="K55921">
        <v>3</v>
      </c>
      <c r="M55921" s="1">
        <v>40816</v>
      </c>
      <c r="N55921" s="1">
        <v>41703</v>
      </c>
      <c r="O55921"/>
      <c r="P55921"/>
      <c r="Q55921"/>
      <c r="R55921"/>
    </row>
    <row r="55922" spans="1:18" x14ac:dyDescent="0.2">
      <c r="A55922" t="s">
        <v>191667</v>
      </c>
      <c r="B55922" t="s">
        <v>191668</v>
      </c>
      <c r="C55922" t="s">
        <v>191669</v>
      </c>
      <c r="D55922" t="s">
        <v>191670</v>
      </c>
      <c r="E55922">
        <v>50000</v>
      </c>
      <c r="F55922" t="s">
        <v>18</v>
      </c>
      <c r="G55922" t="s">
        <v>25</v>
      </c>
      <c r="H55922" t="s">
        <v>89</v>
      </c>
      <c r="I55922" t="s">
        <v>3569</v>
      </c>
      <c r="J55922" t="s">
        <v>3569</v>
      </c>
      <c r="K55922">
        <v>1</v>
      </c>
      <c r="L55922" s="1">
        <v>40179</v>
      </c>
      <c r="M55922" s="1">
        <v>40608</v>
      </c>
      <c r="N55922" s="1">
        <v>40608</v>
      </c>
    </row>
    <row r="55923" spans="1:18" hidden="1" x14ac:dyDescent="0.2">
      <c r="A55923" t="s">
        <v>191671</v>
      </c>
      <c r="B55923" t="s">
        <v>191672</v>
      </c>
      <c r="D55923" t="s">
        <v>117</v>
      </c>
      <c r="E55923" t="s">
        <v>43</v>
      </c>
      <c r="F55923" t="s">
        <v>18</v>
      </c>
      <c r="G55923" t="s">
        <v>57</v>
      </c>
      <c r="H55923" t="s">
        <v>202</v>
      </c>
      <c r="I55923" t="s">
        <v>12005</v>
      </c>
      <c r="J55923" t="s">
        <v>12005</v>
      </c>
      <c r="K55923">
        <v>1</v>
      </c>
      <c r="L55923" s="1">
        <v>41659</v>
      </c>
      <c r="M55923" s="1">
        <v>42034</v>
      </c>
      <c r="N55923" s="1">
        <v>42034</v>
      </c>
      <c r="O55923"/>
      <c r="P55923"/>
      <c r="Q55923"/>
      <c r="R55923"/>
    </row>
    <row r="55924" spans="1:18" hidden="1" x14ac:dyDescent="0.2">
      <c r="A55924" t="s">
        <v>191673</v>
      </c>
      <c r="B55924" t="s">
        <v>191674</v>
      </c>
      <c r="C55924" t="s">
        <v>191675</v>
      </c>
      <c r="D55924" t="s">
        <v>786</v>
      </c>
      <c r="E55924" t="s">
        <v>43</v>
      </c>
      <c r="F55924" t="s">
        <v>18</v>
      </c>
      <c r="G55924" t="s">
        <v>406</v>
      </c>
      <c r="H55924">
        <v>32</v>
      </c>
      <c r="I55924" t="s">
        <v>8778</v>
      </c>
      <c r="J55924" t="s">
        <v>8778</v>
      </c>
      <c r="K55924">
        <v>2</v>
      </c>
      <c r="L55924" s="1">
        <v>35431</v>
      </c>
      <c r="M55924" s="1">
        <v>40452</v>
      </c>
      <c r="N55924" s="1">
        <v>40592</v>
      </c>
      <c r="O55924"/>
      <c r="P55924"/>
      <c r="Q55924"/>
      <c r="R55924"/>
    </row>
    <row r="55925" spans="1:18" hidden="1" x14ac:dyDescent="0.2">
      <c r="A55925" t="s">
        <v>191676</v>
      </c>
      <c r="B55925" t="s">
        <v>191677</v>
      </c>
      <c r="C55925" t="s">
        <v>191678</v>
      </c>
      <c r="D55925" t="s">
        <v>56</v>
      </c>
      <c r="E55925">
        <v>17431243</v>
      </c>
      <c r="F55925" t="s">
        <v>689</v>
      </c>
      <c r="G55925" t="s">
        <v>25</v>
      </c>
      <c r="H55925" t="s">
        <v>106</v>
      </c>
      <c r="I55925" t="s">
        <v>107</v>
      </c>
      <c r="J55925" t="s">
        <v>108</v>
      </c>
      <c r="K55925">
        <v>3</v>
      </c>
      <c r="M55925" s="1">
        <v>39856</v>
      </c>
      <c r="N55925" s="1">
        <v>40714</v>
      </c>
      <c r="O55925"/>
      <c r="P55925"/>
      <c r="Q55925"/>
      <c r="R55925"/>
    </row>
    <row r="55926" spans="1:18" x14ac:dyDescent="0.2">
      <c r="A55926" t="s">
        <v>191679</v>
      </c>
      <c r="B55926" t="s">
        <v>191680</v>
      </c>
      <c r="C55926" t="s">
        <v>191681</v>
      </c>
      <c r="D55926" t="s">
        <v>191682</v>
      </c>
      <c r="E55926">
        <v>20000</v>
      </c>
      <c r="F55926" t="s">
        <v>207</v>
      </c>
      <c r="K55926">
        <v>1</v>
      </c>
      <c r="L55926" s="1">
        <v>41986</v>
      </c>
      <c r="M55926" s="1">
        <v>41986</v>
      </c>
      <c r="N55926" s="1">
        <v>41986</v>
      </c>
    </row>
    <row r="55927" spans="1:18" hidden="1" x14ac:dyDescent="0.2">
      <c r="A55927" t="s">
        <v>191683</v>
      </c>
      <c r="B55927" t="s">
        <v>191684</v>
      </c>
      <c r="C55927" t="s">
        <v>191685</v>
      </c>
      <c r="D55927" t="s">
        <v>64792</v>
      </c>
      <c r="E55927" t="s">
        <v>43</v>
      </c>
      <c r="F55927" t="s">
        <v>18</v>
      </c>
      <c r="G55927" t="s">
        <v>552</v>
      </c>
      <c r="H55927">
        <v>56</v>
      </c>
      <c r="I55927" t="s">
        <v>2552</v>
      </c>
      <c r="J55927" t="s">
        <v>2552</v>
      </c>
      <c r="K55927">
        <v>1</v>
      </c>
      <c r="L55927" s="1">
        <v>39083</v>
      </c>
      <c r="M55927" s="1">
        <v>40203</v>
      </c>
      <c r="N55927" s="1">
        <v>40203</v>
      </c>
      <c r="O55927"/>
      <c r="P55927"/>
      <c r="Q55927"/>
      <c r="R55927"/>
    </row>
    <row r="55928" spans="1:18" x14ac:dyDescent="0.2">
      <c r="A55928" t="s">
        <v>191686</v>
      </c>
      <c r="B55928" t="s">
        <v>191687</v>
      </c>
      <c r="C55928" t="s">
        <v>191688</v>
      </c>
      <c r="D55928" t="s">
        <v>191689</v>
      </c>
      <c r="E55928">
        <v>1900000</v>
      </c>
      <c r="F55928" t="s">
        <v>18</v>
      </c>
      <c r="G55928" t="s">
        <v>347</v>
      </c>
      <c r="H55928">
        <v>6</v>
      </c>
      <c r="I55928" t="s">
        <v>348</v>
      </c>
      <c r="J55928" t="s">
        <v>191690</v>
      </c>
      <c r="K55928">
        <v>2</v>
      </c>
      <c r="L55928" s="1">
        <v>40603</v>
      </c>
      <c r="M55928" s="1">
        <v>40603</v>
      </c>
      <c r="N55928" s="1">
        <v>42186</v>
      </c>
    </row>
    <row r="55929" spans="1:18" hidden="1" x14ac:dyDescent="0.2">
      <c r="A55929" t="s">
        <v>191691</v>
      </c>
      <c r="B55929" t="s">
        <v>191692</v>
      </c>
      <c r="D55929" t="s">
        <v>56</v>
      </c>
      <c r="E55929">
        <v>1735000</v>
      </c>
      <c r="F55929" t="s">
        <v>18</v>
      </c>
      <c r="G55929" t="s">
        <v>25</v>
      </c>
      <c r="H55929" t="s">
        <v>3993</v>
      </c>
      <c r="I55929" t="s">
        <v>12495</v>
      </c>
      <c r="J55929" t="s">
        <v>56152</v>
      </c>
      <c r="K55929">
        <v>2</v>
      </c>
      <c r="M55929" s="1">
        <v>41635</v>
      </c>
      <c r="N55929" s="1">
        <v>42066</v>
      </c>
      <c r="O55929"/>
      <c r="P55929"/>
      <c r="Q55929"/>
      <c r="R55929"/>
    </row>
    <row r="55930" spans="1:18" hidden="1" x14ac:dyDescent="0.2">
      <c r="A55930" t="s">
        <v>191693</v>
      </c>
      <c r="B55930" t="s">
        <v>191694</v>
      </c>
      <c r="C55930" t="s">
        <v>191695</v>
      </c>
      <c r="D55930" t="s">
        <v>191696</v>
      </c>
      <c r="E55930">
        <v>1406000</v>
      </c>
      <c r="F55930" t="s">
        <v>18</v>
      </c>
      <c r="G55930" t="s">
        <v>458</v>
      </c>
      <c r="H55930">
        <v>48</v>
      </c>
      <c r="I55930" t="s">
        <v>459</v>
      </c>
      <c r="J55930" t="s">
        <v>459</v>
      </c>
      <c r="K55930">
        <v>2</v>
      </c>
      <c r="L55930" s="1">
        <v>39417</v>
      </c>
      <c r="M55930" s="1">
        <v>39448</v>
      </c>
      <c r="N55930" s="1">
        <v>41059</v>
      </c>
      <c r="O55930"/>
      <c r="P55930"/>
      <c r="Q55930"/>
      <c r="R55930"/>
    </row>
    <row r="55931" spans="1:18" hidden="1" x14ac:dyDescent="0.2">
      <c r="A55931" t="s">
        <v>191697</v>
      </c>
      <c r="B55931" t="s">
        <v>191698</v>
      </c>
      <c r="C55931" t="s">
        <v>191699</v>
      </c>
      <c r="D55931" t="s">
        <v>191700</v>
      </c>
      <c r="E55931">
        <v>406011</v>
      </c>
      <c r="F55931" t="s">
        <v>18</v>
      </c>
      <c r="G55931" t="s">
        <v>1370</v>
      </c>
      <c r="H55931">
        <v>5</v>
      </c>
      <c r="I55931" t="s">
        <v>1371</v>
      </c>
      <c r="J55931" t="s">
        <v>1371</v>
      </c>
      <c r="K55931">
        <v>2</v>
      </c>
      <c r="L55931" s="1">
        <v>41275</v>
      </c>
      <c r="M55931" s="1">
        <v>41579</v>
      </c>
      <c r="N55931" s="1">
        <v>41944</v>
      </c>
      <c r="O55931"/>
      <c r="P55931"/>
      <c r="Q55931"/>
      <c r="R55931"/>
    </row>
    <row r="55932" spans="1:18" x14ac:dyDescent="0.2">
      <c r="A55932" t="s">
        <v>191701</v>
      </c>
      <c r="B55932" t="s">
        <v>191702</v>
      </c>
      <c r="C55932" t="s">
        <v>191703</v>
      </c>
      <c r="D55932" t="s">
        <v>191704</v>
      </c>
      <c r="E55932">
        <v>70000</v>
      </c>
      <c r="F55932" t="s">
        <v>113</v>
      </c>
      <c r="G55932" t="s">
        <v>638</v>
      </c>
      <c r="H55932">
        <v>7</v>
      </c>
      <c r="I55932" t="s">
        <v>929</v>
      </c>
      <c r="J55932" t="s">
        <v>929</v>
      </c>
      <c r="K55932">
        <v>1</v>
      </c>
      <c r="L55932" s="1">
        <v>41275</v>
      </c>
      <c r="M55932" s="1">
        <v>41275</v>
      </c>
      <c r="N55932" s="1">
        <v>41275</v>
      </c>
    </row>
    <row r="55933" spans="1:18" hidden="1" x14ac:dyDescent="0.2">
      <c r="A55933" t="s">
        <v>191705</v>
      </c>
      <c r="B55933" t="s">
        <v>191706</v>
      </c>
      <c r="C55933" t="s">
        <v>191707</v>
      </c>
      <c r="D55933" t="s">
        <v>42</v>
      </c>
      <c r="E55933">
        <v>16040161</v>
      </c>
      <c r="F55933" t="s">
        <v>113</v>
      </c>
      <c r="G55933" t="s">
        <v>25</v>
      </c>
      <c r="H55933" t="s">
        <v>64</v>
      </c>
      <c r="I55933" t="s">
        <v>65</v>
      </c>
      <c r="J55933" t="s">
        <v>66</v>
      </c>
      <c r="K55933">
        <v>3</v>
      </c>
      <c r="L55933" s="1">
        <v>37622</v>
      </c>
      <c r="M55933" s="1">
        <v>38244</v>
      </c>
      <c r="N55933" s="1">
        <v>39927</v>
      </c>
      <c r="O55933"/>
      <c r="P55933"/>
      <c r="Q55933"/>
      <c r="R55933"/>
    </row>
    <row r="55934" spans="1:18" hidden="1" x14ac:dyDescent="0.2">
      <c r="A55934" t="s">
        <v>191708</v>
      </c>
      <c r="B55934" t="s">
        <v>191709</v>
      </c>
      <c r="C55934" t="s">
        <v>191710</v>
      </c>
      <c r="D55934" t="s">
        <v>766</v>
      </c>
      <c r="E55934" t="s">
        <v>43</v>
      </c>
      <c r="F55934" t="s">
        <v>18</v>
      </c>
      <c r="G55934" t="s">
        <v>25</v>
      </c>
      <c r="H55934" t="s">
        <v>89</v>
      </c>
      <c r="I55934" t="s">
        <v>589</v>
      </c>
      <c r="J55934" t="s">
        <v>589</v>
      </c>
      <c r="K55934">
        <v>1</v>
      </c>
      <c r="M55934" s="1">
        <v>41738</v>
      </c>
      <c r="N55934" s="1">
        <v>41738</v>
      </c>
      <c r="O55934"/>
      <c r="P55934"/>
      <c r="Q55934"/>
      <c r="R55934"/>
    </row>
    <row r="55935" spans="1:18" x14ac:dyDescent="0.2">
      <c r="A55935" t="s">
        <v>191711</v>
      </c>
      <c r="B55935" t="s">
        <v>191712</v>
      </c>
      <c r="C55935" t="s">
        <v>191713</v>
      </c>
      <c r="D55935" t="s">
        <v>1247</v>
      </c>
      <c r="E55935">
        <v>13750000</v>
      </c>
      <c r="F55935" t="s">
        <v>18</v>
      </c>
      <c r="G55935" t="s">
        <v>25</v>
      </c>
      <c r="H55935" t="s">
        <v>64</v>
      </c>
      <c r="I55935" t="s">
        <v>919</v>
      </c>
      <c r="J55935" t="s">
        <v>919</v>
      </c>
      <c r="K55935">
        <v>6</v>
      </c>
      <c r="L55935" s="1">
        <v>40087</v>
      </c>
      <c r="M55935" s="1">
        <v>41017</v>
      </c>
      <c r="N55935" s="1">
        <v>42163</v>
      </c>
    </row>
    <row r="55936" spans="1:18" hidden="1" x14ac:dyDescent="0.2">
      <c r="A55936" t="s">
        <v>191714</v>
      </c>
      <c r="B55936" t="s">
        <v>191715</v>
      </c>
      <c r="C55936" t="s">
        <v>191716</v>
      </c>
      <c r="D55936" t="s">
        <v>137385</v>
      </c>
      <c r="E55936">
        <v>27460000</v>
      </c>
      <c r="F55936" t="s">
        <v>113</v>
      </c>
      <c r="G55936" t="s">
        <v>2811</v>
      </c>
      <c r="H55936">
        <v>3</v>
      </c>
      <c r="I55936" t="s">
        <v>17368</v>
      </c>
      <c r="J55936" t="s">
        <v>17368</v>
      </c>
      <c r="K55936">
        <v>2</v>
      </c>
      <c r="L55936" s="1">
        <v>31778</v>
      </c>
      <c r="M55936" s="1">
        <v>39962</v>
      </c>
      <c r="N55936" s="1">
        <v>42069</v>
      </c>
      <c r="O55936"/>
      <c r="P55936"/>
      <c r="Q55936"/>
      <c r="R55936"/>
    </row>
    <row r="55937" spans="1:18" x14ac:dyDescent="0.2">
      <c r="A55937" t="s">
        <v>191717</v>
      </c>
      <c r="B55937" t="s">
        <v>191718</v>
      </c>
      <c r="C55937" t="s">
        <v>191719</v>
      </c>
      <c r="D55937" t="s">
        <v>191720</v>
      </c>
      <c r="E55937">
        <v>1400000</v>
      </c>
      <c r="F55937" t="s">
        <v>18</v>
      </c>
      <c r="G55937" t="s">
        <v>25</v>
      </c>
      <c r="H55937" t="s">
        <v>106</v>
      </c>
      <c r="I55937" t="s">
        <v>107</v>
      </c>
      <c r="J55937" t="s">
        <v>5335</v>
      </c>
      <c r="K55937">
        <v>1</v>
      </c>
      <c r="L55937" s="1">
        <v>41338</v>
      </c>
      <c r="M55937" s="1">
        <v>41587</v>
      </c>
      <c r="N55937" s="1">
        <v>41587</v>
      </c>
    </row>
    <row r="55938" spans="1:18" x14ac:dyDescent="0.2">
      <c r="A55938" t="s">
        <v>191721</v>
      </c>
      <c r="B55938" t="s">
        <v>191722</v>
      </c>
      <c r="C55938" t="s">
        <v>191723</v>
      </c>
      <c r="D55938" t="s">
        <v>1072</v>
      </c>
      <c r="E55938">
        <v>1000000</v>
      </c>
      <c r="F55938" t="s">
        <v>18</v>
      </c>
      <c r="G55938" t="s">
        <v>25</v>
      </c>
      <c r="H55938" t="s">
        <v>89</v>
      </c>
      <c r="I55938" t="s">
        <v>589</v>
      </c>
      <c r="J55938" t="s">
        <v>589</v>
      </c>
      <c r="K55938">
        <v>1</v>
      </c>
      <c r="L55938" s="1">
        <v>41275</v>
      </c>
      <c r="M55938" s="1">
        <v>42158</v>
      </c>
      <c r="N55938" s="1">
        <v>42158</v>
      </c>
    </row>
    <row r="55939" spans="1:18" hidden="1" x14ac:dyDescent="0.2">
      <c r="A55939" t="s">
        <v>191724</v>
      </c>
      <c r="B55939" t="s">
        <v>191725</v>
      </c>
      <c r="C55939" t="s">
        <v>191726</v>
      </c>
      <c r="D55939" t="s">
        <v>191727</v>
      </c>
      <c r="E55939" t="s">
        <v>43</v>
      </c>
      <c r="F55939" t="s">
        <v>18</v>
      </c>
      <c r="G55939" t="s">
        <v>650</v>
      </c>
      <c r="H55939">
        <v>7</v>
      </c>
      <c r="I55939" t="s">
        <v>9548</v>
      </c>
      <c r="J55939" t="s">
        <v>16025</v>
      </c>
      <c r="K55939">
        <v>1</v>
      </c>
      <c r="M55939" s="1">
        <v>42061</v>
      </c>
      <c r="N55939" s="1">
        <v>42061</v>
      </c>
      <c r="O55939"/>
      <c r="P55939"/>
      <c r="Q55939"/>
      <c r="R55939"/>
    </row>
    <row r="55940" spans="1:18" hidden="1" x14ac:dyDescent="0.2">
      <c r="A55940" t="s">
        <v>191728</v>
      </c>
      <c r="B55940" t="s">
        <v>191729</v>
      </c>
      <c r="C55940" t="s">
        <v>191730</v>
      </c>
      <c r="D55940" t="s">
        <v>56</v>
      </c>
      <c r="E55940">
        <v>34400000</v>
      </c>
      <c r="F55940" t="s">
        <v>18</v>
      </c>
      <c r="G55940" t="s">
        <v>25</v>
      </c>
      <c r="H55940" t="s">
        <v>158</v>
      </c>
      <c r="I55940" t="s">
        <v>244</v>
      </c>
      <c r="J55940" t="s">
        <v>327</v>
      </c>
      <c r="K55940">
        <v>2</v>
      </c>
      <c r="M55940" s="1">
        <v>41842</v>
      </c>
      <c r="N55940" s="1">
        <v>41919</v>
      </c>
      <c r="O55940"/>
      <c r="P55940"/>
      <c r="Q55940"/>
      <c r="R55940"/>
    </row>
    <row r="55941" spans="1:18" hidden="1" x14ac:dyDescent="0.2">
      <c r="A55941" t="s">
        <v>191731</v>
      </c>
      <c r="B55941" t="s">
        <v>191732</v>
      </c>
      <c r="C55941" t="s">
        <v>191733</v>
      </c>
      <c r="D55941" t="s">
        <v>42</v>
      </c>
      <c r="E55941">
        <v>1285000</v>
      </c>
      <c r="F55941" t="s">
        <v>113</v>
      </c>
      <c r="G55941" t="s">
        <v>25</v>
      </c>
      <c r="H55941" t="s">
        <v>64</v>
      </c>
      <c r="I55941" t="s">
        <v>966</v>
      </c>
      <c r="J55941" t="s">
        <v>967</v>
      </c>
      <c r="K55941">
        <v>1</v>
      </c>
      <c r="L55941" s="1">
        <v>36892</v>
      </c>
      <c r="M55941" s="1">
        <v>42038</v>
      </c>
      <c r="N55941" s="1">
        <v>42038</v>
      </c>
      <c r="O55941"/>
      <c r="P55941"/>
      <c r="Q55941"/>
      <c r="R55941"/>
    </row>
    <row r="55942" spans="1:18" hidden="1" x14ac:dyDescent="0.2">
      <c r="A55942" t="s">
        <v>191734</v>
      </c>
      <c r="B55942" t="s">
        <v>191735</v>
      </c>
      <c r="C55942" t="s">
        <v>191736</v>
      </c>
      <c r="D55942" t="s">
        <v>357</v>
      </c>
      <c r="E55942">
        <v>19999999</v>
      </c>
      <c r="F55942" t="s">
        <v>113</v>
      </c>
      <c r="G55942" t="s">
        <v>25</v>
      </c>
      <c r="H55942" t="s">
        <v>64</v>
      </c>
      <c r="I55942" t="s">
        <v>65</v>
      </c>
      <c r="J55942" t="s">
        <v>1419</v>
      </c>
      <c r="K55942">
        <v>2</v>
      </c>
      <c r="L55942" s="1">
        <v>39448</v>
      </c>
      <c r="M55942" s="1">
        <v>41000</v>
      </c>
      <c r="N55942" s="1">
        <v>41068</v>
      </c>
      <c r="O55942"/>
      <c r="P55942"/>
      <c r="Q55942"/>
      <c r="R55942"/>
    </row>
    <row r="55943" spans="1:18" hidden="1" x14ac:dyDescent="0.2">
      <c r="A55943" t="s">
        <v>191737</v>
      </c>
      <c r="B55943" t="s">
        <v>191738</v>
      </c>
      <c r="C55943" t="s">
        <v>191739</v>
      </c>
      <c r="D55943" t="s">
        <v>56</v>
      </c>
      <c r="E55943">
        <v>91500000</v>
      </c>
      <c r="F55943" t="s">
        <v>113</v>
      </c>
      <c r="G55943" t="s">
        <v>1126</v>
      </c>
      <c r="H55943">
        <v>4</v>
      </c>
      <c r="I55943" t="s">
        <v>18594</v>
      </c>
      <c r="J55943" t="s">
        <v>18594</v>
      </c>
      <c r="K55943">
        <v>3</v>
      </c>
      <c r="M55943" s="1">
        <v>39087</v>
      </c>
      <c r="N55943" s="1">
        <v>40463</v>
      </c>
      <c r="O55943"/>
      <c r="P55943"/>
      <c r="Q55943"/>
      <c r="R55943"/>
    </row>
    <row r="55944" spans="1:18" hidden="1" x14ac:dyDescent="0.2">
      <c r="A55944" t="s">
        <v>191740</v>
      </c>
      <c r="B55944" t="s">
        <v>191741</v>
      </c>
      <c r="C55944" t="s">
        <v>191742</v>
      </c>
      <c r="D55944" t="s">
        <v>56</v>
      </c>
      <c r="E55944">
        <v>5802480</v>
      </c>
      <c r="F55944" t="s">
        <v>18</v>
      </c>
      <c r="G55944" t="s">
        <v>2125</v>
      </c>
      <c r="H55944">
        <v>13</v>
      </c>
      <c r="I55944" t="s">
        <v>2126</v>
      </c>
      <c r="J55944" t="s">
        <v>2127</v>
      </c>
      <c r="K55944">
        <v>2</v>
      </c>
      <c r="L55944" s="1">
        <v>40909</v>
      </c>
      <c r="M55944" s="1">
        <v>41592</v>
      </c>
      <c r="N55944" s="1">
        <v>42130</v>
      </c>
      <c r="O55944"/>
      <c r="P55944"/>
      <c r="Q55944"/>
      <c r="R55944"/>
    </row>
    <row r="55945" spans="1:18" x14ac:dyDescent="0.2">
      <c r="A55945" t="s">
        <v>191743</v>
      </c>
      <c r="B55945" t="s">
        <v>191744</v>
      </c>
      <c r="C55945" t="s">
        <v>191745</v>
      </c>
      <c r="D55945" t="s">
        <v>50</v>
      </c>
      <c r="E55945">
        <v>20000</v>
      </c>
      <c r="F55945" t="s">
        <v>18</v>
      </c>
      <c r="G55945" t="s">
        <v>25</v>
      </c>
      <c r="H55945" t="s">
        <v>64</v>
      </c>
      <c r="I55945" t="s">
        <v>95</v>
      </c>
      <c r="J55945" t="s">
        <v>95</v>
      </c>
      <c r="K55945">
        <v>1</v>
      </c>
      <c r="L55945" s="1">
        <v>41309</v>
      </c>
      <c r="M55945" s="1">
        <v>41309</v>
      </c>
      <c r="N55945" s="1">
        <v>41309</v>
      </c>
    </row>
    <row r="55946" spans="1:18" hidden="1" x14ac:dyDescent="0.2">
      <c r="A55946" t="s">
        <v>191746</v>
      </c>
      <c r="B55946" t="s">
        <v>191747</v>
      </c>
      <c r="C55946" t="s">
        <v>191748</v>
      </c>
      <c r="D55946" t="s">
        <v>56</v>
      </c>
      <c r="E55946">
        <v>3500000</v>
      </c>
      <c r="F55946" t="s">
        <v>207</v>
      </c>
      <c r="G55946" t="s">
        <v>25</v>
      </c>
      <c r="H55946" t="s">
        <v>158</v>
      </c>
      <c r="I55946" t="s">
        <v>244</v>
      </c>
      <c r="J55946" t="s">
        <v>12135</v>
      </c>
      <c r="K55946">
        <v>1</v>
      </c>
      <c r="M55946" s="1">
        <v>41193</v>
      </c>
      <c r="N55946" s="1">
        <v>41193</v>
      </c>
      <c r="O55946"/>
      <c r="P55946"/>
      <c r="Q55946"/>
      <c r="R55946"/>
    </row>
    <row r="55947" spans="1:18" hidden="1" x14ac:dyDescent="0.2">
      <c r="A55947" t="s">
        <v>191749</v>
      </c>
      <c r="B55947" t="s">
        <v>191750</v>
      </c>
      <c r="C55947" t="s">
        <v>191751</v>
      </c>
      <c r="D55947" t="s">
        <v>14881</v>
      </c>
      <c r="E55947">
        <v>3285922</v>
      </c>
      <c r="F55947" t="s">
        <v>18</v>
      </c>
      <c r="G55947" t="s">
        <v>128</v>
      </c>
      <c r="H55947" t="s">
        <v>2005</v>
      </c>
      <c r="I55947" t="s">
        <v>2006</v>
      </c>
      <c r="J55947" t="s">
        <v>2006</v>
      </c>
      <c r="K55947">
        <v>1</v>
      </c>
      <c r="L55947" s="1">
        <v>40179</v>
      </c>
      <c r="M55947" s="1">
        <v>42233</v>
      </c>
      <c r="N55947" s="1">
        <v>42233</v>
      </c>
      <c r="O55947"/>
      <c r="P55947"/>
      <c r="Q55947"/>
      <c r="R55947"/>
    </row>
    <row r="55948" spans="1:18" hidden="1" x14ac:dyDescent="0.2">
      <c r="A55948" t="s">
        <v>191752</v>
      </c>
      <c r="B55948" t="s">
        <v>191753</v>
      </c>
      <c r="C55948" t="s">
        <v>191754</v>
      </c>
      <c r="D55948" t="s">
        <v>191755</v>
      </c>
      <c r="E55948">
        <v>406500</v>
      </c>
      <c r="F55948" t="s">
        <v>18</v>
      </c>
      <c r="G55948" t="s">
        <v>492</v>
      </c>
      <c r="H55948">
        <v>17</v>
      </c>
      <c r="I55948" t="s">
        <v>5516</v>
      </c>
      <c r="J55948" t="s">
        <v>191756</v>
      </c>
      <c r="K55948">
        <v>2</v>
      </c>
      <c r="L55948" s="1">
        <v>41699</v>
      </c>
      <c r="M55948" s="1">
        <v>42195</v>
      </c>
      <c r="N55948" s="1">
        <v>42334</v>
      </c>
      <c r="O55948"/>
      <c r="P55948"/>
      <c r="Q55948"/>
      <c r="R55948"/>
    </row>
    <row r="55949" spans="1:18" x14ac:dyDescent="0.2">
      <c r="A55949" t="s">
        <v>191757</v>
      </c>
      <c r="B55949" t="s">
        <v>191758</v>
      </c>
      <c r="C55949" t="s">
        <v>191759</v>
      </c>
      <c r="D55949" t="s">
        <v>42</v>
      </c>
      <c r="E55949">
        <v>4000000</v>
      </c>
      <c r="F55949" t="s">
        <v>18</v>
      </c>
      <c r="G55949" t="s">
        <v>458</v>
      </c>
      <c r="H55949">
        <v>66</v>
      </c>
      <c r="I55949" t="s">
        <v>2692</v>
      </c>
      <c r="J55949" t="s">
        <v>2693</v>
      </c>
      <c r="K55949">
        <v>1</v>
      </c>
      <c r="L55949" s="1">
        <v>40544</v>
      </c>
      <c r="M55949" s="1">
        <v>40544</v>
      </c>
      <c r="N55949" s="1">
        <v>40544</v>
      </c>
    </row>
    <row r="55950" spans="1:18" x14ac:dyDescent="0.2">
      <c r="A55950" t="s">
        <v>191760</v>
      </c>
      <c r="B55950" t="s">
        <v>191761</v>
      </c>
      <c r="C55950" t="s">
        <v>191762</v>
      </c>
      <c r="D55950" t="s">
        <v>191763</v>
      </c>
      <c r="E55950">
        <v>3200000</v>
      </c>
      <c r="F55950" t="s">
        <v>18</v>
      </c>
      <c r="G55950" t="s">
        <v>25</v>
      </c>
      <c r="H55950" t="s">
        <v>64</v>
      </c>
      <c r="I55950" t="s">
        <v>65</v>
      </c>
      <c r="J55950" t="s">
        <v>191764</v>
      </c>
      <c r="K55950">
        <v>1</v>
      </c>
      <c r="L55950" s="1">
        <v>41137</v>
      </c>
      <c r="M55950" s="1">
        <v>41234</v>
      </c>
      <c r="N55950" s="1">
        <v>41234</v>
      </c>
    </row>
    <row r="55951" spans="1:18" hidden="1" x14ac:dyDescent="0.2">
      <c r="A55951" t="s">
        <v>191765</v>
      </c>
      <c r="B55951" t="s">
        <v>191766</v>
      </c>
      <c r="C55951" t="s">
        <v>191767</v>
      </c>
      <c r="D55951" t="s">
        <v>3372</v>
      </c>
      <c r="E55951">
        <v>155350000</v>
      </c>
      <c r="F55951" t="s">
        <v>689</v>
      </c>
      <c r="G55951" t="s">
        <v>25</v>
      </c>
      <c r="H55951" t="s">
        <v>158</v>
      </c>
      <c r="I55951" t="s">
        <v>244</v>
      </c>
      <c r="J55951" t="s">
        <v>245</v>
      </c>
      <c r="K55951">
        <v>5</v>
      </c>
      <c r="L55951" s="1">
        <v>36526</v>
      </c>
      <c r="M55951" s="1">
        <v>38000</v>
      </c>
      <c r="N55951" s="1">
        <v>42095</v>
      </c>
      <c r="O55951"/>
      <c r="P55951"/>
      <c r="Q55951"/>
      <c r="R55951"/>
    </row>
    <row r="55952" spans="1:18" hidden="1" x14ac:dyDescent="0.2">
      <c r="A55952" t="s">
        <v>191768</v>
      </c>
      <c r="B55952" t="s">
        <v>191769</v>
      </c>
      <c r="C55952" t="s">
        <v>191770</v>
      </c>
      <c r="D55952" t="s">
        <v>56</v>
      </c>
      <c r="E55952" t="s">
        <v>43</v>
      </c>
      <c r="F55952" t="s">
        <v>18</v>
      </c>
      <c r="K55952">
        <v>1</v>
      </c>
      <c r="M55952" s="1">
        <v>40510</v>
      </c>
      <c r="N55952" s="1">
        <v>40510</v>
      </c>
      <c r="O55952"/>
      <c r="P55952"/>
      <c r="Q55952"/>
      <c r="R55952"/>
    </row>
    <row r="55953" spans="1:18" x14ac:dyDescent="0.2">
      <c r="A55953" t="s">
        <v>191771</v>
      </c>
      <c r="B55953" t="s">
        <v>191772</v>
      </c>
      <c r="C55953" t="s">
        <v>191773</v>
      </c>
      <c r="D55953" t="s">
        <v>50</v>
      </c>
      <c r="E55953">
        <v>1900000</v>
      </c>
      <c r="F55953" t="s">
        <v>18</v>
      </c>
      <c r="G55953" t="s">
        <v>341</v>
      </c>
      <c r="H55953">
        <v>11</v>
      </c>
      <c r="I55953" t="s">
        <v>497</v>
      </c>
      <c r="J55953" t="s">
        <v>497</v>
      </c>
      <c r="K55953">
        <v>2</v>
      </c>
      <c r="L55953" s="1">
        <v>40091</v>
      </c>
      <c r="M55953" s="1">
        <v>40452</v>
      </c>
      <c r="N55953" s="1">
        <v>40749</v>
      </c>
    </row>
    <row r="55954" spans="1:18" hidden="1" x14ac:dyDescent="0.2">
      <c r="A55954" t="s">
        <v>191774</v>
      </c>
      <c r="B55954" t="s">
        <v>191775</v>
      </c>
      <c r="C55954" t="s">
        <v>191776</v>
      </c>
      <c r="D55954" t="s">
        <v>56</v>
      </c>
      <c r="E55954">
        <v>71390000</v>
      </c>
      <c r="F55954" t="s">
        <v>113</v>
      </c>
      <c r="G55954" t="s">
        <v>128</v>
      </c>
      <c r="H55954" t="s">
        <v>3010</v>
      </c>
      <c r="I55954" t="s">
        <v>130</v>
      </c>
      <c r="J55954" t="s">
        <v>4090</v>
      </c>
      <c r="K55954">
        <v>3</v>
      </c>
      <c r="M55954" s="1">
        <v>38670</v>
      </c>
      <c r="N55954" s="1">
        <v>40493</v>
      </c>
      <c r="O55954"/>
      <c r="P55954"/>
      <c r="Q55954"/>
      <c r="R55954"/>
    </row>
    <row r="55955" spans="1:18" hidden="1" x14ac:dyDescent="0.2">
      <c r="A55955" t="s">
        <v>191777</v>
      </c>
      <c r="B55955" t="s">
        <v>191778</v>
      </c>
      <c r="C55955" t="s">
        <v>191779</v>
      </c>
      <c r="D55955" t="s">
        <v>2326</v>
      </c>
      <c r="E55955">
        <v>145000</v>
      </c>
      <c r="F55955" t="s">
        <v>18</v>
      </c>
      <c r="G55955" t="s">
        <v>57</v>
      </c>
      <c r="H55955" t="s">
        <v>58</v>
      </c>
      <c r="I55955" t="s">
        <v>59</v>
      </c>
      <c r="J55955" t="s">
        <v>59</v>
      </c>
      <c r="K55955">
        <v>1</v>
      </c>
      <c r="M55955" s="1">
        <v>40092</v>
      </c>
      <c r="N55955" s="1">
        <v>40092</v>
      </c>
      <c r="O55955"/>
      <c r="P55955"/>
      <c r="Q55955"/>
      <c r="R55955"/>
    </row>
    <row r="55956" spans="1:18" x14ac:dyDescent="0.2">
      <c r="A55956" t="s">
        <v>191780</v>
      </c>
      <c r="B55956" t="s">
        <v>191781</v>
      </c>
      <c r="C55956" t="s">
        <v>191782</v>
      </c>
      <c r="D55956" t="s">
        <v>42</v>
      </c>
      <c r="E55956">
        <v>3500000</v>
      </c>
      <c r="F55956" t="s">
        <v>113</v>
      </c>
      <c r="G55956" t="s">
        <v>366</v>
      </c>
      <c r="H55956">
        <v>26</v>
      </c>
      <c r="I55956" t="s">
        <v>367</v>
      </c>
      <c r="J55956" t="s">
        <v>367</v>
      </c>
      <c r="K55956">
        <v>1</v>
      </c>
      <c r="L55956" s="1">
        <v>38353</v>
      </c>
      <c r="M55956" s="1">
        <v>39612</v>
      </c>
      <c r="N55956" s="1">
        <v>39612</v>
      </c>
    </row>
    <row r="55957" spans="1:18" hidden="1" x14ac:dyDescent="0.2">
      <c r="A55957" t="s">
        <v>191783</v>
      </c>
      <c r="B55957" t="s">
        <v>191784</v>
      </c>
      <c r="C55957" t="s">
        <v>191785</v>
      </c>
      <c r="D55957" t="s">
        <v>42</v>
      </c>
      <c r="E55957">
        <v>30080</v>
      </c>
      <c r="F55957" t="s">
        <v>18</v>
      </c>
      <c r="G55957" t="s">
        <v>25</v>
      </c>
      <c r="H55957" t="s">
        <v>286</v>
      </c>
      <c r="I55957" t="s">
        <v>874</v>
      </c>
      <c r="J55957" t="s">
        <v>191786</v>
      </c>
      <c r="K55957">
        <v>1</v>
      </c>
      <c r="L55957" s="1">
        <v>40909</v>
      </c>
      <c r="M55957" s="1">
        <v>41004</v>
      </c>
      <c r="N55957" s="1">
        <v>41004</v>
      </c>
      <c r="O55957"/>
      <c r="P55957"/>
      <c r="Q55957"/>
      <c r="R55957"/>
    </row>
    <row r="55958" spans="1:18" hidden="1" x14ac:dyDescent="0.2">
      <c r="A55958" t="s">
        <v>191787</v>
      </c>
      <c r="B55958" t="s">
        <v>191788</v>
      </c>
      <c r="C55958" t="s">
        <v>191789</v>
      </c>
      <c r="D55958" t="s">
        <v>56</v>
      </c>
      <c r="E55958">
        <v>39000</v>
      </c>
      <c r="F55958" t="s">
        <v>18</v>
      </c>
      <c r="G55958" t="s">
        <v>25</v>
      </c>
      <c r="H55958" t="s">
        <v>82</v>
      </c>
      <c r="I55958" t="s">
        <v>1764</v>
      </c>
      <c r="J55958" t="s">
        <v>191790</v>
      </c>
      <c r="K55958">
        <v>1</v>
      </c>
      <c r="L55958" s="1">
        <v>40179</v>
      </c>
      <c r="M55958" s="1">
        <v>41044</v>
      </c>
      <c r="N55958" s="1">
        <v>41044</v>
      </c>
      <c r="O55958"/>
      <c r="P55958"/>
      <c r="Q55958"/>
      <c r="R55958"/>
    </row>
    <row r="55959" spans="1:18" hidden="1" x14ac:dyDescent="0.2">
      <c r="A55959" t="s">
        <v>191791</v>
      </c>
      <c r="B55959" t="s">
        <v>191792</v>
      </c>
      <c r="C55959" t="s">
        <v>191793</v>
      </c>
      <c r="D55959" t="s">
        <v>56</v>
      </c>
      <c r="E55959">
        <v>4869826</v>
      </c>
      <c r="F55959" t="s">
        <v>18</v>
      </c>
      <c r="G55959" t="s">
        <v>128</v>
      </c>
      <c r="H55959" t="s">
        <v>129</v>
      </c>
      <c r="I55959" t="s">
        <v>130</v>
      </c>
      <c r="J55959" t="s">
        <v>130</v>
      </c>
      <c r="K55959">
        <v>4</v>
      </c>
      <c r="L55959" s="1">
        <v>40544</v>
      </c>
      <c r="M55959" s="1">
        <v>41376</v>
      </c>
      <c r="N55959" s="1">
        <v>41978</v>
      </c>
      <c r="O55959"/>
      <c r="P55959"/>
      <c r="Q55959"/>
      <c r="R55959"/>
    </row>
    <row r="55960" spans="1:18" hidden="1" x14ac:dyDescent="0.2">
      <c r="A55960" t="s">
        <v>191794</v>
      </c>
      <c r="B55960" t="s">
        <v>191795</v>
      </c>
      <c r="C55960" t="s">
        <v>191796</v>
      </c>
      <c r="D55960" t="s">
        <v>56</v>
      </c>
      <c r="E55960">
        <v>784826</v>
      </c>
      <c r="F55960" t="s">
        <v>18</v>
      </c>
      <c r="G55960" t="s">
        <v>165</v>
      </c>
      <c r="H55960" t="s">
        <v>5601</v>
      </c>
      <c r="I55960" t="s">
        <v>1229</v>
      </c>
      <c r="J55960" t="s">
        <v>191797</v>
      </c>
      <c r="K55960">
        <v>1</v>
      </c>
      <c r="M55960" s="1">
        <v>41660</v>
      </c>
      <c r="N55960" s="1">
        <v>41660</v>
      </c>
      <c r="O55960"/>
      <c r="P55960"/>
      <c r="Q55960"/>
      <c r="R55960"/>
    </row>
    <row r="55961" spans="1:18" hidden="1" x14ac:dyDescent="0.2">
      <c r="A55961" t="s">
        <v>191798</v>
      </c>
      <c r="B55961" t="s">
        <v>191799</v>
      </c>
      <c r="C55961" t="s">
        <v>191800</v>
      </c>
      <c r="D55961" t="s">
        <v>191801</v>
      </c>
      <c r="E55961">
        <v>22180000</v>
      </c>
      <c r="F55961" t="s">
        <v>18</v>
      </c>
      <c r="G55961" t="s">
        <v>25</v>
      </c>
      <c r="H55961" t="s">
        <v>106</v>
      </c>
      <c r="I55961" t="s">
        <v>107</v>
      </c>
      <c r="J55961" t="s">
        <v>108</v>
      </c>
      <c r="K55961">
        <v>4</v>
      </c>
      <c r="L55961" s="1">
        <v>38869</v>
      </c>
      <c r="M55961" s="1">
        <v>38886</v>
      </c>
      <c r="N55961" s="1">
        <v>41712</v>
      </c>
      <c r="O55961"/>
      <c r="P55961"/>
      <c r="Q55961"/>
      <c r="R55961"/>
    </row>
    <row r="55962" spans="1:18" hidden="1" x14ac:dyDescent="0.2">
      <c r="A55962" t="s">
        <v>191802</v>
      </c>
      <c r="B55962" t="s">
        <v>191803</v>
      </c>
      <c r="D55962" t="s">
        <v>191804</v>
      </c>
      <c r="E55962">
        <v>10814567</v>
      </c>
      <c r="F55962" t="s">
        <v>113</v>
      </c>
      <c r="G55962" t="s">
        <v>25</v>
      </c>
      <c r="H55962" t="s">
        <v>64</v>
      </c>
      <c r="I55962" t="s">
        <v>65</v>
      </c>
      <c r="J55962" t="s">
        <v>984</v>
      </c>
      <c r="K55962">
        <v>1</v>
      </c>
      <c r="M55962" s="1">
        <v>40164</v>
      </c>
      <c r="N55962" s="1">
        <v>40164</v>
      </c>
      <c r="O55962"/>
      <c r="P55962"/>
      <c r="Q55962"/>
      <c r="R55962"/>
    </row>
    <row r="55963" spans="1:18" hidden="1" x14ac:dyDescent="0.2">
      <c r="A55963" t="s">
        <v>191805</v>
      </c>
      <c r="B55963" t="s">
        <v>191806</v>
      </c>
      <c r="C55963" t="s">
        <v>191807</v>
      </c>
      <c r="D55963" t="s">
        <v>56</v>
      </c>
      <c r="E55963">
        <v>16103380</v>
      </c>
      <c r="F55963" t="s">
        <v>18</v>
      </c>
      <c r="G55963" t="s">
        <v>25</v>
      </c>
      <c r="H55963" t="s">
        <v>121</v>
      </c>
      <c r="I55963" t="s">
        <v>528</v>
      </c>
      <c r="J55963" t="s">
        <v>634</v>
      </c>
      <c r="K55963">
        <v>2</v>
      </c>
      <c r="L55963" s="1">
        <v>36892</v>
      </c>
      <c r="M55963" s="1">
        <v>41219</v>
      </c>
      <c r="N55963" s="1">
        <v>41540</v>
      </c>
      <c r="O55963"/>
      <c r="P55963"/>
      <c r="Q55963"/>
      <c r="R55963"/>
    </row>
    <row r="55964" spans="1:18" hidden="1" x14ac:dyDescent="0.2">
      <c r="A55964" t="s">
        <v>191808</v>
      </c>
      <c r="B55964" t="s">
        <v>191809</v>
      </c>
      <c r="C55964" t="s">
        <v>191810</v>
      </c>
      <c r="D55964" t="s">
        <v>56</v>
      </c>
      <c r="E55964">
        <v>40000001</v>
      </c>
      <c r="F55964" t="s">
        <v>18</v>
      </c>
      <c r="G55964" t="s">
        <v>25</v>
      </c>
      <c r="H55964" t="s">
        <v>64</v>
      </c>
      <c r="I55964" t="s">
        <v>1221</v>
      </c>
      <c r="J55964" t="s">
        <v>7234</v>
      </c>
      <c r="K55964">
        <v>2</v>
      </c>
      <c r="L55964" s="1">
        <v>38353</v>
      </c>
      <c r="M55964" s="1">
        <v>38709</v>
      </c>
      <c r="N55964" s="1">
        <v>41310</v>
      </c>
      <c r="O55964"/>
      <c r="P55964"/>
      <c r="Q55964"/>
      <c r="R55964"/>
    </row>
    <row r="55965" spans="1:18" hidden="1" x14ac:dyDescent="0.2">
      <c r="A55965" t="s">
        <v>191811</v>
      </c>
      <c r="B55965" t="s">
        <v>191812</v>
      </c>
      <c r="C55965" t="s">
        <v>191813</v>
      </c>
      <c r="D55965" t="s">
        <v>42</v>
      </c>
      <c r="E55965">
        <v>3103918</v>
      </c>
      <c r="F55965" t="s">
        <v>18</v>
      </c>
      <c r="G55965" t="s">
        <v>25</v>
      </c>
      <c r="H55965" t="s">
        <v>64</v>
      </c>
      <c r="I55965" t="s">
        <v>95</v>
      </c>
      <c r="J55965" t="s">
        <v>3082</v>
      </c>
      <c r="K55965">
        <v>2</v>
      </c>
      <c r="L55965" s="1">
        <v>33970</v>
      </c>
      <c r="M55965" s="1">
        <v>40512</v>
      </c>
      <c r="N55965" s="1">
        <v>41856</v>
      </c>
      <c r="O55965"/>
      <c r="P55965"/>
      <c r="Q55965"/>
      <c r="R55965"/>
    </row>
    <row r="55966" spans="1:18" x14ac:dyDescent="0.2">
      <c r="A55966" t="s">
        <v>191814</v>
      </c>
      <c r="B55966" t="s">
        <v>191815</v>
      </c>
      <c r="C55966" t="s">
        <v>191816</v>
      </c>
      <c r="D55966" t="s">
        <v>56</v>
      </c>
      <c r="E55966">
        <v>6000000</v>
      </c>
      <c r="F55966" t="s">
        <v>18</v>
      </c>
      <c r="G55966" t="s">
        <v>25</v>
      </c>
      <c r="H55966" t="s">
        <v>64</v>
      </c>
      <c r="I55966" t="s">
        <v>1221</v>
      </c>
      <c r="J55966" t="s">
        <v>7234</v>
      </c>
      <c r="K55966">
        <v>1</v>
      </c>
      <c r="L55966" s="1">
        <v>41640</v>
      </c>
      <c r="M55966" s="1">
        <v>41750</v>
      </c>
      <c r="N55966" s="1">
        <v>41750</v>
      </c>
    </row>
    <row r="55967" spans="1:18" hidden="1" x14ac:dyDescent="0.2">
      <c r="A55967" t="s">
        <v>191817</v>
      </c>
      <c r="B55967" t="s">
        <v>191818</v>
      </c>
      <c r="C55967" t="s">
        <v>191819</v>
      </c>
      <c r="D55967" t="s">
        <v>766</v>
      </c>
      <c r="E55967">
        <v>175000</v>
      </c>
      <c r="F55967" t="s">
        <v>18</v>
      </c>
      <c r="G55967" t="s">
        <v>25</v>
      </c>
      <c r="H55967" t="s">
        <v>808</v>
      </c>
      <c r="I55967" t="s">
        <v>809</v>
      </c>
      <c r="J55967" t="s">
        <v>809</v>
      </c>
      <c r="K55967">
        <v>1</v>
      </c>
      <c r="M55967" s="1">
        <v>41640</v>
      </c>
      <c r="N55967" s="1">
        <v>41640</v>
      </c>
      <c r="O55967"/>
      <c r="P55967"/>
      <c r="Q55967"/>
      <c r="R55967"/>
    </row>
    <row r="55968" spans="1:18" x14ac:dyDescent="0.2">
      <c r="A55968" t="s">
        <v>191820</v>
      </c>
      <c r="B55968" t="s">
        <v>191821</v>
      </c>
      <c r="D55968" t="s">
        <v>94</v>
      </c>
      <c r="E55968">
        <v>4500000</v>
      </c>
      <c r="F55968" t="s">
        <v>18</v>
      </c>
      <c r="G55968" t="s">
        <v>25</v>
      </c>
      <c r="H55968" t="s">
        <v>286</v>
      </c>
      <c r="I55968" t="s">
        <v>874</v>
      </c>
      <c r="J55968" t="s">
        <v>874</v>
      </c>
      <c r="K55968">
        <v>2</v>
      </c>
      <c r="L55968" s="1">
        <v>41275</v>
      </c>
      <c r="M55968" s="1">
        <v>41689</v>
      </c>
      <c r="N55968" s="1">
        <v>42030</v>
      </c>
    </row>
    <row r="55969" spans="1:18" x14ac:dyDescent="0.2">
      <c r="A55969" t="s">
        <v>191822</v>
      </c>
      <c r="B55969" t="s">
        <v>191823</v>
      </c>
      <c r="C55969" t="s">
        <v>191824</v>
      </c>
      <c r="D55969" t="s">
        <v>36274</v>
      </c>
      <c r="E55969">
        <v>1025000</v>
      </c>
      <c r="F55969" t="s">
        <v>18</v>
      </c>
      <c r="G55969" t="s">
        <v>25</v>
      </c>
      <c r="H55969" t="s">
        <v>142</v>
      </c>
      <c r="I55969" t="s">
        <v>143</v>
      </c>
      <c r="J55969" t="s">
        <v>143</v>
      </c>
      <c r="K55969">
        <v>1</v>
      </c>
      <c r="L55969" s="1">
        <v>41275</v>
      </c>
      <c r="M55969" s="1">
        <v>41653</v>
      </c>
      <c r="N55969" s="1">
        <v>41653</v>
      </c>
    </row>
    <row r="55970" spans="1:18" x14ac:dyDescent="0.2">
      <c r="A55970" t="s">
        <v>191825</v>
      </c>
      <c r="B55970" t="s">
        <v>191826</v>
      </c>
      <c r="C55970" t="s">
        <v>191827</v>
      </c>
      <c r="D55970" t="s">
        <v>264</v>
      </c>
      <c r="E55970">
        <v>9100000</v>
      </c>
      <c r="F55970" t="s">
        <v>18</v>
      </c>
      <c r="G55970" t="s">
        <v>25</v>
      </c>
      <c r="H55970" t="s">
        <v>64</v>
      </c>
      <c r="I55970" t="s">
        <v>1221</v>
      </c>
      <c r="J55970" t="s">
        <v>1221</v>
      </c>
      <c r="K55970">
        <v>2</v>
      </c>
      <c r="L55970" s="1">
        <v>35431</v>
      </c>
      <c r="M55970" s="1">
        <v>38418</v>
      </c>
      <c r="N55970" s="1">
        <v>38728</v>
      </c>
    </row>
    <row r="55971" spans="1:18" hidden="1" x14ac:dyDescent="0.2">
      <c r="A55971" t="s">
        <v>191828</v>
      </c>
      <c r="B55971" t="s">
        <v>191829</v>
      </c>
      <c r="C55971" t="s">
        <v>191830</v>
      </c>
      <c r="D55971" t="s">
        <v>56</v>
      </c>
      <c r="E55971">
        <v>2572043</v>
      </c>
      <c r="F55971" t="s">
        <v>18</v>
      </c>
      <c r="K55971">
        <v>2</v>
      </c>
      <c r="L55971" s="1">
        <v>38353</v>
      </c>
      <c r="M55971" s="1">
        <v>39045</v>
      </c>
      <c r="N55971" s="1">
        <v>40176</v>
      </c>
      <c r="O55971"/>
      <c r="P55971"/>
      <c r="Q55971"/>
      <c r="R55971"/>
    </row>
    <row r="55972" spans="1:18" hidden="1" x14ac:dyDescent="0.2">
      <c r="A55972" t="s">
        <v>191831</v>
      </c>
      <c r="B55972" t="s">
        <v>191832</v>
      </c>
      <c r="C55972" t="s">
        <v>191833</v>
      </c>
      <c r="E55972">
        <v>7100000</v>
      </c>
      <c r="F55972" t="s">
        <v>207</v>
      </c>
      <c r="G55972" t="s">
        <v>366</v>
      </c>
      <c r="H55972">
        <v>26</v>
      </c>
      <c r="I55972" t="s">
        <v>367</v>
      </c>
      <c r="J55972" t="s">
        <v>1587</v>
      </c>
      <c r="K55972">
        <v>1</v>
      </c>
      <c r="M55972" s="1">
        <v>39325</v>
      </c>
      <c r="N55972" s="1">
        <v>39325</v>
      </c>
      <c r="O55972"/>
      <c r="P55972"/>
      <c r="Q55972"/>
      <c r="R55972"/>
    </row>
    <row r="55973" spans="1:18" hidden="1" x14ac:dyDescent="0.2">
      <c r="A55973" t="s">
        <v>191834</v>
      </c>
      <c r="B55973" t="s">
        <v>191835</v>
      </c>
      <c r="C55973" t="s">
        <v>191836</v>
      </c>
      <c r="D55973" t="s">
        <v>42</v>
      </c>
      <c r="E55973">
        <v>500000</v>
      </c>
      <c r="F55973" t="s">
        <v>18</v>
      </c>
      <c r="G55973" t="s">
        <v>25</v>
      </c>
      <c r="H55973" t="s">
        <v>26</v>
      </c>
      <c r="I55973" t="s">
        <v>7746</v>
      </c>
      <c r="J55973" t="s">
        <v>2729</v>
      </c>
      <c r="K55973">
        <v>1</v>
      </c>
      <c r="M55973" s="1">
        <v>41862</v>
      </c>
      <c r="N55973" s="1">
        <v>41862</v>
      </c>
      <c r="O55973"/>
      <c r="P55973"/>
      <c r="Q55973"/>
      <c r="R55973"/>
    </row>
    <row r="55974" spans="1:18" hidden="1" x14ac:dyDescent="0.2">
      <c r="A55974" t="s">
        <v>191837</v>
      </c>
      <c r="B55974" t="s">
        <v>191838</v>
      </c>
      <c r="C55974" t="s">
        <v>191839</v>
      </c>
      <c r="E55974" t="s">
        <v>43</v>
      </c>
      <c r="F55974" t="s">
        <v>18</v>
      </c>
      <c r="G55974" t="s">
        <v>341</v>
      </c>
      <c r="H55974">
        <v>11</v>
      </c>
      <c r="I55974" t="s">
        <v>497</v>
      </c>
      <c r="J55974" t="s">
        <v>497</v>
      </c>
      <c r="K55974">
        <v>1</v>
      </c>
      <c r="L55974" s="1">
        <v>41494</v>
      </c>
      <c r="M55974" s="1">
        <v>41339</v>
      </c>
      <c r="N55974" s="1">
        <v>41339</v>
      </c>
      <c r="O55974"/>
      <c r="P55974"/>
      <c r="Q55974"/>
      <c r="R55974"/>
    </row>
    <row r="55975" spans="1:18" hidden="1" x14ac:dyDescent="0.2">
      <c r="A55975" t="s">
        <v>191840</v>
      </c>
      <c r="B55975" t="s">
        <v>191841</v>
      </c>
      <c r="C55975" t="s">
        <v>191842</v>
      </c>
      <c r="D55975" t="s">
        <v>191843</v>
      </c>
      <c r="E55975">
        <v>471000</v>
      </c>
      <c r="F55975" t="s">
        <v>18</v>
      </c>
      <c r="G55975" t="s">
        <v>479</v>
      </c>
      <c r="K55975">
        <v>1</v>
      </c>
      <c r="L55975" s="1">
        <v>41142</v>
      </c>
      <c r="M55975" s="1">
        <v>41869</v>
      </c>
      <c r="N55975" s="1">
        <v>41869</v>
      </c>
      <c r="O55975"/>
      <c r="P55975"/>
      <c r="Q55975"/>
      <c r="R55975"/>
    </row>
    <row r="55976" spans="1:18" x14ac:dyDescent="0.2">
      <c r="A55976" t="s">
        <v>191844</v>
      </c>
      <c r="B55976" t="s">
        <v>191845</v>
      </c>
      <c r="C55976" t="s">
        <v>191846</v>
      </c>
      <c r="D55976" t="s">
        <v>42</v>
      </c>
      <c r="E55976">
        <v>7000000</v>
      </c>
      <c r="F55976" t="s">
        <v>18</v>
      </c>
      <c r="G55976" t="s">
        <v>25</v>
      </c>
      <c r="H55976" t="s">
        <v>208</v>
      </c>
      <c r="I55976" t="s">
        <v>843</v>
      </c>
      <c r="J55976" t="s">
        <v>929</v>
      </c>
      <c r="K55976">
        <v>2</v>
      </c>
      <c r="L55976" s="1">
        <v>36892</v>
      </c>
      <c r="M55976" s="1">
        <v>38531</v>
      </c>
      <c r="N55976" s="1">
        <v>39295</v>
      </c>
    </row>
    <row r="55977" spans="1:18" x14ac:dyDescent="0.2">
      <c r="A55977" t="s">
        <v>191847</v>
      </c>
      <c r="B55977" t="s">
        <v>191848</v>
      </c>
      <c r="C55977" t="s">
        <v>191849</v>
      </c>
      <c r="D55977" t="s">
        <v>127</v>
      </c>
      <c r="E55977">
        <v>6000000</v>
      </c>
      <c r="F55977" t="s">
        <v>18</v>
      </c>
      <c r="G55977" t="s">
        <v>25</v>
      </c>
      <c r="H55977" t="s">
        <v>106</v>
      </c>
      <c r="I55977" t="s">
        <v>17325</v>
      </c>
      <c r="J55977" t="s">
        <v>17325</v>
      </c>
      <c r="K55977">
        <v>2</v>
      </c>
      <c r="L55977" s="1">
        <v>41640</v>
      </c>
      <c r="M55977" s="1">
        <v>41739</v>
      </c>
      <c r="N55977" s="1">
        <v>41739</v>
      </c>
    </row>
    <row r="55978" spans="1:18" x14ac:dyDescent="0.2">
      <c r="A55978" t="s">
        <v>191850</v>
      </c>
      <c r="B55978" t="s">
        <v>191851</v>
      </c>
      <c r="C55978" t="s">
        <v>191852</v>
      </c>
      <c r="D55978" t="s">
        <v>191853</v>
      </c>
      <c r="E55978">
        <v>40000</v>
      </c>
      <c r="F55978" t="s">
        <v>18</v>
      </c>
      <c r="G55978" t="s">
        <v>76</v>
      </c>
      <c r="H55978">
        <v>12</v>
      </c>
      <c r="I55978" t="s">
        <v>77</v>
      </c>
      <c r="J55978" t="s">
        <v>77</v>
      </c>
      <c r="K55978">
        <v>1</v>
      </c>
      <c r="L55978" s="1">
        <v>40842</v>
      </c>
      <c r="M55978" s="1">
        <v>41334</v>
      </c>
      <c r="N55978" s="1">
        <v>41334</v>
      </c>
    </row>
    <row r="55979" spans="1:18" hidden="1" x14ac:dyDescent="0.2">
      <c r="A55979" t="s">
        <v>191854</v>
      </c>
      <c r="B55979" t="s">
        <v>191855</v>
      </c>
      <c r="E55979">
        <v>25000</v>
      </c>
      <c r="F55979" t="s">
        <v>18</v>
      </c>
      <c r="G55979" t="s">
        <v>25</v>
      </c>
      <c r="H55979" t="s">
        <v>121</v>
      </c>
      <c r="I55979" t="s">
        <v>528</v>
      </c>
      <c r="J55979" t="s">
        <v>634</v>
      </c>
      <c r="K55979">
        <v>1</v>
      </c>
      <c r="M55979" s="1">
        <v>39923</v>
      </c>
      <c r="N55979" s="1">
        <v>39923</v>
      </c>
      <c r="O55979"/>
      <c r="P55979"/>
      <c r="Q55979"/>
      <c r="R55979"/>
    </row>
    <row r="55980" spans="1:18" hidden="1" x14ac:dyDescent="0.2">
      <c r="A55980" t="s">
        <v>191856</v>
      </c>
      <c r="B55980" t="s">
        <v>191857</v>
      </c>
      <c r="C55980" t="s">
        <v>191858</v>
      </c>
      <c r="D55980" t="s">
        <v>766</v>
      </c>
      <c r="E55980">
        <v>3032235</v>
      </c>
      <c r="F55980" t="s">
        <v>18</v>
      </c>
      <c r="G55980" t="s">
        <v>128</v>
      </c>
      <c r="H55980" t="s">
        <v>1484</v>
      </c>
      <c r="I55980" t="s">
        <v>130</v>
      </c>
      <c r="J55980" t="s">
        <v>27497</v>
      </c>
      <c r="K55980">
        <v>2</v>
      </c>
      <c r="L55980" s="1">
        <v>37987</v>
      </c>
      <c r="M55980" s="1">
        <v>40536</v>
      </c>
      <c r="N55980" s="1">
        <v>41366</v>
      </c>
      <c r="O55980"/>
      <c r="P55980"/>
      <c r="Q55980"/>
      <c r="R55980"/>
    </row>
    <row r="55981" spans="1:18" x14ac:dyDescent="0.2">
      <c r="A55981" t="s">
        <v>191859</v>
      </c>
      <c r="B55981" t="s">
        <v>191860</v>
      </c>
      <c r="C55981" t="s">
        <v>191861</v>
      </c>
      <c r="D55981" t="s">
        <v>191862</v>
      </c>
      <c r="E55981">
        <v>25000</v>
      </c>
      <c r="F55981" t="s">
        <v>18</v>
      </c>
      <c r="G55981" t="s">
        <v>25</v>
      </c>
      <c r="H55981" t="s">
        <v>64</v>
      </c>
      <c r="I55981" t="s">
        <v>65</v>
      </c>
      <c r="J55981" t="s">
        <v>71</v>
      </c>
      <c r="K55981">
        <v>3</v>
      </c>
      <c r="L55981" s="1">
        <v>41464</v>
      </c>
      <c r="M55981" s="1">
        <v>41628</v>
      </c>
      <c r="N55981" s="1">
        <v>42136</v>
      </c>
    </row>
    <row r="55982" spans="1:18" x14ac:dyDescent="0.2">
      <c r="A55982" t="s">
        <v>191863</v>
      </c>
      <c r="B55982" t="s">
        <v>191864</v>
      </c>
      <c r="C55982" t="s">
        <v>191865</v>
      </c>
      <c r="D55982" t="s">
        <v>56</v>
      </c>
      <c r="E55982">
        <v>83000000</v>
      </c>
      <c r="F55982" t="s">
        <v>18</v>
      </c>
      <c r="G55982" t="s">
        <v>25</v>
      </c>
      <c r="H55982" t="s">
        <v>158</v>
      </c>
      <c r="I55982" t="s">
        <v>244</v>
      </c>
      <c r="J55982" t="s">
        <v>1613</v>
      </c>
      <c r="K55982">
        <v>2</v>
      </c>
      <c r="L55982" s="1">
        <v>41380</v>
      </c>
      <c r="M55982" s="1">
        <v>41375</v>
      </c>
      <c r="N55982" s="1">
        <v>41939</v>
      </c>
    </row>
    <row r="55983" spans="1:18" hidden="1" x14ac:dyDescent="0.2">
      <c r="A55983" t="s">
        <v>191866</v>
      </c>
      <c r="B55983" t="s">
        <v>191867</v>
      </c>
      <c r="C55983" t="s">
        <v>191868</v>
      </c>
      <c r="D55983" t="s">
        <v>63911</v>
      </c>
      <c r="E55983">
        <v>5100000</v>
      </c>
      <c r="F55983" t="s">
        <v>113</v>
      </c>
      <c r="K55983">
        <v>1</v>
      </c>
      <c r="M55983" s="1">
        <v>36742</v>
      </c>
      <c r="N55983" s="1">
        <v>36742</v>
      </c>
      <c r="O55983"/>
      <c r="P55983"/>
      <c r="Q55983"/>
      <c r="R55983"/>
    </row>
    <row r="55984" spans="1:18" hidden="1" x14ac:dyDescent="0.2">
      <c r="A55984" t="s">
        <v>191869</v>
      </c>
      <c r="B55984" t="s">
        <v>191870</v>
      </c>
      <c r="C55984" t="s">
        <v>191871</v>
      </c>
      <c r="D55984" t="s">
        <v>127</v>
      </c>
      <c r="E55984">
        <v>2479000</v>
      </c>
      <c r="F55984" t="s">
        <v>18</v>
      </c>
      <c r="G55984" t="s">
        <v>25</v>
      </c>
      <c r="H55984" t="s">
        <v>286</v>
      </c>
      <c r="I55984" t="s">
        <v>874</v>
      </c>
      <c r="J55984" t="s">
        <v>874</v>
      </c>
      <c r="K55984">
        <v>2</v>
      </c>
      <c r="M55984" s="1">
        <v>41768</v>
      </c>
      <c r="N55984" s="1">
        <v>41768</v>
      </c>
      <c r="O55984"/>
      <c r="P55984"/>
      <c r="Q55984"/>
      <c r="R55984"/>
    </row>
    <row r="55985" spans="1:18" hidden="1" x14ac:dyDescent="0.2">
      <c r="A55985" t="s">
        <v>191872</v>
      </c>
      <c r="B55985" t="s">
        <v>191873</v>
      </c>
      <c r="C55985" t="s">
        <v>191874</v>
      </c>
      <c r="D55985" t="s">
        <v>42</v>
      </c>
      <c r="E55985">
        <v>7220000</v>
      </c>
      <c r="F55985" t="s">
        <v>18</v>
      </c>
      <c r="G55985" t="s">
        <v>57</v>
      </c>
      <c r="H55985" t="s">
        <v>202</v>
      </c>
      <c r="I55985" t="s">
        <v>203</v>
      </c>
      <c r="J55985" t="s">
        <v>25187</v>
      </c>
      <c r="K55985">
        <v>1</v>
      </c>
      <c r="L55985" s="1">
        <v>29221</v>
      </c>
      <c r="M55985" s="1">
        <v>38718</v>
      </c>
      <c r="N55985" s="1">
        <v>38718</v>
      </c>
      <c r="O55985"/>
      <c r="P55985"/>
      <c r="Q55985"/>
      <c r="R55985"/>
    </row>
    <row r="55986" spans="1:18" hidden="1" x14ac:dyDescent="0.2">
      <c r="A55986" t="s">
        <v>191875</v>
      </c>
      <c r="B55986" t="s">
        <v>191876</v>
      </c>
      <c r="C55986" t="s">
        <v>191877</v>
      </c>
      <c r="D55986" t="s">
        <v>191878</v>
      </c>
      <c r="E55986">
        <v>1431376</v>
      </c>
      <c r="F55986" t="s">
        <v>18</v>
      </c>
      <c r="G55986" t="s">
        <v>2271</v>
      </c>
      <c r="H55986">
        <v>17</v>
      </c>
      <c r="I55986" t="s">
        <v>22664</v>
      </c>
      <c r="J55986" t="s">
        <v>22665</v>
      </c>
      <c r="K55986">
        <v>4</v>
      </c>
      <c r="L55986" s="1">
        <v>39448</v>
      </c>
      <c r="M55986" s="1">
        <v>40031</v>
      </c>
      <c r="N55986" s="1">
        <v>41831</v>
      </c>
      <c r="O55986"/>
      <c r="P55986"/>
      <c r="Q55986"/>
      <c r="R55986"/>
    </row>
    <row r="55987" spans="1:18" x14ac:dyDescent="0.2">
      <c r="A55987" t="s">
        <v>191879</v>
      </c>
      <c r="B55987" t="s">
        <v>191880</v>
      </c>
      <c r="C55987" t="s">
        <v>191881</v>
      </c>
      <c r="D55987" t="s">
        <v>42</v>
      </c>
      <c r="E55987">
        <v>13000000</v>
      </c>
      <c r="F55987" t="s">
        <v>18</v>
      </c>
      <c r="G55987" t="s">
        <v>25</v>
      </c>
      <c r="H55987" t="s">
        <v>64</v>
      </c>
      <c r="I55987" t="s">
        <v>919</v>
      </c>
      <c r="J55987" t="s">
        <v>5810</v>
      </c>
      <c r="K55987">
        <v>2</v>
      </c>
      <c r="L55987" s="1">
        <v>41275</v>
      </c>
      <c r="M55987" s="1">
        <v>41455</v>
      </c>
      <c r="N55987" s="1">
        <v>42199</v>
      </c>
    </row>
    <row r="55988" spans="1:18" hidden="1" x14ac:dyDescent="0.2">
      <c r="A55988" t="s">
        <v>191882</v>
      </c>
      <c r="B55988" t="s">
        <v>191883</v>
      </c>
      <c r="C55988" t="s">
        <v>191884</v>
      </c>
      <c r="D55988" t="s">
        <v>42</v>
      </c>
      <c r="E55988" t="s">
        <v>43</v>
      </c>
      <c r="F55988" t="s">
        <v>207</v>
      </c>
      <c r="G55988" t="s">
        <v>25</v>
      </c>
      <c r="H55988" t="s">
        <v>89</v>
      </c>
      <c r="I55988" t="s">
        <v>589</v>
      </c>
      <c r="J55988" t="s">
        <v>589</v>
      </c>
      <c r="K55988">
        <v>1</v>
      </c>
      <c r="L55988" s="1">
        <v>34700</v>
      </c>
      <c r="M55988" s="1">
        <v>37896</v>
      </c>
      <c r="N55988" s="1">
        <v>37896</v>
      </c>
      <c r="O55988"/>
      <c r="P55988"/>
      <c r="Q55988"/>
      <c r="R55988"/>
    </row>
    <row r="55989" spans="1:18" x14ac:dyDescent="0.2">
      <c r="A55989" t="s">
        <v>191885</v>
      </c>
      <c r="B55989" t="s">
        <v>191886</v>
      </c>
      <c r="C55989" t="s">
        <v>191887</v>
      </c>
      <c r="D55989" t="s">
        <v>191888</v>
      </c>
      <c r="E55989">
        <v>250000</v>
      </c>
      <c r="F55989" t="s">
        <v>113</v>
      </c>
      <c r="G55989" t="s">
        <v>57</v>
      </c>
      <c r="H55989" t="s">
        <v>202</v>
      </c>
      <c r="I55989" t="s">
        <v>203</v>
      </c>
      <c r="J55989" t="s">
        <v>203</v>
      </c>
      <c r="K55989">
        <v>1</v>
      </c>
      <c r="L55989" s="1">
        <v>39337</v>
      </c>
      <c r="M55989" s="1">
        <v>39800</v>
      </c>
      <c r="N55989" s="1">
        <v>39800</v>
      </c>
    </row>
    <row r="55990" spans="1:18" hidden="1" x14ac:dyDescent="0.2">
      <c r="A55990" t="s">
        <v>191889</v>
      </c>
      <c r="B55990" t="s">
        <v>191890</v>
      </c>
      <c r="C55990" t="s">
        <v>191891</v>
      </c>
      <c r="D55990" t="s">
        <v>136714</v>
      </c>
      <c r="E55990">
        <v>39412418</v>
      </c>
      <c r="F55990" t="s">
        <v>689</v>
      </c>
      <c r="G55990" t="s">
        <v>25</v>
      </c>
      <c r="H55990" t="s">
        <v>64</v>
      </c>
      <c r="I55990" t="s">
        <v>65</v>
      </c>
      <c r="J55990" t="s">
        <v>1402</v>
      </c>
      <c r="K55990">
        <v>5</v>
      </c>
      <c r="L55990" s="1">
        <v>26299</v>
      </c>
      <c r="M55990" s="1">
        <v>40806</v>
      </c>
      <c r="N55990" s="1">
        <v>42304</v>
      </c>
      <c r="O55990"/>
      <c r="P55990"/>
      <c r="Q55990"/>
      <c r="R55990"/>
    </row>
    <row r="55991" spans="1:18" hidden="1" x14ac:dyDescent="0.2">
      <c r="A55991" t="s">
        <v>191892</v>
      </c>
      <c r="B55991" t="s">
        <v>191893</v>
      </c>
      <c r="C55991" t="s">
        <v>191894</v>
      </c>
      <c r="D55991" t="s">
        <v>42</v>
      </c>
      <c r="E55991">
        <v>2078700</v>
      </c>
      <c r="F55991" t="s">
        <v>18</v>
      </c>
      <c r="K55991">
        <v>1</v>
      </c>
      <c r="M55991" s="1">
        <v>39986</v>
      </c>
      <c r="N55991" s="1">
        <v>39986</v>
      </c>
      <c r="O55991"/>
      <c r="P55991"/>
      <c r="Q55991"/>
      <c r="R55991"/>
    </row>
    <row r="55992" spans="1:18" x14ac:dyDescent="0.2">
      <c r="A55992" t="s">
        <v>191895</v>
      </c>
      <c r="B55992" t="s">
        <v>191896</v>
      </c>
      <c r="D55992" t="s">
        <v>7593</v>
      </c>
      <c r="E55992">
        <v>2500000</v>
      </c>
      <c r="F55992" t="s">
        <v>18</v>
      </c>
      <c r="G55992" t="s">
        <v>25</v>
      </c>
      <c r="H55992" t="s">
        <v>106</v>
      </c>
      <c r="I55992" t="s">
        <v>107</v>
      </c>
      <c r="J55992" t="s">
        <v>108</v>
      </c>
      <c r="K55992">
        <v>1</v>
      </c>
      <c r="L55992" s="1">
        <v>40179</v>
      </c>
      <c r="M55992" s="1">
        <v>40533</v>
      </c>
      <c r="N55992" s="1">
        <v>40533</v>
      </c>
    </row>
    <row r="55993" spans="1:18" hidden="1" x14ac:dyDescent="0.2">
      <c r="A55993" t="s">
        <v>191897</v>
      </c>
      <c r="B55993" t="s">
        <v>191898</v>
      </c>
      <c r="C55993" t="s">
        <v>191899</v>
      </c>
      <c r="D55993" t="s">
        <v>191900</v>
      </c>
      <c r="E55993">
        <v>4500000</v>
      </c>
      <c r="F55993" t="s">
        <v>207</v>
      </c>
      <c r="K55993">
        <v>1</v>
      </c>
      <c r="M55993" s="1">
        <v>37799</v>
      </c>
      <c r="N55993" s="1">
        <v>37799</v>
      </c>
      <c r="O55993"/>
      <c r="P55993"/>
      <c r="Q55993"/>
      <c r="R55993"/>
    </row>
    <row r="55994" spans="1:18" hidden="1" x14ac:dyDescent="0.2">
      <c r="A55994" t="s">
        <v>191901</v>
      </c>
      <c r="B55994" t="s">
        <v>191902</v>
      </c>
      <c r="C55994" t="s">
        <v>191903</v>
      </c>
      <c r="D55994" t="s">
        <v>42</v>
      </c>
      <c r="E55994">
        <v>600003</v>
      </c>
      <c r="F55994" t="s">
        <v>18</v>
      </c>
      <c r="G55994" t="s">
        <v>25</v>
      </c>
      <c r="H55994" t="s">
        <v>64</v>
      </c>
      <c r="I55994" t="s">
        <v>65</v>
      </c>
      <c r="J55994" t="s">
        <v>5485</v>
      </c>
      <c r="K55994">
        <v>1</v>
      </c>
      <c r="L55994" s="1">
        <v>39814</v>
      </c>
      <c r="M55994" s="1">
        <v>42080</v>
      </c>
      <c r="N55994" s="1">
        <v>42080</v>
      </c>
      <c r="O55994"/>
      <c r="P55994"/>
      <c r="Q55994"/>
      <c r="R55994"/>
    </row>
    <row r="55995" spans="1:18" x14ac:dyDescent="0.2">
      <c r="A55995" t="s">
        <v>191904</v>
      </c>
      <c r="B55995" t="s">
        <v>191905</v>
      </c>
      <c r="C55995" t="s">
        <v>191906</v>
      </c>
      <c r="D55995" t="s">
        <v>191907</v>
      </c>
      <c r="E55995">
        <v>10000</v>
      </c>
      <c r="F55995" t="s">
        <v>18</v>
      </c>
      <c r="G55995" t="s">
        <v>14338</v>
      </c>
      <c r="H55995">
        <v>4</v>
      </c>
      <c r="I55995" t="s">
        <v>14339</v>
      </c>
      <c r="J55995" t="s">
        <v>14339</v>
      </c>
      <c r="K55995">
        <v>1</v>
      </c>
      <c r="L55995" s="1">
        <v>40179</v>
      </c>
      <c r="M55995" s="1">
        <v>40179</v>
      </c>
      <c r="N55995" s="1">
        <v>40179</v>
      </c>
    </row>
    <row r="55996" spans="1:18" hidden="1" x14ac:dyDescent="0.2">
      <c r="A55996" t="s">
        <v>191908</v>
      </c>
      <c r="B55996" t="s">
        <v>191909</v>
      </c>
      <c r="C55996" t="s">
        <v>191910</v>
      </c>
      <c r="D55996" t="s">
        <v>741</v>
      </c>
      <c r="E55996">
        <v>1380034.42</v>
      </c>
      <c r="F55996" t="s">
        <v>18</v>
      </c>
      <c r="G55996" t="s">
        <v>128</v>
      </c>
      <c r="K55996">
        <v>1</v>
      </c>
      <c r="M55996" s="1">
        <v>39965</v>
      </c>
      <c r="N55996" s="1">
        <v>39965</v>
      </c>
      <c r="O55996"/>
      <c r="P55996"/>
      <c r="Q55996"/>
      <c r="R55996"/>
    </row>
    <row r="55997" spans="1:18" hidden="1" x14ac:dyDescent="0.2">
      <c r="A55997" t="s">
        <v>191911</v>
      </c>
      <c r="B55997" t="s">
        <v>191912</v>
      </c>
      <c r="C55997" t="s">
        <v>191913</v>
      </c>
      <c r="D55997" t="s">
        <v>191914</v>
      </c>
      <c r="E55997" t="s">
        <v>43</v>
      </c>
      <c r="F55997" t="s">
        <v>18</v>
      </c>
      <c r="G55997" t="s">
        <v>25</v>
      </c>
      <c r="H55997" t="s">
        <v>82</v>
      </c>
      <c r="I55997" t="s">
        <v>3879</v>
      </c>
      <c r="J55997" t="s">
        <v>3879</v>
      </c>
      <c r="K55997">
        <v>1</v>
      </c>
      <c r="L55997" s="1">
        <v>29587</v>
      </c>
      <c r="M55997" s="1">
        <v>41578</v>
      </c>
      <c r="N55997" s="1">
        <v>41578</v>
      </c>
      <c r="O55997"/>
      <c r="P55997"/>
      <c r="Q55997"/>
      <c r="R55997"/>
    </row>
    <row r="55998" spans="1:18" x14ac:dyDescent="0.2">
      <c r="A55998" t="s">
        <v>191915</v>
      </c>
      <c r="B55998" t="s">
        <v>191916</v>
      </c>
      <c r="C55998" t="s">
        <v>191917</v>
      </c>
      <c r="D55998" t="s">
        <v>2326</v>
      </c>
      <c r="E55998">
        <v>1500000</v>
      </c>
      <c r="F55998" t="s">
        <v>18</v>
      </c>
      <c r="G55998" t="s">
        <v>25</v>
      </c>
      <c r="H55998" t="s">
        <v>121</v>
      </c>
      <c r="I55998" t="s">
        <v>528</v>
      </c>
      <c r="J55998" t="s">
        <v>4694</v>
      </c>
      <c r="K55998">
        <v>1</v>
      </c>
      <c r="L55998" s="1">
        <v>37987</v>
      </c>
      <c r="M55998" s="1">
        <v>38421</v>
      </c>
      <c r="N55998" s="1">
        <v>38421</v>
      </c>
    </row>
    <row r="55999" spans="1:18" hidden="1" x14ac:dyDescent="0.2">
      <c r="A55999" t="s">
        <v>191918</v>
      </c>
      <c r="B55999" t="s">
        <v>191919</v>
      </c>
      <c r="D55999" t="s">
        <v>20945</v>
      </c>
      <c r="E55999">
        <v>33800000</v>
      </c>
      <c r="F55999" t="s">
        <v>113</v>
      </c>
      <c r="G55999" t="s">
        <v>25</v>
      </c>
      <c r="H55999" t="s">
        <v>158</v>
      </c>
      <c r="I55999" t="s">
        <v>244</v>
      </c>
      <c r="J55999" t="s">
        <v>332</v>
      </c>
      <c r="K55999">
        <v>3</v>
      </c>
      <c r="L55999" s="1">
        <v>36586</v>
      </c>
      <c r="M55999" s="1">
        <v>37188</v>
      </c>
      <c r="N55999" s="1">
        <v>38125</v>
      </c>
      <c r="O55999"/>
      <c r="P55999"/>
      <c r="Q55999"/>
      <c r="R55999"/>
    </row>
    <row r="56000" spans="1:18" hidden="1" x14ac:dyDescent="0.2">
      <c r="A56000" t="s">
        <v>191920</v>
      </c>
      <c r="B56000" t="s">
        <v>191921</v>
      </c>
      <c r="C56000" t="s">
        <v>191922</v>
      </c>
      <c r="D56000" t="s">
        <v>42</v>
      </c>
      <c r="E56000" t="s">
        <v>43</v>
      </c>
      <c r="F56000" t="s">
        <v>18</v>
      </c>
      <c r="G56000" t="s">
        <v>341</v>
      </c>
      <c r="H56000">
        <v>11</v>
      </c>
      <c r="I56000" t="s">
        <v>497</v>
      </c>
      <c r="J56000" t="s">
        <v>497</v>
      </c>
      <c r="K56000">
        <v>1</v>
      </c>
      <c r="L56000" s="1">
        <v>24838</v>
      </c>
      <c r="M56000" s="1">
        <v>41806</v>
      </c>
      <c r="N56000" s="1">
        <v>41806</v>
      </c>
      <c r="O56000"/>
      <c r="P56000"/>
      <c r="Q56000"/>
      <c r="R56000"/>
    </row>
    <row r="56001" spans="1:18" hidden="1" x14ac:dyDescent="0.2">
      <c r="A56001" t="s">
        <v>191923</v>
      </c>
      <c r="B56001" t="s">
        <v>191924</v>
      </c>
      <c r="C56001" t="s">
        <v>191925</v>
      </c>
      <c r="D56001" t="s">
        <v>100190</v>
      </c>
      <c r="E56001">
        <v>4700000</v>
      </c>
      <c r="F56001" t="s">
        <v>207</v>
      </c>
      <c r="K56001">
        <v>1</v>
      </c>
      <c r="M56001" s="1">
        <v>37139</v>
      </c>
      <c r="N56001" s="1">
        <v>37139</v>
      </c>
      <c r="O56001"/>
      <c r="P56001"/>
      <c r="Q56001"/>
      <c r="R56001"/>
    </row>
    <row r="56002" spans="1:18" x14ac:dyDescent="0.2">
      <c r="A56002" t="s">
        <v>191926</v>
      </c>
      <c r="B56002" t="s">
        <v>191927</v>
      </c>
      <c r="C56002" t="s">
        <v>191928</v>
      </c>
      <c r="D56002" t="s">
        <v>317</v>
      </c>
      <c r="E56002">
        <v>120000</v>
      </c>
      <c r="F56002" t="s">
        <v>18</v>
      </c>
      <c r="G56002" t="s">
        <v>25</v>
      </c>
      <c r="H56002" t="s">
        <v>64</v>
      </c>
      <c r="I56002" t="s">
        <v>10400</v>
      </c>
      <c r="J56002" t="s">
        <v>16697</v>
      </c>
      <c r="K56002">
        <v>1</v>
      </c>
      <c r="L56002" s="1">
        <v>42129</v>
      </c>
      <c r="M56002" s="1">
        <v>42221</v>
      </c>
      <c r="N56002" s="1">
        <v>42221</v>
      </c>
    </row>
    <row r="56003" spans="1:18" hidden="1" x14ac:dyDescent="0.2">
      <c r="A56003" t="s">
        <v>191929</v>
      </c>
      <c r="B56003" t="s">
        <v>191930</v>
      </c>
      <c r="D56003" t="s">
        <v>28281</v>
      </c>
      <c r="E56003">
        <v>100000</v>
      </c>
      <c r="F56003" t="s">
        <v>18</v>
      </c>
      <c r="G56003" t="s">
        <v>25</v>
      </c>
      <c r="H56003" t="s">
        <v>142</v>
      </c>
      <c r="I56003" t="s">
        <v>143</v>
      </c>
      <c r="J56003" t="s">
        <v>438</v>
      </c>
      <c r="K56003">
        <v>1</v>
      </c>
      <c r="M56003" s="1">
        <v>41701</v>
      </c>
      <c r="N56003" s="1">
        <v>41701</v>
      </c>
      <c r="O56003"/>
      <c r="P56003"/>
      <c r="Q56003"/>
      <c r="R56003"/>
    </row>
    <row r="56004" spans="1:18" x14ac:dyDescent="0.2">
      <c r="A56004" t="s">
        <v>191931</v>
      </c>
      <c r="B56004" t="s">
        <v>191932</v>
      </c>
      <c r="C56004" t="s">
        <v>191933</v>
      </c>
      <c r="D56004" t="s">
        <v>191934</v>
      </c>
      <c r="E56004">
        <v>150000</v>
      </c>
      <c r="F56004" t="s">
        <v>18</v>
      </c>
      <c r="G56004" t="s">
        <v>16672</v>
      </c>
      <c r="H56004">
        <v>3</v>
      </c>
      <c r="I56004" t="s">
        <v>129599</v>
      </c>
      <c r="J56004" t="s">
        <v>129599</v>
      </c>
      <c r="K56004">
        <v>1</v>
      </c>
      <c r="L56004" s="1">
        <v>35299</v>
      </c>
      <c r="M56004" s="1">
        <v>41514</v>
      </c>
      <c r="N56004" s="1">
        <v>41514</v>
      </c>
    </row>
    <row r="56005" spans="1:18" hidden="1" x14ac:dyDescent="0.2">
      <c r="A56005" t="s">
        <v>191935</v>
      </c>
      <c r="B56005" t="s">
        <v>191932</v>
      </c>
      <c r="C56005" t="s">
        <v>191936</v>
      </c>
      <c r="D56005" t="s">
        <v>191937</v>
      </c>
      <c r="E56005">
        <v>50000</v>
      </c>
      <c r="F56005" t="s">
        <v>18</v>
      </c>
      <c r="G56005" t="s">
        <v>25</v>
      </c>
      <c r="H56005" t="s">
        <v>82</v>
      </c>
      <c r="I56005" t="s">
        <v>1764</v>
      </c>
      <c r="J56005" t="s">
        <v>2524</v>
      </c>
      <c r="K56005">
        <v>2</v>
      </c>
      <c r="M56005" s="1">
        <v>41275</v>
      </c>
      <c r="N56005" s="1">
        <v>41512</v>
      </c>
      <c r="O56005"/>
      <c r="P56005"/>
      <c r="Q56005"/>
      <c r="R56005"/>
    </row>
    <row r="56006" spans="1:18" hidden="1" x14ac:dyDescent="0.2">
      <c r="A56006" t="s">
        <v>191938</v>
      </c>
      <c r="B56006" t="s">
        <v>191939</v>
      </c>
      <c r="C56006" t="s">
        <v>191940</v>
      </c>
      <c r="D56006" t="s">
        <v>48175</v>
      </c>
      <c r="E56006">
        <v>1252515</v>
      </c>
      <c r="F56006" t="s">
        <v>18</v>
      </c>
      <c r="G56006" t="s">
        <v>2906</v>
      </c>
      <c r="H56006">
        <v>82</v>
      </c>
      <c r="I56006" t="s">
        <v>50296</v>
      </c>
      <c r="J56006" t="s">
        <v>50296</v>
      </c>
      <c r="K56006">
        <v>1</v>
      </c>
      <c r="M56006" s="1">
        <v>41149</v>
      </c>
      <c r="N56006" s="1">
        <v>41149</v>
      </c>
      <c r="O56006"/>
      <c r="P56006"/>
      <c r="Q56006"/>
      <c r="R56006"/>
    </row>
    <row r="56007" spans="1:18" x14ac:dyDescent="0.2">
      <c r="A56007" t="s">
        <v>191941</v>
      </c>
      <c r="B56007" t="s">
        <v>191942</v>
      </c>
      <c r="C56007" t="s">
        <v>191943</v>
      </c>
      <c r="D56007" t="s">
        <v>50</v>
      </c>
      <c r="E56007">
        <v>2100000</v>
      </c>
      <c r="F56007" t="s">
        <v>18</v>
      </c>
      <c r="G56007" t="s">
        <v>4699</v>
      </c>
      <c r="H56007">
        <v>10</v>
      </c>
      <c r="I56007" t="s">
        <v>4700</v>
      </c>
      <c r="J56007" t="s">
        <v>4701</v>
      </c>
      <c r="K56007">
        <v>1</v>
      </c>
      <c r="L56007" s="1">
        <v>41913</v>
      </c>
      <c r="M56007" s="1">
        <v>42319</v>
      </c>
      <c r="N56007" s="1">
        <v>42319</v>
      </c>
    </row>
    <row r="56008" spans="1:18" x14ac:dyDescent="0.2">
      <c r="A56008" t="s">
        <v>191944</v>
      </c>
      <c r="B56008" t="s">
        <v>191945</v>
      </c>
      <c r="C56008" t="s">
        <v>191946</v>
      </c>
      <c r="D56008" t="s">
        <v>191947</v>
      </c>
      <c r="E56008">
        <v>65000</v>
      </c>
      <c r="F56008" t="s">
        <v>207</v>
      </c>
      <c r="G56008" t="s">
        <v>3403</v>
      </c>
      <c r="H56008">
        <v>7</v>
      </c>
      <c r="I56008" t="s">
        <v>3404</v>
      </c>
      <c r="J56008" t="s">
        <v>3404</v>
      </c>
      <c r="K56008">
        <v>2</v>
      </c>
      <c r="L56008" s="1">
        <v>40981</v>
      </c>
      <c r="M56008" s="1">
        <v>40981</v>
      </c>
      <c r="N56008" s="1">
        <v>41239</v>
      </c>
    </row>
    <row r="56009" spans="1:18" hidden="1" x14ac:dyDescent="0.2">
      <c r="A56009" t="s">
        <v>191948</v>
      </c>
      <c r="B56009" t="s">
        <v>191949</v>
      </c>
      <c r="C56009" t="s">
        <v>191950</v>
      </c>
      <c r="E56009" t="s">
        <v>43</v>
      </c>
      <c r="F56009" t="s">
        <v>18</v>
      </c>
      <c r="K56009">
        <v>1</v>
      </c>
      <c r="L56009" s="1">
        <v>40179</v>
      </c>
      <c r="M56009" s="1">
        <v>41044</v>
      </c>
      <c r="N56009" s="1">
        <v>41044</v>
      </c>
      <c r="O56009"/>
      <c r="P56009"/>
      <c r="Q56009"/>
      <c r="R56009"/>
    </row>
    <row r="56010" spans="1:18" hidden="1" x14ac:dyDescent="0.2">
      <c r="A56010" t="s">
        <v>191951</v>
      </c>
      <c r="B56010" t="s">
        <v>191952</v>
      </c>
      <c r="C56010" t="s">
        <v>191953</v>
      </c>
      <c r="D56010" t="s">
        <v>56</v>
      </c>
      <c r="E56010">
        <v>6340000</v>
      </c>
      <c r="F56010" t="s">
        <v>207</v>
      </c>
      <c r="G56010" t="s">
        <v>276</v>
      </c>
      <c r="H56010">
        <v>17</v>
      </c>
      <c r="I56010" t="s">
        <v>25785</v>
      </c>
      <c r="J56010" t="s">
        <v>25786</v>
      </c>
      <c r="K56010">
        <v>1</v>
      </c>
      <c r="M56010" s="1">
        <v>37932</v>
      </c>
      <c r="N56010" s="1">
        <v>37932</v>
      </c>
      <c r="O56010"/>
      <c r="P56010"/>
      <c r="Q56010"/>
      <c r="R56010"/>
    </row>
    <row r="56011" spans="1:18" hidden="1" x14ac:dyDescent="0.2">
      <c r="A56011" t="s">
        <v>191954</v>
      </c>
      <c r="B56011" t="s">
        <v>191955</v>
      </c>
      <c r="C56011" t="s">
        <v>191956</v>
      </c>
      <c r="D56011" t="s">
        <v>411</v>
      </c>
      <c r="E56011">
        <v>1247385</v>
      </c>
      <c r="F56011" t="s">
        <v>18</v>
      </c>
      <c r="K56011">
        <v>1</v>
      </c>
      <c r="L56011" s="1">
        <v>41122</v>
      </c>
      <c r="M56011" s="1">
        <v>41969</v>
      </c>
      <c r="N56011" s="1">
        <v>41969</v>
      </c>
      <c r="O56011"/>
      <c r="P56011"/>
      <c r="Q56011"/>
      <c r="R56011"/>
    </row>
    <row r="56012" spans="1:18" hidden="1" x14ac:dyDescent="0.2">
      <c r="A56012" t="s">
        <v>191957</v>
      </c>
      <c r="B56012" t="s">
        <v>191958</v>
      </c>
      <c r="C56012" t="s">
        <v>191959</v>
      </c>
      <c r="D56012" t="s">
        <v>75</v>
      </c>
      <c r="E56012" t="s">
        <v>43</v>
      </c>
      <c r="F56012" t="s">
        <v>18</v>
      </c>
      <c r="G56012" t="s">
        <v>8000</v>
      </c>
      <c r="I56012" t="s">
        <v>8001</v>
      </c>
      <c r="J56012" t="s">
        <v>8002</v>
      </c>
      <c r="K56012">
        <v>1</v>
      </c>
      <c r="L56012" s="1">
        <v>41360</v>
      </c>
      <c r="M56012" s="1">
        <v>41500</v>
      </c>
      <c r="N56012" s="1">
        <v>41500</v>
      </c>
      <c r="O56012"/>
      <c r="P56012"/>
      <c r="Q56012"/>
      <c r="R56012"/>
    </row>
    <row r="56013" spans="1:18" hidden="1" x14ac:dyDescent="0.2">
      <c r="A56013" t="s">
        <v>191960</v>
      </c>
      <c r="B56013" t="s">
        <v>191961</v>
      </c>
      <c r="D56013" t="s">
        <v>94</v>
      </c>
      <c r="E56013">
        <v>3800000</v>
      </c>
      <c r="F56013" t="s">
        <v>207</v>
      </c>
      <c r="G56013" t="s">
        <v>25</v>
      </c>
      <c r="H56013" t="s">
        <v>121</v>
      </c>
      <c r="I56013" t="s">
        <v>122</v>
      </c>
      <c r="J56013" t="s">
        <v>16516</v>
      </c>
      <c r="K56013">
        <v>1</v>
      </c>
      <c r="M56013" s="1">
        <v>40800</v>
      </c>
      <c r="N56013" s="1">
        <v>40800</v>
      </c>
      <c r="O56013"/>
      <c r="P56013"/>
      <c r="Q56013"/>
      <c r="R56013"/>
    </row>
    <row r="56014" spans="1:18" hidden="1" x14ac:dyDescent="0.2">
      <c r="A56014" t="s">
        <v>191962</v>
      </c>
      <c r="B56014" t="s">
        <v>191963</v>
      </c>
      <c r="C56014" t="s">
        <v>191964</v>
      </c>
      <c r="D56014" t="s">
        <v>1289</v>
      </c>
      <c r="E56014" t="s">
        <v>43</v>
      </c>
      <c r="F56014" t="s">
        <v>18</v>
      </c>
      <c r="G56014" t="s">
        <v>25</v>
      </c>
      <c r="H56014" t="s">
        <v>286</v>
      </c>
      <c r="I56014" t="s">
        <v>874</v>
      </c>
      <c r="J56014" t="s">
        <v>191965</v>
      </c>
      <c r="K56014">
        <v>1</v>
      </c>
      <c r="L56014" s="1">
        <v>40568</v>
      </c>
      <c r="M56014" s="1">
        <v>41779</v>
      </c>
      <c r="N56014" s="1">
        <v>41779</v>
      </c>
      <c r="O56014"/>
      <c r="P56014"/>
      <c r="Q56014"/>
      <c r="R56014"/>
    </row>
    <row r="56015" spans="1:18" x14ac:dyDescent="0.2">
      <c r="A56015" t="s">
        <v>191966</v>
      </c>
      <c r="B56015" t="s">
        <v>191967</v>
      </c>
      <c r="C56015" t="s">
        <v>191968</v>
      </c>
      <c r="D56015" t="s">
        <v>50099</v>
      </c>
      <c r="E56015">
        <v>500000</v>
      </c>
      <c r="F56015" t="s">
        <v>18</v>
      </c>
      <c r="K56015">
        <v>1</v>
      </c>
      <c r="L56015" s="1">
        <v>41640</v>
      </c>
      <c r="M56015" s="1">
        <v>41791</v>
      </c>
      <c r="N56015" s="1">
        <v>41791</v>
      </c>
    </row>
    <row r="56016" spans="1:18" x14ac:dyDescent="0.2">
      <c r="A56016" t="s">
        <v>191969</v>
      </c>
      <c r="B56016" t="s">
        <v>191970</v>
      </c>
      <c r="C56016" t="s">
        <v>191971</v>
      </c>
      <c r="D56016" t="s">
        <v>191972</v>
      </c>
      <c r="E56016">
        <v>27000000</v>
      </c>
      <c r="F56016" t="s">
        <v>18</v>
      </c>
      <c r="G56016" t="s">
        <v>25</v>
      </c>
      <c r="H56016" t="s">
        <v>286</v>
      </c>
      <c r="I56016" t="s">
        <v>874</v>
      </c>
      <c r="J56016" t="s">
        <v>874</v>
      </c>
      <c r="K56016">
        <v>1</v>
      </c>
      <c r="L56016" s="1">
        <v>31413</v>
      </c>
      <c r="M56016" s="1">
        <v>38057</v>
      </c>
      <c r="N56016" s="1">
        <v>38057</v>
      </c>
    </row>
    <row r="56017" spans="1:18" x14ac:dyDescent="0.2">
      <c r="A56017" t="s">
        <v>191973</v>
      </c>
      <c r="B56017" t="s">
        <v>191974</v>
      </c>
      <c r="C56017" t="s">
        <v>191975</v>
      </c>
      <c r="D56017" t="s">
        <v>3932</v>
      </c>
      <c r="E56017">
        <v>5750000</v>
      </c>
      <c r="F56017" t="s">
        <v>207</v>
      </c>
      <c r="G56017" t="s">
        <v>25</v>
      </c>
      <c r="H56017" t="s">
        <v>1011</v>
      </c>
      <c r="I56017" t="s">
        <v>8823</v>
      </c>
      <c r="J56017" t="s">
        <v>8823</v>
      </c>
      <c r="K56017">
        <v>1</v>
      </c>
      <c r="L56017" s="1">
        <v>36526</v>
      </c>
      <c r="M56017" s="1">
        <v>38411</v>
      </c>
      <c r="N56017" s="1">
        <v>38411</v>
      </c>
    </row>
    <row r="56018" spans="1:18" hidden="1" x14ac:dyDescent="0.2">
      <c r="A56018" t="s">
        <v>191976</v>
      </c>
      <c r="B56018" t="s">
        <v>191977</v>
      </c>
      <c r="C56018" t="s">
        <v>191978</v>
      </c>
      <c r="D56018" t="s">
        <v>47035</v>
      </c>
      <c r="E56018">
        <v>1560000</v>
      </c>
      <c r="F56018" t="s">
        <v>18</v>
      </c>
      <c r="G56018" t="s">
        <v>25</v>
      </c>
      <c r="H56018" t="s">
        <v>208</v>
      </c>
      <c r="I56018" t="s">
        <v>843</v>
      </c>
      <c r="J56018" t="s">
        <v>34676</v>
      </c>
      <c r="K56018">
        <v>2</v>
      </c>
      <c r="M56018" s="1">
        <v>41793</v>
      </c>
      <c r="N56018" s="1">
        <v>41808</v>
      </c>
      <c r="O56018"/>
      <c r="P56018"/>
      <c r="Q56018"/>
      <c r="R56018"/>
    </row>
    <row r="56019" spans="1:18" hidden="1" x14ac:dyDescent="0.2">
      <c r="A56019" t="s">
        <v>191979</v>
      </c>
      <c r="B56019" t="s">
        <v>191980</v>
      </c>
      <c r="C56019" t="s">
        <v>191981</v>
      </c>
      <c r="D56019" t="s">
        <v>993</v>
      </c>
      <c r="E56019" t="s">
        <v>43</v>
      </c>
      <c r="F56019" t="s">
        <v>18</v>
      </c>
      <c r="G56019" t="s">
        <v>25</v>
      </c>
      <c r="H56019" t="s">
        <v>644</v>
      </c>
      <c r="I56019" t="s">
        <v>645</v>
      </c>
      <c r="J56019" t="s">
        <v>62049</v>
      </c>
      <c r="K56019">
        <v>1</v>
      </c>
      <c r="L56019" s="1">
        <v>37989</v>
      </c>
      <c r="M56019" s="1">
        <v>41808</v>
      </c>
      <c r="N56019" s="1">
        <v>41808</v>
      </c>
      <c r="O56019"/>
      <c r="P56019"/>
      <c r="Q56019"/>
      <c r="R56019"/>
    </row>
    <row r="56020" spans="1:18" hidden="1" x14ac:dyDescent="0.2">
      <c r="A56020" t="s">
        <v>191982</v>
      </c>
      <c r="B56020" t="s">
        <v>191983</v>
      </c>
      <c r="C56020" t="s">
        <v>191984</v>
      </c>
      <c r="D56020" t="s">
        <v>1384</v>
      </c>
      <c r="E56020">
        <v>40000000</v>
      </c>
      <c r="F56020" t="s">
        <v>18</v>
      </c>
      <c r="G56020" t="s">
        <v>25</v>
      </c>
      <c r="H56020" t="s">
        <v>64</v>
      </c>
      <c r="I56020" t="s">
        <v>65</v>
      </c>
      <c r="J56020" t="s">
        <v>66</v>
      </c>
      <c r="K56020">
        <v>1</v>
      </c>
      <c r="M56020" s="1">
        <v>38462</v>
      </c>
      <c r="N56020" s="1">
        <v>38462</v>
      </c>
      <c r="O56020"/>
      <c r="P56020"/>
      <c r="Q56020"/>
      <c r="R56020"/>
    </row>
    <row r="56021" spans="1:18" hidden="1" x14ac:dyDescent="0.2">
      <c r="A56021" t="s">
        <v>191985</v>
      </c>
      <c r="B56021" t="s">
        <v>191986</v>
      </c>
      <c r="C56021" t="s">
        <v>191987</v>
      </c>
      <c r="D56021" t="s">
        <v>191988</v>
      </c>
      <c r="E56021">
        <v>300000</v>
      </c>
      <c r="F56021" t="s">
        <v>18</v>
      </c>
      <c r="G56021" t="s">
        <v>25</v>
      </c>
      <c r="H56021" t="s">
        <v>286</v>
      </c>
      <c r="I56021" t="s">
        <v>874</v>
      </c>
      <c r="J56021" t="s">
        <v>874</v>
      </c>
      <c r="K56021">
        <v>1</v>
      </c>
      <c r="M56021" s="1">
        <v>39938</v>
      </c>
      <c r="N56021" s="1">
        <v>39938</v>
      </c>
      <c r="O56021"/>
      <c r="P56021"/>
      <c r="Q56021"/>
      <c r="R56021"/>
    </row>
    <row r="56022" spans="1:18" x14ac:dyDescent="0.2">
      <c r="A56022" t="s">
        <v>191989</v>
      </c>
      <c r="B56022" t="s">
        <v>191990</v>
      </c>
      <c r="C56022" t="s">
        <v>191991</v>
      </c>
      <c r="D56022" t="s">
        <v>191992</v>
      </c>
      <c r="E56022">
        <v>1000000</v>
      </c>
      <c r="F56022" t="s">
        <v>18</v>
      </c>
      <c r="G56022" t="s">
        <v>699</v>
      </c>
      <c r="H56022">
        <v>5</v>
      </c>
      <c r="I56022" t="s">
        <v>700</v>
      </c>
      <c r="J56022" t="s">
        <v>700</v>
      </c>
      <c r="K56022">
        <v>1</v>
      </c>
      <c r="L56022" s="1">
        <v>42206</v>
      </c>
      <c r="M56022" s="1">
        <v>42254</v>
      </c>
      <c r="N56022" s="1">
        <v>42254</v>
      </c>
    </row>
    <row r="56023" spans="1:18" x14ac:dyDescent="0.2">
      <c r="A56023" t="s">
        <v>191993</v>
      </c>
      <c r="B56023" t="s">
        <v>191994</v>
      </c>
      <c r="C56023" t="s">
        <v>191995</v>
      </c>
      <c r="D56023" t="s">
        <v>3932</v>
      </c>
      <c r="E56023">
        <v>6940000</v>
      </c>
      <c r="F56023" t="s">
        <v>113</v>
      </c>
      <c r="G56023" t="s">
        <v>492</v>
      </c>
      <c r="H56023">
        <v>12</v>
      </c>
      <c r="I56023" t="s">
        <v>28379</v>
      </c>
      <c r="J56023" t="s">
        <v>28379</v>
      </c>
      <c r="K56023">
        <v>2</v>
      </c>
      <c r="L56023" s="1">
        <v>37987</v>
      </c>
      <c r="M56023" s="1">
        <v>38406</v>
      </c>
      <c r="N56023" s="1">
        <v>39156</v>
      </c>
    </row>
    <row r="56024" spans="1:18" hidden="1" x14ac:dyDescent="0.2">
      <c r="A56024" t="s">
        <v>191996</v>
      </c>
      <c r="B56024" t="s">
        <v>191997</v>
      </c>
      <c r="C56024" t="s">
        <v>191998</v>
      </c>
      <c r="D56024" t="s">
        <v>53215</v>
      </c>
      <c r="E56024">
        <v>13933</v>
      </c>
      <c r="F56024" t="s">
        <v>18</v>
      </c>
      <c r="G56024" t="s">
        <v>23107</v>
      </c>
      <c r="H56024">
        <v>81</v>
      </c>
      <c r="I56024" t="s">
        <v>23108</v>
      </c>
      <c r="J56024" t="s">
        <v>23108</v>
      </c>
      <c r="K56024">
        <v>4</v>
      </c>
      <c r="L56024" s="1">
        <v>41052</v>
      </c>
      <c r="M56024" s="1">
        <v>41079</v>
      </c>
      <c r="N56024" s="1">
        <v>42005</v>
      </c>
      <c r="O56024"/>
      <c r="P56024"/>
      <c r="Q56024"/>
      <c r="R56024"/>
    </row>
    <row r="56025" spans="1:18" x14ac:dyDescent="0.2">
      <c r="A56025" t="s">
        <v>191999</v>
      </c>
      <c r="B56025" t="s">
        <v>192000</v>
      </c>
      <c r="C56025" t="s">
        <v>192001</v>
      </c>
      <c r="D56025" t="s">
        <v>42</v>
      </c>
      <c r="E56025">
        <v>7400000</v>
      </c>
      <c r="F56025" t="s">
        <v>18</v>
      </c>
      <c r="G56025" t="s">
        <v>25</v>
      </c>
      <c r="H56025" t="s">
        <v>82</v>
      </c>
      <c r="I56025" t="s">
        <v>3879</v>
      </c>
      <c r="J56025" t="s">
        <v>3879</v>
      </c>
      <c r="K56025">
        <v>3</v>
      </c>
      <c r="L56025" s="1">
        <v>39692</v>
      </c>
      <c r="M56025" s="1">
        <v>39448</v>
      </c>
      <c r="N56025" s="1">
        <v>41729</v>
      </c>
    </row>
    <row r="56026" spans="1:18" hidden="1" x14ac:dyDescent="0.2">
      <c r="A56026" t="s">
        <v>192002</v>
      </c>
      <c r="B56026" t="s">
        <v>192003</v>
      </c>
      <c r="C56026" t="s">
        <v>192004</v>
      </c>
      <c r="D56026" t="s">
        <v>1247</v>
      </c>
      <c r="E56026">
        <v>83500000</v>
      </c>
      <c r="F56026" t="s">
        <v>689</v>
      </c>
      <c r="G56026" t="s">
        <v>25</v>
      </c>
      <c r="H56026" t="s">
        <v>158</v>
      </c>
      <c r="I56026" t="s">
        <v>244</v>
      </c>
      <c r="J56026" t="s">
        <v>245</v>
      </c>
      <c r="K56026">
        <v>5</v>
      </c>
      <c r="L56026" s="1">
        <v>38718</v>
      </c>
      <c r="M56026" s="1">
        <v>38718</v>
      </c>
      <c r="N56026" s="1">
        <v>41361</v>
      </c>
      <c r="O56026"/>
      <c r="P56026"/>
      <c r="Q56026"/>
      <c r="R56026"/>
    </row>
    <row r="56027" spans="1:18" x14ac:dyDescent="0.2">
      <c r="A56027" t="s">
        <v>192005</v>
      </c>
      <c r="B56027" t="s">
        <v>192006</v>
      </c>
      <c r="C56027" t="s">
        <v>192007</v>
      </c>
      <c r="D56027" t="s">
        <v>192008</v>
      </c>
      <c r="E56027">
        <v>31000000</v>
      </c>
      <c r="F56027" t="s">
        <v>18</v>
      </c>
      <c r="G56027" t="s">
        <v>25</v>
      </c>
      <c r="H56027" t="s">
        <v>790</v>
      </c>
      <c r="I56027" t="s">
        <v>791</v>
      </c>
      <c r="J56027" t="s">
        <v>791</v>
      </c>
      <c r="K56027">
        <v>2</v>
      </c>
      <c r="L56027" s="1">
        <v>34335</v>
      </c>
      <c r="M56027" s="1">
        <v>39258</v>
      </c>
      <c r="N56027" s="1">
        <v>40816</v>
      </c>
    </row>
    <row r="56028" spans="1:18" x14ac:dyDescent="0.2">
      <c r="A56028" t="s">
        <v>192009</v>
      </c>
      <c r="B56028" t="s">
        <v>192010</v>
      </c>
      <c r="C56028" t="s">
        <v>192011</v>
      </c>
      <c r="D56028" t="s">
        <v>43543</v>
      </c>
      <c r="E56028">
        <v>300000</v>
      </c>
      <c r="F56028" t="s">
        <v>18</v>
      </c>
      <c r="K56028">
        <v>1</v>
      </c>
      <c r="L56028" s="1">
        <v>41334</v>
      </c>
      <c r="M56028" s="1">
        <v>41579</v>
      </c>
      <c r="N56028" s="1">
        <v>41579</v>
      </c>
    </row>
    <row r="56029" spans="1:18" hidden="1" x14ac:dyDescent="0.2">
      <c r="A56029" t="s">
        <v>192012</v>
      </c>
      <c r="B56029" t="s">
        <v>192013</v>
      </c>
      <c r="C56029" t="s">
        <v>192014</v>
      </c>
      <c r="D56029" t="s">
        <v>1289</v>
      </c>
      <c r="E56029">
        <v>11100000</v>
      </c>
      <c r="F56029" t="s">
        <v>18</v>
      </c>
      <c r="G56029" t="s">
        <v>25</v>
      </c>
      <c r="H56029" t="s">
        <v>64</v>
      </c>
      <c r="I56029" t="s">
        <v>966</v>
      </c>
      <c r="J56029" t="s">
        <v>7489</v>
      </c>
      <c r="K56029">
        <v>1</v>
      </c>
      <c r="M56029" s="1">
        <v>40686</v>
      </c>
      <c r="N56029" s="1">
        <v>40686</v>
      </c>
      <c r="O56029"/>
      <c r="P56029"/>
      <c r="Q56029"/>
      <c r="R56029"/>
    </row>
    <row r="56030" spans="1:18" x14ac:dyDescent="0.2">
      <c r="A56030" t="s">
        <v>192015</v>
      </c>
      <c r="B56030" t="s">
        <v>192016</v>
      </c>
      <c r="C56030" t="s">
        <v>192017</v>
      </c>
      <c r="D56030" t="s">
        <v>2758</v>
      </c>
      <c r="E56030">
        <v>10000</v>
      </c>
      <c r="F56030" t="s">
        <v>18</v>
      </c>
      <c r="K56030">
        <v>1</v>
      </c>
      <c r="L56030" s="1">
        <v>41548</v>
      </c>
      <c r="M56030" s="1">
        <v>41548</v>
      </c>
      <c r="N56030" s="1">
        <v>41548</v>
      </c>
    </row>
    <row r="56031" spans="1:18" hidden="1" x14ac:dyDescent="0.2">
      <c r="A56031" t="s">
        <v>192018</v>
      </c>
      <c r="B56031" t="s">
        <v>192019</v>
      </c>
      <c r="C56031" t="s">
        <v>192020</v>
      </c>
      <c r="D56031" t="s">
        <v>56</v>
      </c>
      <c r="E56031">
        <v>3212999</v>
      </c>
      <c r="F56031" t="s">
        <v>18</v>
      </c>
      <c r="G56031" t="s">
        <v>25</v>
      </c>
      <c r="H56031" t="s">
        <v>82</v>
      </c>
      <c r="I56031" t="s">
        <v>1764</v>
      </c>
      <c r="J56031" t="s">
        <v>2524</v>
      </c>
      <c r="K56031">
        <v>4</v>
      </c>
      <c r="L56031" s="1">
        <v>41275</v>
      </c>
      <c r="M56031" s="1">
        <v>41494</v>
      </c>
      <c r="N56031" s="1">
        <v>42087</v>
      </c>
      <c r="O56031"/>
      <c r="P56031"/>
      <c r="Q56031"/>
      <c r="R56031"/>
    </row>
    <row r="56032" spans="1:18" hidden="1" x14ac:dyDescent="0.2">
      <c r="A56032" t="s">
        <v>192021</v>
      </c>
      <c r="B56032" t="s">
        <v>192022</v>
      </c>
      <c r="C56032" t="s">
        <v>192023</v>
      </c>
      <c r="E56032" t="s">
        <v>43</v>
      </c>
      <c r="F56032" t="s">
        <v>18</v>
      </c>
      <c r="G56032" t="s">
        <v>128</v>
      </c>
      <c r="H56032" t="s">
        <v>129</v>
      </c>
      <c r="I56032" t="s">
        <v>130</v>
      </c>
      <c r="J56032" t="s">
        <v>130</v>
      </c>
      <c r="K56032">
        <v>1</v>
      </c>
      <c r="M56032" s="1">
        <v>39274</v>
      </c>
      <c r="N56032" s="1">
        <v>39274</v>
      </c>
      <c r="O56032"/>
      <c r="P56032"/>
      <c r="Q56032"/>
      <c r="R56032"/>
    </row>
    <row r="56033" spans="1:18" x14ac:dyDescent="0.2">
      <c r="A56033" t="s">
        <v>192024</v>
      </c>
      <c r="B56033" t="s">
        <v>192025</v>
      </c>
      <c r="C56033" t="s">
        <v>192026</v>
      </c>
      <c r="D56033" t="s">
        <v>1503</v>
      </c>
      <c r="E56033">
        <v>113000000</v>
      </c>
      <c r="F56033" t="s">
        <v>18</v>
      </c>
      <c r="G56033" t="s">
        <v>25</v>
      </c>
      <c r="H56033" t="s">
        <v>644</v>
      </c>
      <c r="I56033" t="s">
        <v>645</v>
      </c>
      <c r="J56033" t="s">
        <v>645</v>
      </c>
      <c r="K56033">
        <v>1</v>
      </c>
      <c r="L56033" s="1">
        <v>39448</v>
      </c>
      <c r="M56033" s="1">
        <v>41408</v>
      </c>
      <c r="N56033" s="1">
        <v>41408</v>
      </c>
    </row>
    <row r="56034" spans="1:18" hidden="1" x14ac:dyDescent="0.2">
      <c r="A56034" t="s">
        <v>192027</v>
      </c>
      <c r="B56034" t="s">
        <v>192028</v>
      </c>
      <c r="C56034" t="s">
        <v>192029</v>
      </c>
      <c r="D56034" t="s">
        <v>127</v>
      </c>
      <c r="E56034">
        <v>620000</v>
      </c>
      <c r="F56034" t="s">
        <v>18</v>
      </c>
      <c r="G56034" t="s">
        <v>4153</v>
      </c>
      <c r="K56034">
        <v>1</v>
      </c>
      <c r="M56034" s="1">
        <v>41850</v>
      </c>
      <c r="N56034" s="1">
        <v>41850</v>
      </c>
      <c r="O56034"/>
      <c r="P56034"/>
      <c r="Q56034"/>
      <c r="R56034"/>
    </row>
    <row r="56035" spans="1:18" x14ac:dyDescent="0.2">
      <c r="A56035" t="s">
        <v>192030</v>
      </c>
      <c r="B56035" t="s">
        <v>192031</v>
      </c>
      <c r="C56035" t="s">
        <v>192032</v>
      </c>
      <c r="D56035" t="s">
        <v>42</v>
      </c>
      <c r="E56035">
        <v>21800000</v>
      </c>
      <c r="F56035" t="s">
        <v>18</v>
      </c>
      <c r="G56035" t="s">
        <v>25</v>
      </c>
      <c r="H56035" t="s">
        <v>64</v>
      </c>
      <c r="I56035" t="s">
        <v>65</v>
      </c>
      <c r="J56035" t="s">
        <v>114</v>
      </c>
      <c r="K56035">
        <v>5</v>
      </c>
      <c r="L56035" s="1">
        <v>40544</v>
      </c>
      <c r="M56035" s="1">
        <v>40969</v>
      </c>
      <c r="N56035" s="1">
        <v>42125</v>
      </c>
    </row>
    <row r="56036" spans="1:18" hidden="1" x14ac:dyDescent="0.2">
      <c r="A56036" t="s">
        <v>192033</v>
      </c>
      <c r="B56036" t="s">
        <v>192034</v>
      </c>
      <c r="C56036" t="s">
        <v>192035</v>
      </c>
      <c r="D56036" t="s">
        <v>248</v>
      </c>
      <c r="E56036" t="s">
        <v>43</v>
      </c>
      <c r="F56036" t="s">
        <v>18</v>
      </c>
      <c r="G56036" t="s">
        <v>25</v>
      </c>
      <c r="H56036" t="s">
        <v>64</v>
      </c>
      <c r="I56036" t="s">
        <v>1221</v>
      </c>
      <c r="J56036" t="s">
        <v>1221</v>
      </c>
      <c r="K56036">
        <v>2</v>
      </c>
      <c r="L56036" s="1">
        <v>39290</v>
      </c>
      <c r="M56036" s="1">
        <v>39448</v>
      </c>
      <c r="N56036" s="1">
        <v>39448</v>
      </c>
      <c r="O56036"/>
      <c r="P56036"/>
      <c r="Q56036"/>
      <c r="R56036"/>
    </row>
    <row r="56037" spans="1:18" hidden="1" x14ac:dyDescent="0.2">
      <c r="A56037" t="s">
        <v>192036</v>
      </c>
      <c r="B56037" t="s">
        <v>192037</v>
      </c>
      <c r="D56037" t="s">
        <v>3607</v>
      </c>
      <c r="E56037" t="s">
        <v>43</v>
      </c>
      <c r="F56037" t="s">
        <v>113</v>
      </c>
      <c r="G56037" t="s">
        <v>128</v>
      </c>
      <c r="H56037" t="s">
        <v>129</v>
      </c>
      <c r="I56037" t="s">
        <v>130</v>
      </c>
      <c r="J56037" t="s">
        <v>130</v>
      </c>
      <c r="K56037">
        <v>1</v>
      </c>
      <c r="M56037" s="1">
        <v>41425</v>
      </c>
      <c r="N56037" s="1">
        <v>41425</v>
      </c>
      <c r="O56037"/>
      <c r="P56037"/>
      <c r="Q56037"/>
      <c r="R56037"/>
    </row>
    <row r="56038" spans="1:18" hidden="1" x14ac:dyDescent="0.2">
      <c r="A56038" t="s">
        <v>192038</v>
      </c>
      <c r="B56038" t="s">
        <v>192039</v>
      </c>
      <c r="C56038" t="s">
        <v>192040</v>
      </c>
      <c r="D56038" t="s">
        <v>264</v>
      </c>
      <c r="E56038">
        <v>138425</v>
      </c>
      <c r="F56038" t="s">
        <v>18</v>
      </c>
      <c r="G56038" t="s">
        <v>341</v>
      </c>
      <c r="H56038">
        <v>11</v>
      </c>
      <c r="I56038" t="s">
        <v>497</v>
      </c>
      <c r="J56038" t="s">
        <v>497</v>
      </c>
      <c r="K56038">
        <v>1</v>
      </c>
      <c r="L56038" s="1">
        <v>41287</v>
      </c>
      <c r="M56038" s="1">
        <v>41534</v>
      </c>
      <c r="N56038" s="1">
        <v>41534</v>
      </c>
      <c r="O56038"/>
      <c r="P56038"/>
      <c r="Q56038"/>
      <c r="R56038"/>
    </row>
    <row r="56039" spans="1:18" hidden="1" x14ac:dyDescent="0.2">
      <c r="A56039" t="s">
        <v>192041</v>
      </c>
      <c r="B56039" t="s">
        <v>192042</v>
      </c>
      <c r="C56039" t="s">
        <v>192043</v>
      </c>
      <c r="D56039" t="s">
        <v>3110</v>
      </c>
      <c r="E56039">
        <v>40704</v>
      </c>
      <c r="F56039" t="s">
        <v>18</v>
      </c>
      <c r="G56039" t="s">
        <v>25</v>
      </c>
      <c r="K56039">
        <v>2</v>
      </c>
      <c r="L56039" s="1">
        <v>40909</v>
      </c>
      <c r="M56039" s="1">
        <v>41841</v>
      </c>
      <c r="N56039" s="1">
        <v>41841</v>
      </c>
      <c r="O56039"/>
      <c r="P56039"/>
      <c r="Q56039"/>
      <c r="R56039"/>
    </row>
    <row r="56040" spans="1:18" x14ac:dyDescent="0.2">
      <c r="A56040" t="s">
        <v>192044</v>
      </c>
      <c r="B56040" t="s">
        <v>192045</v>
      </c>
      <c r="C56040" t="s">
        <v>192046</v>
      </c>
      <c r="D56040" t="s">
        <v>192047</v>
      </c>
      <c r="E56040">
        <v>330000</v>
      </c>
      <c r="F56040" t="s">
        <v>18</v>
      </c>
      <c r="K56040">
        <v>2</v>
      </c>
      <c r="L56040" s="1">
        <v>40544</v>
      </c>
      <c r="M56040" s="1">
        <v>40909</v>
      </c>
      <c r="N56040" s="1">
        <v>41426</v>
      </c>
    </row>
    <row r="56041" spans="1:18" x14ac:dyDescent="0.2">
      <c r="A56041" t="s">
        <v>192048</v>
      </c>
      <c r="B56041" t="s">
        <v>192049</v>
      </c>
      <c r="C56041" t="s">
        <v>192050</v>
      </c>
      <c r="D56041" t="s">
        <v>192051</v>
      </c>
      <c r="E56041">
        <v>40000</v>
      </c>
      <c r="F56041" t="s">
        <v>18</v>
      </c>
      <c r="G56041" t="s">
        <v>76</v>
      </c>
      <c r="H56041">
        <v>12</v>
      </c>
      <c r="I56041" t="s">
        <v>77</v>
      </c>
      <c r="J56041" t="s">
        <v>77</v>
      </c>
      <c r="K56041">
        <v>1</v>
      </c>
      <c r="L56041" s="1">
        <v>41275</v>
      </c>
      <c r="M56041" s="1">
        <v>41334</v>
      </c>
      <c r="N56041" s="1">
        <v>41334</v>
      </c>
    </row>
    <row r="56042" spans="1:18" hidden="1" x14ac:dyDescent="0.2">
      <c r="A56042" t="s">
        <v>192052</v>
      </c>
      <c r="B56042" t="s">
        <v>192053</v>
      </c>
      <c r="C56042" t="s">
        <v>192054</v>
      </c>
      <c r="D56042" t="s">
        <v>192055</v>
      </c>
      <c r="E56042">
        <v>39010353</v>
      </c>
      <c r="F56042" t="s">
        <v>18</v>
      </c>
      <c r="G56042" t="s">
        <v>25</v>
      </c>
      <c r="H56042" t="s">
        <v>286</v>
      </c>
      <c r="I56042" t="s">
        <v>1030</v>
      </c>
      <c r="J56042" t="s">
        <v>1030</v>
      </c>
      <c r="K56042">
        <v>6</v>
      </c>
      <c r="L56042" s="1">
        <v>39988</v>
      </c>
      <c r="M56042" s="1">
        <v>40190</v>
      </c>
      <c r="N56042" s="1">
        <v>42159</v>
      </c>
      <c r="O56042"/>
      <c r="P56042"/>
      <c r="Q56042"/>
      <c r="R56042"/>
    </row>
    <row r="56043" spans="1:18" hidden="1" x14ac:dyDescent="0.2">
      <c r="A56043" t="s">
        <v>192056</v>
      </c>
      <c r="B56043" t="s">
        <v>192057</v>
      </c>
      <c r="C56043" t="s">
        <v>192058</v>
      </c>
      <c r="D56043" t="s">
        <v>192059</v>
      </c>
      <c r="E56043" t="s">
        <v>43</v>
      </c>
      <c r="F56043" t="s">
        <v>18</v>
      </c>
      <c r="G56043" t="s">
        <v>25</v>
      </c>
      <c r="H56043" t="s">
        <v>89</v>
      </c>
      <c r="I56043" t="s">
        <v>589</v>
      </c>
      <c r="J56043" t="s">
        <v>589</v>
      </c>
      <c r="K56043">
        <v>1</v>
      </c>
      <c r="L56043" s="1">
        <v>40918</v>
      </c>
      <c r="M56043" s="1">
        <v>41709</v>
      </c>
      <c r="N56043" s="1">
        <v>41709</v>
      </c>
      <c r="O56043"/>
      <c r="P56043"/>
      <c r="Q56043"/>
      <c r="R56043"/>
    </row>
    <row r="56044" spans="1:18" hidden="1" x14ac:dyDescent="0.2">
      <c r="A56044" t="s">
        <v>192060</v>
      </c>
      <c r="B56044" t="s">
        <v>192061</v>
      </c>
      <c r="C56044" t="s">
        <v>192062</v>
      </c>
      <c r="D56044" t="s">
        <v>55786</v>
      </c>
      <c r="E56044">
        <v>4000000</v>
      </c>
      <c r="F56044" t="s">
        <v>113</v>
      </c>
      <c r="G56044" t="s">
        <v>25</v>
      </c>
      <c r="H56044" t="s">
        <v>158</v>
      </c>
      <c r="I56044" t="s">
        <v>244</v>
      </c>
      <c r="J56044" t="s">
        <v>244</v>
      </c>
      <c r="K56044">
        <v>1</v>
      </c>
      <c r="M56044" s="1">
        <v>38718</v>
      </c>
      <c r="N56044" s="1">
        <v>38718</v>
      </c>
      <c r="O56044"/>
      <c r="P56044"/>
      <c r="Q56044"/>
      <c r="R56044"/>
    </row>
    <row r="56045" spans="1:18" x14ac:dyDescent="0.2">
      <c r="A56045" t="s">
        <v>192063</v>
      </c>
      <c r="B56045" t="s">
        <v>192064</v>
      </c>
      <c r="C56045" t="s">
        <v>192065</v>
      </c>
      <c r="D56045" t="s">
        <v>2479</v>
      </c>
      <c r="E56045">
        <v>10000</v>
      </c>
      <c r="F56045" t="s">
        <v>18</v>
      </c>
      <c r="G56045" t="s">
        <v>1025</v>
      </c>
      <c r="H56045">
        <v>52</v>
      </c>
      <c r="I56045" t="s">
        <v>1026</v>
      </c>
      <c r="J56045" t="s">
        <v>1026</v>
      </c>
      <c r="K56045">
        <v>1</v>
      </c>
      <c r="L56045" s="1">
        <v>40909</v>
      </c>
      <c r="M56045" s="1">
        <v>41030</v>
      </c>
      <c r="N56045" s="1">
        <v>41030</v>
      </c>
    </row>
    <row r="56046" spans="1:18" hidden="1" x14ac:dyDescent="0.2">
      <c r="A56046" t="s">
        <v>192066</v>
      </c>
      <c r="B56046" t="s">
        <v>192067</v>
      </c>
      <c r="C56046" t="s">
        <v>192068</v>
      </c>
      <c r="D56046" t="s">
        <v>192069</v>
      </c>
      <c r="E56046" t="s">
        <v>43</v>
      </c>
      <c r="F56046" t="s">
        <v>18</v>
      </c>
      <c r="G56046" t="s">
        <v>128</v>
      </c>
      <c r="H56046" t="s">
        <v>9514</v>
      </c>
      <c r="I56046" t="s">
        <v>130</v>
      </c>
      <c r="J56046" t="s">
        <v>9515</v>
      </c>
      <c r="K56046">
        <v>1</v>
      </c>
      <c r="L56046" s="1">
        <v>41275</v>
      </c>
      <c r="M56046" s="1">
        <v>41275</v>
      </c>
      <c r="N56046" s="1">
        <v>41275</v>
      </c>
      <c r="O56046"/>
      <c r="P56046"/>
      <c r="Q56046"/>
      <c r="R56046"/>
    </row>
    <row r="56047" spans="1:18" x14ac:dyDescent="0.2">
      <c r="A56047" t="s">
        <v>192070</v>
      </c>
      <c r="B56047" t="s">
        <v>192071</v>
      </c>
      <c r="C56047" t="s">
        <v>192072</v>
      </c>
      <c r="D56047" t="s">
        <v>1072</v>
      </c>
      <c r="E56047">
        <v>4600000</v>
      </c>
      <c r="F56047" t="s">
        <v>18</v>
      </c>
      <c r="G56047" t="s">
        <v>25</v>
      </c>
      <c r="H56047" t="s">
        <v>64</v>
      </c>
      <c r="I56047" t="s">
        <v>65</v>
      </c>
      <c r="J56047" t="s">
        <v>71</v>
      </c>
      <c r="K56047">
        <v>1</v>
      </c>
      <c r="L56047" s="1">
        <v>41275</v>
      </c>
      <c r="M56047" s="1">
        <v>41765</v>
      </c>
      <c r="N56047" s="1">
        <v>41765</v>
      </c>
    </row>
    <row r="56048" spans="1:18" x14ac:dyDescent="0.2">
      <c r="A56048" t="s">
        <v>192073</v>
      </c>
      <c r="B56048" t="s">
        <v>192074</v>
      </c>
      <c r="C56048" t="s">
        <v>192075</v>
      </c>
      <c r="D56048" t="s">
        <v>11771</v>
      </c>
      <c r="E56048">
        <v>78000</v>
      </c>
      <c r="F56048" t="s">
        <v>18</v>
      </c>
      <c r="G56048" t="s">
        <v>8172</v>
      </c>
      <c r="H56048">
        <v>12</v>
      </c>
      <c r="I56048" t="s">
        <v>16971</v>
      </c>
      <c r="J56048" t="s">
        <v>32716</v>
      </c>
      <c r="K56048">
        <v>2</v>
      </c>
      <c r="L56048" s="1">
        <v>41275</v>
      </c>
      <c r="M56048" s="1">
        <v>41863</v>
      </c>
      <c r="N56048" s="1">
        <v>42335</v>
      </c>
    </row>
    <row r="56049" spans="1:18" x14ac:dyDescent="0.2">
      <c r="A56049" t="s">
        <v>192076</v>
      </c>
      <c r="B56049" t="s">
        <v>192077</v>
      </c>
      <c r="C56049" t="s">
        <v>192078</v>
      </c>
      <c r="D56049" t="s">
        <v>52741</v>
      </c>
      <c r="E56049">
        <v>15000000</v>
      </c>
      <c r="F56049" t="s">
        <v>689</v>
      </c>
      <c r="G56049" t="s">
        <v>25</v>
      </c>
      <c r="H56049" t="s">
        <v>142</v>
      </c>
      <c r="I56049" t="s">
        <v>143</v>
      </c>
      <c r="J56049" t="s">
        <v>143</v>
      </c>
      <c r="K56049">
        <v>2</v>
      </c>
      <c r="L56049" s="1">
        <v>37622</v>
      </c>
      <c r="M56049" s="1">
        <v>37987</v>
      </c>
      <c r="N56049" s="1">
        <v>39661</v>
      </c>
    </row>
    <row r="56050" spans="1:18" x14ac:dyDescent="0.2">
      <c r="A56050" t="s">
        <v>192079</v>
      </c>
      <c r="B56050" t="s">
        <v>192080</v>
      </c>
      <c r="C56050" t="s">
        <v>192081</v>
      </c>
      <c r="D56050" t="s">
        <v>192082</v>
      </c>
      <c r="E56050">
        <v>250000</v>
      </c>
      <c r="F56050" t="s">
        <v>18</v>
      </c>
      <c r="G56050" t="s">
        <v>322</v>
      </c>
      <c r="H56050">
        <v>9</v>
      </c>
      <c r="I56050" t="s">
        <v>323</v>
      </c>
      <c r="J56050" t="s">
        <v>323</v>
      </c>
      <c r="K56050">
        <v>1</v>
      </c>
      <c r="L56050" s="1">
        <v>41514</v>
      </c>
      <c r="M56050" s="1">
        <v>41881</v>
      </c>
      <c r="N56050" s="1">
        <v>41881</v>
      </c>
    </row>
    <row r="56051" spans="1:18" hidden="1" x14ac:dyDescent="0.2">
      <c r="A56051" t="s">
        <v>192083</v>
      </c>
      <c r="B56051" t="s">
        <v>192084</v>
      </c>
      <c r="C56051" t="s">
        <v>192085</v>
      </c>
      <c r="D56051" t="s">
        <v>192086</v>
      </c>
      <c r="E56051">
        <v>506719</v>
      </c>
      <c r="F56051" t="s">
        <v>207</v>
      </c>
      <c r="G56051" t="s">
        <v>366</v>
      </c>
      <c r="H56051">
        <v>28</v>
      </c>
      <c r="I56051" t="s">
        <v>5704</v>
      </c>
      <c r="J56051" t="s">
        <v>5704</v>
      </c>
      <c r="K56051">
        <v>3</v>
      </c>
      <c r="L56051" s="1">
        <v>38792</v>
      </c>
      <c r="M56051" s="1">
        <v>38792</v>
      </c>
      <c r="N56051" s="1">
        <v>39332</v>
      </c>
      <c r="O56051"/>
      <c r="P56051"/>
      <c r="Q56051"/>
      <c r="R56051"/>
    </row>
    <row r="56052" spans="1:18" hidden="1" x14ac:dyDescent="0.2">
      <c r="A56052" t="s">
        <v>192087</v>
      </c>
      <c r="B56052" t="s">
        <v>192088</v>
      </c>
      <c r="C56052" t="s">
        <v>192089</v>
      </c>
      <c r="D56052" t="s">
        <v>66801</v>
      </c>
      <c r="E56052">
        <v>323830</v>
      </c>
      <c r="F56052" t="s">
        <v>18</v>
      </c>
      <c r="G56052" t="s">
        <v>19</v>
      </c>
      <c r="H56052">
        <v>7</v>
      </c>
      <c r="I56052" t="s">
        <v>14084</v>
      </c>
      <c r="J56052" t="s">
        <v>14084</v>
      </c>
      <c r="K56052">
        <v>2</v>
      </c>
      <c r="M56052" s="1">
        <v>41509</v>
      </c>
      <c r="N56052" s="1">
        <v>42174</v>
      </c>
      <c r="O56052"/>
      <c r="P56052"/>
      <c r="Q56052"/>
      <c r="R56052"/>
    </row>
    <row r="56053" spans="1:18" hidden="1" x14ac:dyDescent="0.2">
      <c r="A56053" t="s">
        <v>192090</v>
      </c>
      <c r="B56053" t="s">
        <v>192091</v>
      </c>
      <c r="C56053" t="s">
        <v>192092</v>
      </c>
      <c r="D56053" t="s">
        <v>192093</v>
      </c>
      <c r="E56053">
        <v>5524999</v>
      </c>
      <c r="F56053" t="s">
        <v>18</v>
      </c>
      <c r="G56053" t="s">
        <v>25</v>
      </c>
      <c r="H56053" t="s">
        <v>158</v>
      </c>
      <c r="I56053" t="s">
        <v>244</v>
      </c>
      <c r="J56053" t="s">
        <v>244</v>
      </c>
      <c r="K56053">
        <v>4</v>
      </c>
      <c r="L56053" s="1">
        <v>41275</v>
      </c>
      <c r="M56053" s="1">
        <v>41841</v>
      </c>
      <c r="N56053" s="1">
        <v>42192</v>
      </c>
      <c r="O56053"/>
      <c r="P56053"/>
      <c r="Q56053"/>
      <c r="R56053"/>
    </row>
    <row r="56054" spans="1:18" x14ac:dyDescent="0.2">
      <c r="A56054" t="s">
        <v>192094</v>
      </c>
      <c r="B56054" t="s">
        <v>192095</v>
      </c>
      <c r="C56054" t="s">
        <v>192096</v>
      </c>
      <c r="D56054" t="s">
        <v>42</v>
      </c>
      <c r="E56054">
        <v>4580000</v>
      </c>
      <c r="F56054" t="s">
        <v>207</v>
      </c>
      <c r="G56054" t="s">
        <v>25</v>
      </c>
      <c r="H56054" t="s">
        <v>44</v>
      </c>
      <c r="I56054" t="s">
        <v>3486</v>
      </c>
      <c r="J56054" t="s">
        <v>192097</v>
      </c>
      <c r="K56054">
        <v>1</v>
      </c>
      <c r="L56054" s="1">
        <v>40544</v>
      </c>
      <c r="M56054" s="1">
        <v>41772</v>
      </c>
      <c r="N56054" s="1">
        <v>41772</v>
      </c>
    </row>
    <row r="56055" spans="1:18" hidden="1" x14ac:dyDescent="0.2">
      <c r="A56055" t="s">
        <v>192098</v>
      </c>
      <c r="B56055" t="s">
        <v>192099</v>
      </c>
      <c r="C56055" t="s">
        <v>192100</v>
      </c>
      <c r="D56055" t="s">
        <v>2195</v>
      </c>
      <c r="E56055">
        <v>278293</v>
      </c>
      <c r="F56055" t="s">
        <v>18</v>
      </c>
      <c r="G56055" t="s">
        <v>2271</v>
      </c>
      <c r="H56055">
        <v>34</v>
      </c>
      <c r="I56055" t="s">
        <v>2272</v>
      </c>
      <c r="J56055" t="s">
        <v>2272</v>
      </c>
      <c r="K56055">
        <v>1</v>
      </c>
      <c r="L56055" s="1">
        <v>40544</v>
      </c>
      <c r="M56055" s="1">
        <v>41340</v>
      </c>
      <c r="N56055" s="1">
        <v>41340</v>
      </c>
      <c r="O56055"/>
      <c r="P56055"/>
      <c r="Q56055"/>
      <c r="R56055"/>
    </row>
    <row r="56056" spans="1:18" x14ac:dyDescent="0.2">
      <c r="A56056" t="s">
        <v>192101</v>
      </c>
      <c r="B56056" t="s">
        <v>192102</v>
      </c>
      <c r="D56056" t="s">
        <v>192103</v>
      </c>
      <c r="E56056">
        <v>20000</v>
      </c>
      <c r="F56056" t="s">
        <v>18</v>
      </c>
      <c r="G56056" t="s">
        <v>25</v>
      </c>
      <c r="H56056" t="s">
        <v>64</v>
      </c>
      <c r="I56056" t="s">
        <v>65</v>
      </c>
      <c r="J56056" t="s">
        <v>914</v>
      </c>
      <c r="K56056">
        <v>2</v>
      </c>
      <c r="L56056" s="1">
        <v>42036</v>
      </c>
      <c r="M56056" s="1">
        <v>42252</v>
      </c>
      <c r="N56056" s="1">
        <v>42296</v>
      </c>
    </row>
    <row r="56057" spans="1:18" hidden="1" x14ac:dyDescent="0.2">
      <c r="A56057" t="s">
        <v>192104</v>
      </c>
      <c r="B56057" t="s">
        <v>192105</v>
      </c>
      <c r="C56057" t="s">
        <v>192106</v>
      </c>
      <c r="D56057" t="s">
        <v>192107</v>
      </c>
      <c r="E56057">
        <v>132332</v>
      </c>
      <c r="F56057" t="s">
        <v>18</v>
      </c>
      <c r="G56057" t="s">
        <v>650</v>
      </c>
      <c r="H56057">
        <v>9</v>
      </c>
      <c r="I56057" t="s">
        <v>2072</v>
      </c>
      <c r="J56057" t="s">
        <v>2072</v>
      </c>
      <c r="K56057">
        <v>1</v>
      </c>
      <c r="L56057" s="1">
        <v>41030</v>
      </c>
      <c r="M56057" s="1">
        <v>41030</v>
      </c>
      <c r="N56057" s="1">
        <v>41030</v>
      </c>
      <c r="O56057"/>
      <c r="P56057"/>
      <c r="Q56057"/>
      <c r="R56057"/>
    </row>
    <row r="56058" spans="1:18" hidden="1" x14ac:dyDescent="0.2">
      <c r="A56058" t="s">
        <v>192108</v>
      </c>
      <c r="B56058" t="s">
        <v>192109</v>
      </c>
      <c r="C56058" t="s">
        <v>192110</v>
      </c>
      <c r="D56058" t="s">
        <v>192111</v>
      </c>
      <c r="E56058" t="s">
        <v>43</v>
      </c>
      <c r="F56058" t="s">
        <v>18</v>
      </c>
      <c r="G56058" t="s">
        <v>25</v>
      </c>
      <c r="H56058" t="s">
        <v>64</v>
      </c>
      <c r="I56058" t="s">
        <v>95</v>
      </c>
      <c r="J56058" t="s">
        <v>4603</v>
      </c>
      <c r="K56058">
        <v>1</v>
      </c>
      <c r="L56058" s="1">
        <v>37851</v>
      </c>
      <c r="M56058" s="1">
        <v>41724</v>
      </c>
      <c r="N56058" s="1">
        <v>41724</v>
      </c>
      <c r="O56058"/>
      <c r="P56058"/>
      <c r="Q56058"/>
      <c r="R56058"/>
    </row>
    <row r="56059" spans="1:18" x14ac:dyDescent="0.2">
      <c r="A56059" t="s">
        <v>192112</v>
      </c>
      <c r="B56059" t="s">
        <v>192113</v>
      </c>
      <c r="C56059" t="s">
        <v>192114</v>
      </c>
      <c r="D56059" t="s">
        <v>192115</v>
      </c>
      <c r="E56059">
        <v>420000</v>
      </c>
      <c r="F56059" t="s">
        <v>18</v>
      </c>
      <c r="G56059" t="s">
        <v>222</v>
      </c>
      <c r="H56059">
        <v>7</v>
      </c>
      <c r="I56059" t="s">
        <v>293</v>
      </c>
      <c r="J56059" t="s">
        <v>7659</v>
      </c>
      <c r="K56059">
        <v>2</v>
      </c>
      <c r="L56059" s="1">
        <v>41306</v>
      </c>
      <c r="M56059" s="1">
        <v>41365</v>
      </c>
      <c r="N56059" s="1">
        <v>41830</v>
      </c>
    </row>
    <row r="56060" spans="1:18" x14ac:dyDescent="0.2">
      <c r="A56060" t="s">
        <v>192116</v>
      </c>
      <c r="B56060" t="s">
        <v>192117</v>
      </c>
      <c r="D56060" t="s">
        <v>42</v>
      </c>
      <c r="E56060">
        <v>16000000</v>
      </c>
      <c r="F56060" t="s">
        <v>207</v>
      </c>
      <c r="G56060" t="s">
        <v>25</v>
      </c>
      <c r="H56060" t="s">
        <v>64</v>
      </c>
      <c r="I56060" t="s">
        <v>65</v>
      </c>
      <c r="J56060" t="s">
        <v>1160</v>
      </c>
      <c r="K56060">
        <v>1</v>
      </c>
      <c r="L56060" s="1">
        <v>37257</v>
      </c>
      <c r="M56060" s="1">
        <v>39014</v>
      </c>
      <c r="N56060" s="1">
        <v>39014</v>
      </c>
    </row>
    <row r="56061" spans="1:18" x14ac:dyDescent="0.2">
      <c r="A56061" t="s">
        <v>192118</v>
      </c>
      <c r="B56061" t="s">
        <v>192119</v>
      </c>
      <c r="C56061" t="s">
        <v>192120</v>
      </c>
      <c r="D56061" t="s">
        <v>192121</v>
      </c>
      <c r="E56061">
        <v>160000000</v>
      </c>
      <c r="F56061" t="s">
        <v>18</v>
      </c>
      <c r="G56061" t="s">
        <v>25</v>
      </c>
      <c r="H56061" t="s">
        <v>106</v>
      </c>
      <c r="I56061" t="s">
        <v>107</v>
      </c>
      <c r="J56061" t="s">
        <v>108</v>
      </c>
      <c r="K56061">
        <v>7</v>
      </c>
      <c r="L56061" s="1">
        <v>39083</v>
      </c>
      <c r="M56061" s="1">
        <v>39387</v>
      </c>
      <c r="N56061" s="1">
        <v>42159</v>
      </c>
    </row>
    <row r="56062" spans="1:18" x14ac:dyDescent="0.2">
      <c r="A56062" t="s">
        <v>192122</v>
      </c>
      <c r="B56062" t="s">
        <v>192123</v>
      </c>
      <c r="C56062" t="s">
        <v>192124</v>
      </c>
      <c r="D56062" t="s">
        <v>181</v>
      </c>
      <c r="E56062">
        <v>250000</v>
      </c>
      <c r="F56062" t="s">
        <v>18</v>
      </c>
      <c r="G56062" t="s">
        <v>25</v>
      </c>
      <c r="H56062" t="s">
        <v>82</v>
      </c>
      <c r="I56062" t="s">
        <v>1764</v>
      </c>
      <c r="J56062" t="s">
        <v>2524</v>
      </c>
      <c r="K56062">
        <v>2</v>
      </c>
      <c r="L56062" s="1">
        <v>41244</v>
      </c>
      <c r="M56062" s="1">
        <v>41244</v>
      </c>
      <c r="N56062" s="1">
        <v>41344</v>
      </c>
    </row>
    <row r="56063" spans="1:18" hidden="1" x14ac:dyDescent="0.2">
      <c r="A56063" t="s">
        <v>192125</v>
      </c>
      <c r="B56063" t="s">
        <v>192126</v>
      </c>
      <c r="C56063" t="s">
        <v>192127</v>
      </c>
      <c r="D56063" t="s">
        <v>192128</v>
      </c>
      <c r="E56063">
        <v>480000</v>
      </c>
      <c r="F56063" t="s">
        <v>18</v>
      </c>
      <c r="G56063" t="s">
        <v>479</v>
      </c>
      <c r="I56063" t="s">
        <v>480</v>
      </c>
      <c r="J56063" t="s">
        <v>480</v>
      </c>
      <c r="K56063">
        <v>1</v>
      </c>
      <c r="M56063" s="1">
        <v>41275</v>
      </c>
      <c r="N56063" s="1">
        <v>41275</v>
      </c>
      <c r="O56063"/>
      <c r="P56063"/>
      <c r="Q56063"/>
      <c r="R56063"/>
    </row>
    <row r="56064" spans="1:18" hidden="1" x14ac:dyDescent="0.2">
      <c r="A56064" t="s">
        <v>192129</v>
      </c>
      <c r="B56064" t="s">
        <v>192130</v>
      </c>
      <c r="C56064" t="s">
        <v>192131</v>
      </c>
      <c r="D56064" t="s">
        <v>192132</v>
      </c>
      <c r="E56064">
        <v>248648</v>
      </c>
      <c r="F56064" t="s">
        <v>18</v>
      </c>
      <c r="G56064" t="s">
        <v>128</v>
      </c>
      <c r="H56064" t="s">
        <v>129</v>
      </c>
      <c r="I56064" t="s">
        <v>130</v>
      </c>
      <c r="J56064" t="s">
        <v>130</v>
      </c>
      <c r="K56064">
        <v>2</v>
      </c>
      <c r="L56064" s="1">
        <v>40738</v>
      </c>
      <c r="M56064" s="1">
        <v>41365</v>
      </c>
      <c r="N56064" s="1">
        <v>41579</v>
      </c>
      <c r="O56064"/>
      <c r="P56064"/>
      <c r="Q56064"/>
      <c r="R56064"/>
    </row>
    <row r="56065" spans="1:18" x14ac:dyDescent="0.2">
      <c r="A56065" t="s">
        <v>192133</v>
      </c>
      <c r="B56065" t="s">
        <v>192134</v>
      </c>
      <c r="C56065" t="s">
        <v>192135</v>
      </c>
      <c r="D56065" t="s">
        <v>50</v>
      </c>
      <c r="E56065">
        <v>13500000</v>
      </c>
      <c r="F56065" t="s">
        <v>18</v>
      </c>
      <c r="G56065" t="s">
        <v>699</v>
      </c>
      <c r="H56065">
        <v>5</v>
      </c>
      <c r="I56065" t="s">
        <v>700</v>
      </c>
      <c r="J56065" t="s">
        <v>3447</v>
      </c>
      <c r="K56065">
        <v>4</v>
      </c>
      <c r="L56065" s="1">
        <v>40483</v>
      </c>
      <c r="M56065" s="1">
        <v>40544</v>
      </c>
      <c r="N56065" s="1">
        <v>41571</v>
      </c>
    </row>
    <row r="56066" spans="1:18" x14ac:dyDescent="0.2">
      <c r="A56066" t="s">
        <v>192136</v>
      </c>
      <c r="B56066" t="s">
        <v>192137</v>
      </c>
      <c r="C56066" t="s">
        <v>192138</v>
      </c>
      <c r="D56066" t="s">
        <v>256</v>
      </c>
      <c r="E56066">
        <v>1000000</v>
      </c>
      <c r="F56066" t="s">
        <v>18</v>
      </c>
      <c r="G56066" t="s">
        <v>25</v>
      </c>
      <c r="H56066" t="s">
        <v>99</v>
      </c>
      <c r="I56066" t="s">
        <v>100</v>
      </c>
      <c r="J56066" t="s">
        <v>192139</v>
      </c>
      <c r="K56066">
        <v>1</v>
      </c>
      <c r="L56066" s="1">
        <v>40179</v>
      </c>
      <c r="M56066" s="1">
        <v>41437</v>
      </c>
      <c r="N56066" s="1">
        <v>41437</v>
      </c>
    </row>
    <row r="56067" spans="1:18" hidden="1" x14ac:dyDescent="0.2">
      <c r="A56067" t="s">
        <v>192140</v>
      </c>
      <c r="B56067" t="s">
        <v>192141</v>
      </c>
      <c r="C56067" t="s">
        <v>192142</v>
      </c>
      <c r="D56067" t="s">
        <v>192143</v>
      </c>
      <c r="E56067">
        <v>73784</v>
      </c>
      <c r="F56067" t="s">
        <v>18</v>
      </c>
      <c r="G56067" t="s">
        <v>347</v>
      </c>
      <c r="H56067">
        <v>7</v>
      </c>
      <c r="I56067" t="s">
        <v>762</v>
      </c>
      <c r="J56067" t="s">
        <v>762</v>
      </c>
      <c r="K56067">
        <v>2</v>
      </c>
      <c r="L56067" s="1">
        <v>41275</v>
      </c>
      <c r="M56067" s="1">
        <v>42047</v>
      </c>
      <c r="N56067" s="1">
        <v>42186</v>
      </c>
      <c r="O56067"/>
      <c r="P56067"/>
      <c r="Q56067"/>
      <c r="R56067"/>
    </row>
    <row r="56068" spans="1:18" x14ac:dyDescent="0.2">
      <c r="A56068" t="s">
        <v>192144</v>
      </c>
      <c r="B56068" t="s">
        <v>192145</v>
      </c>
      <c r="C56068" t="s">
        <v>192146</v>
      </c>
      <c r="D56068" t="s">
        <v>1384</v>
      </c>
      <c r="E56068">
        <v>108000000</v>
      </c>
      <c r="F56068" t="s">
        <v>18</v>
      </c>
      <c r="G56068" t="s">
        <v>25</v>
      </c>
      <c r="H56068" t="s">
        <v>64</v>
      </c>
      <c r="I56068" t="s">
        <v>65</v>
      </c>
      <c r="J56068" t="s">
        <v>1402</v>
      </c>
      <c r="K56068">
        <v>2</v>
      </c>
      <c r="L56068" s="1">
        <v>37622</v>
      </c>
      <c r="M56068" s="1">
        <v>39295</v>
      </c>
      <c r="N56068" s="1">
        <v>40630</v>
      </c>
    </row>
    <row r="56069" spans="1:18" hidden="1" x14ac:dyDescent="0.2">
      <c r="A56069" t="s">
        <v>192147</v>
      </c>
      <c r="B56069" t="s">
        <v>192148</v>
      </c>
      <c r="C56069" t="s">
        <v>192149</v>
      </c>
      <c r="D56069" t="s">
        <v>192150</v>
      </c>
      <c r="E56069">
        <v>17345709</v>
      </c>
      <c r="F56069" t="s">
        <v>18</v>
      </c>
      <c r="G56069" t="s">
        <v>25</v>
      </c>
      <c r="H56069" t="s">
        <v>106</v>
      </c>
      <c r="I56069" t="s">
        <v>107</v>
      </c>
      <c r="J56069" t="s">
        <v>9893</v>
      </c>
      <c r="K56069">
        <v>6</v>
      </c>
      <c r="L56069" s="1">
        <v>37622</v>
      </c>
      <c r="M56069" s="1">
        <v>38687</v>
      </c>
      <c r="N56069" s="1">
        <v>40981</v>
      </c>
      <c r="O56069"/>
      <c r="P56069"/>
      <c r="Q56069"/>
      <c r="R56069"/>
    </row>
    <row r="56070" spans="1:18" x14ac:dyDescent="0.2">
      <c r="A56070" t="s">
        <v>192151</v>
      </c>
      <c r="B56070" t="s">
        <v>192152</v>
      </c>
      <c r="C56070" t="s">
        <v>192153</v>
      </c>
      <c r="D56070" t="s">
        <v>42</v>
      </c>
      <c r="E56070">
        <v>2800000</v>
      </c>
      <c r="F56070" t="s">
        <v>18</v>
      </c>
      <c r="G56070" t="s">
        <v>25</v>
      </c>
      <c r="H56070" t="s">
        <v>286</v>
      </c>
      <c r="I56070" t="s">
        <v>287</v>
      </c>
      <c r="J56070" t="s">
        <v>192154</v>
      </c>
      <c r="K56070">
        <v>2</v>
      </c>
      <c r="L56070" s="1">
        <v>41754</v>
      </c>
      <c r="M56070" s="1">
        <v>41891</v>
      </c>
      <c r="N56070" s="1">
        <v>42200</v>
      </c>
    </row>
    <row r="56071" spans="1:18" x14ac:dyDescent="0.2">
      <c r="A56071" t="s">
        <v>192155</v>
      </c>
      <c r="B56071" t="s">
        <v>192156</v>
      </c>
      <c r="C56071" t="s">
        <v>192157</v>
      </c>
      <c r="D56071" t="s">
        <v>192158</v>
      </c>
      <c r="E56071">
        <v>1000000</v>
      </c>
      <c r="F56071" t="s">
        <v>18</v>
      </c>
      <c r="G56071" t="s">
        <v>25</v>
      </c>
      <c r="H56071" t="s">
        <v>3993</v>
      </c>
      <c r="I56071" t="s">
        <v>12495</v>
      </c>
      <c r="J56071" t="s">
        <v>71722</v>
      </c>
      <c r="K56071">
        <v>1</v>
      </c>
      <c r="L56071" s="1">
        <v>40648</v>
      </c>
      <c r="M56071" s="1">
        <v>40763</v>
      </c>
      <c r="N56071" s="1">
        <v>40763</v>
      </c>
    </row>
    <row r="56072" spans="1:18" hidden="1" x14ac:dyDescent="0.2">
      <c r="A56072" t="s">
        <v>192159</v>
      </c>
      <c r="B56072" t="s">
        <v>192160</v>
      </c>
      <c r="C56072" t="s">
        <v>192161</v>
      </c>
      <c r="D56072" t="s">
        <v>36</v>
      </c>
      <c r="E56072" t="s">
        <v>43</v>
      </c>
      <c r="F56072" t="s">
        <v>18</v>
      </c>
      <c r="G56072" t="s">
        <v>25</v>
      </c>
      <c r="H56072" t="s">
        <v>1272</v>
      </c>
      <c r="I56072" t="s">
        <v>1273</v>
      </c>
      <c r="J56072" t="s">
        <v>6283</v>
      </c>
      <c r="K56072">
        <v>1</v>
      </c>
      <c r="L56072" s="1">
        <v>39083</v>
      </c>
      <c r="M56072" s="1">
        <v>39083</v>
      </c>
      <c r="N56072" s="1">
        <v>39083</v>
      </c>
      <c r="O56072"/>
      <c r="P56072"/>
      <c r="Q56072"/>
      <c r="R56072"/>
    </row>
    <row r="56073" spans="1:18" x14ac:dyDescent="0.2">
      <c r="A56073" t="s">
        <v>192162</v>
      </c>
      <c r="B56073" t="s">
        <v>192163</v>
      </c>
      <c r="C56073" t="s">
        <v>192164</v>
      </c>
      <c r="D56073" t="s">
        <v>75</v>
      </c>
      <c r="E56073">
        <v>1286600</v>
      </c>
      <c r="F56073" t="s">
        <v>18</v>
      </c>
      <c r="G56073" t="s">
        <v>650</v>
      </c>
      <c r="H56073">
        <v>12</v>
      </c>
      <c r="I56073" t="s">
        <v>8350</v>
      </c>
      <c r="J56073" t="s">
        <v>192165</v>
      </c>
      <c r="K56073">
        <v>1</v>
      </c>
      <c r="L56073" s="1">
        <v>41054</v>
      </c>
      <c r="M56073" s="1">
        <v>41519</v>
      </c>
      <c r="N56073" s="1">
        <v>41519</v>
      </c>
    </row>
    <row r="56074" spans="1:18" hidden="1" x14ac:dyDescent="0.2">
      <c r="A56074" t="s">
        <v>192166</v>
      </c>
      <c r="B56074" t="s">
        <v>192167</v>
      </c>
      <c r="C56074" t="s">
        <v>192168</v>
      </c>
      <c r="D56074" t="s">
        <v>56</v>
      </c>
      <c r="E56074" t="s">
        <v>43</v>
      </c>
      <c r="F56074" t="s">
        <v>18</v>
      </c>
      <c r="G56074" t="s">
        <v>25</v>
      </c>
      <c r="H56074" t="s">
        <v>64</v>
      </c>
      <c r="I56074" t="s">
        <v>65</v>
      </c>
      <c r="J56074" t="s">
        <v>606</v>
      </c>
      <c r="K56074">
        <v>1</v>
      </c>
      <c r="M56074" s="1">
        <v>39002</v>
      </c>
      <c r="N56074" s="1">
        <v>39002</v>
      </c>
      <c r="O56074"/>
      <c r="P56074"/>
      <c r="Q56074"/>
      <c r="R56074"/>
    </row>
    <row r="56075" spans="1:18" hidden="1" x14ac:dyDescent="0.2">
      <c r="A56075" t="s">
        <v>192169</v>
      </c>
      <c r="B56075" t="s">
        <v>192170</v>
      </c>
      <c r="C56075" t="s">
        <v>192171</v>
      </c>
      <c r="D56075" t="s">
        <v>2966</v>
      </c>
      <c r="E56075" t="s">
        <v>43</v>
      </c>
      <c r="F56075" t="s">
        <v>18</v>
      </c>
      <c r="G56075" t="s">
        <v>25</v>
      </c>
      <c r="H56075" t="s">
        <v>430</v>
      </c>
      <c r="I56075" t="s">
        <v>431</v>
      </c>
      <c r="J56075" t="s">
        <v>116552</v>
      </c>
      <c r="K56075">
        <v>1</v>
      </c>
      <c r="L56075" s="1">
        <v>41956</v>
      </c>
      <c r="M56075" s="1">
        <v>42069</v>
      </c>
      <c r="N56075" s="1">
        <v>42069</v>
      </c>
      <c r="O56075"/>
      <c r="P56075"/>
      <c r="Q56075"/>
      <c r="R56075"/>
    </row>
    <row r="56076" spans="1:18" hidden="1" x14ac:dyDescent="0.2">
      <c r="A56076" t="s">
        <v>192172</v>
      </c>
      <c r="B56076" t="s">
        <v>192173</v>
      </c>
      <c r="C56076" t="s">
        <v>192174</v>
      </c>
      <c r="D56076" t="s">
        <v>192175</v>
      </c>
      <c r="E56076">
        <v>17070000</v>
      </c>
      <c r="F56076" t="s">
        <v>18</v>
      </c>
      <c r="G56076" t="s">
        <v>25</v>
      </c>
      <c r="H56076" t="s">
        <v>64</v>
      </c>
      <c r="I56076" t="s">
        <v>1221</v>
      </c>
      <c r="J56076" t="s">
        <v>1221</v>
      </c>
      <c r="K56076">
        <v>3</v>
      </c>
      <c r="M56076" s="1">
        <v>37893</v>
      </c>
      <c r="N56076" s="1">
        <v>40408</v>
      </c>
      <c r="O56076"/>
      <c r="P56076"/>
      <c r="Q56076"/>
      <c r="R56076"/>
    </row>
    <row r="56077" spans="1:18" x14ac:dyDescent="0.2">
      <c r="A56077" t="s">
        <v>192176</v>
      </c>
      <c r="B56077" t="s">
        <v>192177</v>
      </c>
      <c r="C56077" t="s">
        <v>192178</v>
      </c>
      <c r="D56077" t="s">
        <v>192179</v>
      </c>
      <c r="E56077">
        <v>7500000</v>
      </c>
      <c r="F56077" t="s">
        <v>18</v>
      </c>
      <c r="G56077" t="s">
        <v>25</v>
      </c>
      <c r="H56077" t="s">
        <v>64</v>
      </c>
      <c r="I56077" t="s">
        <v>65</v>
      </c>
      <c r="J56077" t="s">
        <v>5485</v>
      </c>
      <c r="K56077">
        <v>1</v>
      </c>
      <c r="L56077" s="1">
        <v>42005</v>
      </c>
      <c r="M56077" s="1">
        <v>42080</v>
      </c>
      <c r="N56077" s="1">
        <v>42080</v>
      </c>
    </row>
    <row r="56078" spans="1:18" hidden="1" x14ac:dyDescent="0.2">
      <c r="A56078" t="s">
        <v>192180</v>
      </c>
      <c r="B56078" t="s">
        <v>192181</v>
      </c>
      <c r="C56078" t="s">
        <v>192182</v>
      </c>
      <c r="D56078" t="s">
        <v>192183</v>
      </c>
      <c r="E56078">
        <v>20728000</v>
      </c>
      <c r="F56078" t="s">
        <v>18</v>
      </c>
      <c r="G56078" t="s">
        <v>25</v>
      </c>
      <c r="H56078" t="s">
        <v>64</v>
      </c>
      <c r="I56078" t="s">
        <v>65</v>
      </c>
      <c r="J56078" t="s">
        <v>1160</v>
      </c>
      <c r="K56078">
        <v>3</v>
      </c>
      <c r="L56078" s="1">
        <v>41275</v>
      </c>
      <c r="M56078" s="1">
        <v>41395</v>
      </c>
      <c r="N56078" s="1">
        <v>42156</v>
      </c>
      <c r="O56078"/>
      <c r="P56078"/>
      <c r="Q56078"/>
      <c r="R56078"/>
    </row>
    <row r="56079" spans="1:18" x14ac:dyDescent="0.2">
      <c r="A56079" t="s">
        <v>192184</v>
      </c>
      <c r="B56079" t="s">
        <v>192185</v>
      </c>
      <c r="C56079" t="s">
        <v>192186</v>
      </c>
      <c r="D56079" t="s">
        <v>70</v>
      </c>
      <c r="E56079">
        <v>1150000</v>
      </c>
      <c r="F56079" t="s">
        <v>18</v>
      </c>
      <c r="G56079" t="s">
        <v>57</v>
      </c>
      <c r="H56079" t="s">
        <v>202</v>
      </c>
      <c r="I56079" t="s">
        <v>203</v>
      </c>
      <c r="J56079" t="s">
        <v>203</v>
      </c>
      <c r="K56079">
        <v>2</v>
      </c>
      <c r="L56079" s="1">
        <v>41205</v>
      </c>
      <c r="M56079" s="1">
        <v>41681</v>
      </c>
      <c r="N56079" s="1">
        <v>41862</v>
      </c>
    </row>
    <row r="56080" spans="1:18" x14ac:dyDescent="0.2">
      <c r="A56080" t="s">
        <v>192187</v>
      </c>
      <c r="B56080" t="s">
        <v>192188</v>
      </c>
      <c r="C56080" t="s">
        <v>192189</v>
      </c>
      <c r="D56080" t="s">
        <v>192190</v>
      </c>
      <c r="E56080">
        <v>7000000</v>
      </c>
      <c r="F56080" t="s">
        <v>113</v>
      </c>
      <c r="G56080" t="s">
        <v>25</v>
      </c>
      <c r="H56080" t="s">
        <v>64</v>
      </c>
      <c r="I56080" t="s">
        <v>65</v>
      </c>
      <c r="J56080" t="s">
        <v>71</v>
      </c>
      <c r="K56080">
        <v>1</v>
      </c>
      <c r="L56080" s="1">
        <v>37257</v>
      </c>
      <c r="M56080" s="1">
        <v>38097</v>
      </c>
      <c r="N56080" s="1">
        <v>38097</v>
      </c>
    </row>
    <row r="56081" spans="1:18" x14ac:dyDescent="0.2">
      <c r="A56081" t="s">
        <v>192191</v>
      </c>
      <c r="B56081" t="s">
        <v>192192</v>
      </c>
      <c r="D56081" t="s">
        <v>1401</v>
      </c>
      <c r="E56081">
        <v>19300000</v>
      </c>
      <c r="F56081" t="s">
        <v>113</v>
      </c>
      <c r="G56081" t="s">
        <v>25</v>
      </c>
      <c r="H56081" t="s">
        <v>99</v>
      </c>
      <c r="I56081" t="s">
        <v>100</v>
      </c>
      <c r="J56081" t="s">
        <v>5699</v>
      </c>
      <c r="K56081">
        <v>2</v>
      </c>
      <c r="L56081" s="1">
        <v>36526</v>
      </c>
      <c r="M56081" s="1">
        <v>37599</v>
      </c>
      <c r="N56081" s="1">
        <v>38477</v>
      </c>
    </row>
    <row r="56082" spans="1:18" x14ac:dyDescent="0.2">
      <c r="A56082" t="s">
        <v>192193</v>
      </c>
      <c r="B56082" t="s">
        <v>192194</v>
      </c>
      <c r="C56082" t="s">
        <v>192195</v>
      </c>
      <c r="D56082" t="s">
        <v>192196</v>
      </c>
      <c r="E56082">
        <v>10000000</v>
      </c>
      <c r="F56082" t="s">
        <v>113</v>
      </c>
      <c r="G56082" t="s">
        <v>25</v>
      </c>
      <c r="H56082" t="s">
        <v>64</v>
      </c>
      <c r="I56082" t="s">
        <v>65</v>
      </c>
      <c r="J56082" t="s">
        <v>271</v>
      </c>
      <c r="K56082">
        <v>1</v>
      </c>
      <c r="L56082" s="1">
        <v>35551</v>
      </c>
      <c r="M56082" s="1">
        <v>37096</v>
      </c>
      <c r="N56082" s="1">
        <v>37096</v>
      </c>
    </row>
    <row r="56083" spans="1:18" x14ac:dyDescent="0.2">
      <c r="A56083" t="s">
        <v>192197</v>
      </c>
      <c r="B56083" t="s">
        <v>192198</v>
      </c>
      <c r="C56083" t="s">
        <v>192199</v>
      </c>
      <c r="D56083" t="s">
        <v>192200</v>
      </c>
      <c r="E56083">
        <v>1800000</v>
      </c>
      <c r="F56083" t="s">
        <v>18</v>
      </c>
      <c r="G56083" t="s">
        <v>25</v>
      </c>
      <c r="H56083" t="s">
        <v>64</v>
      </c>
      <c r="I56083" t="s">
        <v>65</v>
      </c>
      <c r="J56083" t="s">
        <v>1160</v>
      </c>
      <c r="K56083">
        <v>9</v>
      </c>
      <c r="L56083" s="1">
        <v>41153</v>
      </c>
      <c r="M56083" s="1">
        <v>41009</v>
      </c>
      <c r="N56083" s="1">
        <v>42212</v>
      </c>
    </row>
    <row r="56084" spans="1:18" hidden="1" x14ac:dyDescent="0.2">
      <c r="A56084" t="s">
        <v>192201</v>
      </c>
      <c r="B56084" t="s">
        <v>192202</v>
      </c>
      <c r="D56084" t="s">
        <v>24962</v>
      </c>
      <c r="E56084" t="s">
        <v>43</v>
      </c>
      <c r="F56084" t="s">
        <v>18</v>
      </c>
      <c r="G56084" t="s">
        <v>25</v>
      </c>
      <c r="H56084" t="s">
        <v>64</v>
      </c>
      <c r="I56084" t="s">
        <v>65</v>
      </c>
      <c r="J56084" t="s">
        <v>71</v>
      </c>
      <c r="K56084">
        <v>1</v>
      </c>
      <c r="L56084" s="1">
        <v>41641</v>
      </c>
      <c r="M56084" s="1">
        <v>42156</v>
      </c>
      <c r="N56084" s="1">
        <v>42156</v>
      </c>
      <c r="O56084"/>
      <c r="P56084"/>
      <c r="Q56084"/>
      <c r="R56084"/>
    </row>
    <row r="56085" spans="1:18" x14ac:dyDescent="0.2">
      <c r="A56085" t="s">
        <v>192203</v>
      </c>
      <c r="B56085" t="s">
        <v>192204</v>
      </c>
      <c r="C56085" t="s">
        <v>192205</v>
      </c>
      <c r="D56085" t="s">
        <v>75</v>
      </c>
      <c r="E56085">
        <v>1052500</v>
      </c>
      <c r="F56085" t="s">
        <v>18</v>
      </c>
      <c r="G56085" t="s">
        <v>25</v>
      </c>
      <c r="H56085" t="s">
        <v>158</v>
      </c>
      <c r="I56085" t="s">
        <v>12073</v>
      </c>
      <c r="J56085" t="s">
        <v>192206</v>
      </c>
      <c r="K56085">
        <v>2</v>
      </c>
      <c r="L56085" s="1">
        <v>40909</v>
      </c>
      <c r="M56085" s="1">
        <v>41122</v>
      </c>
      <c r="N56085" s="1">
        <v>41780</v>
      </c>
    </row>
    <row r="56086" spans="1:18" x14ac:dyDescent="0.2">
      <c r="A56086" t="s">
        <v>192207</v>
      </c>
      <c r="B56086" t="s">
        <v>192208</v>
      </c>
      <c r="C56086" t="s">
        <v>192209</v>
      </c>
      <c r="D56086" t="s">
        <v>192210</v>
      </c>
      <c r="E56086">
        <v>5000000</v>
      </c>
      <c r="F56086" t="s">
        <v>18</v>
      </c>
      <c r="G56086" t="s">
        <v>1138</v>
      </c>
      <c r="H56086">
        <v>2</v>
      </c>
      <c r="I56086" t="s">
        <v>1745</v>
      </c>
      <c r="J56086" t="s">
        <v>1746</v>
      </c>
      <c r="K56086">
        <v>2</v>
      </c>
      <c r="L56086" s="1">
        <v>40778</v>
      </c>
      <c r="M56086" s="1">
        <v>40909</v>
      </c>
      <c r="N56086" s="1">
        <v>41458</v>
      </c>
    </row>
    <row r="56087" spans="1:18" hidden="1" x14ac:dyDescent="0.2">
      <c r="A56087" t="s">
        <v>192211</v>
      </c>
      <c r="B56087" t="s">
        <v>192212</v>
      </c>
      <c r="C56087" t="s">
        <v>192213</v>
      </c>
      <c r="D56087" t="s">
        <v>2479</v>
      </c>
      <c r="E56087">
        <v>19000000</v>
      </c>
      <c r="F56087" t="s">
        <v>113</v>
      </c>
      <c r="G56087" t="s">
        <v>25</v>
      </c>
      <c r="H56087" t="s">
        <v>106</v>
      </c>
      <c r="I56087" t="s">
        <v>107</v>
      </c>
      <c r="J56087" t="s">
        <v>108</v>
      </c>
      <c r="K56087">
        <v>2</v>
      </c>
      <c r="M56087" s="1">
        <v>38785</v>
      </c>
      <c r="N56087" s="1">
        <v>39122</v>
      </c>
      <c r="O56087"/>
      <c r="P56087"/>
      <c r="Q56087"/>
      <c r="R56087"/>
    </row>
    <row r="56088" spans="1:18" hidden="1" x14ac:dyDescent="0.2">
      <c r="A56088" t="s">
        <v>192214</v>
      </c>
      <c r="B56088" t="s">
        <v>192215</v>
      </c>
      <c r="C56088" t="s">
        <v>192216</v>
      </c>
      <c r="E56088" t="s">
        <v>43</v>
      </c>
      <c r="F56088" t="s">
        <v>18</v>
      </c>
      <c r="G56088" t="s">
        <v>1062</v>
      </c>
      <c r="H56088">
        <v>2</v>
      </c>
      <c r="I56088" t="s">
        <v>1736</v>
      </c>
      <c r="J56088" t="s">
        <v>1736</v>
      </c>
      <c r="K56088">
        <v>1</v>
      </c>
      <c r="M56088" s="1">
        <v>42110</v>
      </c>
      <c r="N56088" s="1">
        <v>42110</v>
      </c>
      <c r="O56088"/>
      <c r="P56088"/>
      <c r="Q56088"/>
      <c r="R56088"/>
    </row>
    <row r="56089" spans="1:18" hidden="1" x14ac:dyDescent="0.2">
      <c r="A56089" t="s">
        <v>192217</v>
      </c>
      <c r="B56089" t="s">
        <v>192218</v>
      </c>
      <c r="C56089" t="s">
        <v>192219</v>
      </c>
      <c r="D56089" t="s">
        <v>741</v>
      </c>
      <c r="E56089">
        <v>500000</v>
      </c>
      <c r="F56089" t="s">
        <v>18</v>
      </c>
      <c r="G56089" t="s">
        <v>25</v>
      </c>
      <c r="H56089" t="s">
        <v>1272</v>
      </c>
      <c r="I56089" t="s">
        <v>7188</v>
      </c>
      <c r="J56089" t="s">
        <v>192220</v>
      </c>
      <c r="K56089">
        <v>1</v>
      </c>
      <c r="M56089" s="1">
        <v>41412</v>
      </c>
      <c r="N56089" s="1">
        <v>41412</v>
      </c>
      <c r="O56089"/>
      <c r="P56089"/>
      <c r="Q56089"/>
      <c r="R56089"/>
    </row>
    <row r="56090" spans="1:18" hidden="1" x14ac:dyDescent="0.2">
      <c r="A56090" t="s">
        <v>192221</v>
      </c>
      <c r="B56090" t="s">
        <v>192222</v>
      </c>
      <c r="C56090" t="s">
        <v>192223</v>
      </c>
      <c r="D56090" t="s">
        <v>13366</v>
      </c>
      <c r="E56090" t="s">
        <v>43</v>
      </c>
      <c r="F56090" t="s">
        <v>18</v>
      </c>
      <c r="G56090" t="s">
        <v>25</v>
      </c>
      <c r="H56090" t="s">
        <v>286</v>
      </c>
      <c r="I56090" t="s">
        <v>1030</v>
      </c>
      <c r="J56090" t="s">
        <v>1030</v>
      </c>
      <c r="K56090">
        <v>1</v>
      </c>
      <c r="L56090" s="1">
        <v>40118</v>
      </c>
      <c r="M56090" s="1">
        <v>40773</v>
      </c>
      <c r="N56090" s="1">
        <v>40773</v>
      </c>
      <c r="O56090"/>
      <c r="P56090"/>
      <c r="Q56090"/>
      <c r="R56090"/>
    </row>
    <row r="56091" spans="1:18" hidden="1" x14ac:dyDescent="0.2">
      <c r="A56091" t="s">
        <v>192224</v>
      </c>
      <c r="B56091" t="s">
        <v>192225</v>
      </c>
      <c r="C56091" t="s">
        <v>192226</v>
      </c>
      <c r="D56091" t="s">
        <v>192227</v>
      </c>
      <c r="E56091">
        <v>1500000</v>
      </c>
      <c r="F56091" t="s">
        <v>18</v>
      </c>
      <c r="G56091" t="s">
        <v>25</v>
      </c>
      <c r="H56091" t="s">
        <v>106</v>
      </c>
      <c r="I56091" t="s">
        <v>107</v>
      </c>
      <c r="J56091" t="s">
        <v>108</v>
      </c>
      <c r="K56091">
        <v>1</v>
      </c>
      <c r="M56091" s="1">
        <v>41576</v>
      </c>
      <c r="N56091" s="1">
        <v>41576</v>
      </c>
      <c r="O56091"/>
      <c r="P56091"/>
      <c r="Q56091"/>
      <c r="R56091"/>
    </row>
    <row r="56092" spans="1:18" x14ac:dyDescent="0.2">
      <c r="A56092" t="s">
        <v>192228</v>
      </c>
      <c r="B56092" t="s">
        <v>192229</v>
      </c>
      <c r="C56092" t="s">
        <v>192230</v>
      </c>
      <c r="D56092" t="s">
        <v>2326</v>
      </c>
      <c r="E56092">
        <v>40000</v>
      </c>
      <c r="F56092" t="s">
        <v>18</v>
      </c>
      <c r="G56092" t="s">
        <v>699</v>
      </c>
      <c r="H56092">
        <v>5</v>
      </c>
      <c r="I56092" t="s">
        <v>700</v>
      </c>
      <c r="J56092" t="s">
        <v>16661</v>
      </c>
      <c r="K56092">
        <v>1</v>
      </c>
      <c r="L56092" s="1">
        <v>40916</v>
      </c>
      <c r="M56092" s="1">
        <v>41664</v>
      </c>
      <c r="N56092" s="1">
        <v>41664</v>
      </c>
    </row>
    <row r="56093" spans="1:18" hidden="1" x14ac:dyDescent="0.2">
      <c r="A56093" t="s">
        <v>192231</v>
      </c>
      <c r="B56093" t="s">
        <v>192232</v>
      </c>
      <c r="C56093" t="s">
        <v>192233</v>
      </c>
      <c r="D56093" t="s">
        <v>42</v>
      </c>
      <c r="E56093">
        <v>11200000</v>
      </c>
      <c r="F56093" t="s">
        <v>18</v>
      </c>
      <c r="G56093" t="s">
        <v>25</v>
      </c>
      <c r="H56093" t="s">
        <v>64</v>
      </c>
      <c r="I56093" t="s">
        <v>65</v>
      </c>
      <c r="J56093" t="s">
        <v>1251</v>
      </c>
      <c r="K56093">
        <v>1</v>
      </c>
      <c r="M56093" s="1">
        <v>41723</v>
      </c>
      <c r="N56093" s="1">
        <v>41723</v>
      </c>
      <c r="O56093"/>
      <c r="P56093"/>
      <c r="Q56093"/>
      <c r="R56093"/>
    </row>
    <row r="56094" spans="1:18" hidden="1" x14ac:dyDescent="0.2">
      <c r="A56094" t="s">
        <v>192234</v>
      </c>
      <c r="B56094" t="s">
        <v>192235</v>
      </c>
      <c r="C56094" t="s">
        <v>192236</v>
      </c>
      <c r="D56094" t="s">
        <v>1247</v>
      </c>
      <c r="E56094">
        <v>23200000</v>
      </c>
      <c r="F56094" t="s">
        <v>18</v>
      </c>
      <c r="G56094" t="s">
        <v>25</v>
      </c>
      <c r="H56094" t="s">
        <v>1234</v>
      </c>
      <c r="I56094" t="s">
        <v>1235</v>
      </c>
      <c r="J56094" t="s">
        <v>1235</v>
      </c>
      <c r="K56094">
        <v>3</v>
      </c>
      <c r="M56094" s="1">
        <v>39385</v>
      </c>
      <c r="N56094" s="1">
        <v>41187</v>
      </c>
      <c r="O56094"/>
      <c r="P56094"/>
      <c r="Q56094"/>
      <c r="R56094"/>
    </row>
    <row r="56095" spans="1:18" x14ac:dyDescent="0.2">
      <c r="A56095" t="s">
        <v>192237</v>
      </c>
      <c r="B56095" t="s">
        <v>192238</v>
      </c>
      <c r="C56095" t="s">
        <v>192239</v>
      </c>
      <c r="D56095" t="s">
        <v>192240</v>
      </c>
      <c r="E56095">
        <v>1000000</v>
      </c>
      <c r="F56095" t="s">
        <v>18</v>
      </c>
      <c r="G56095" t="s">
        <v>25</v>
      </c>
      <c r="H56095" t="s">
        <v>64</v>
      </c>
      <c r="I56095" t="s">
        <v>65</v>
      </c>
      <c r="J56095" t="s">
        <v>71</v>
      </c>
      <c r="K56095">
        <v>1</v>
      </c>
      <c r="L56095" s="1">
        <v>40695</v>
      </c>
      <c r="M56095" s="1">
        <v>41229</v>
      </c>
      <c r="N56095" s="1">
        <v>41229</v>
      </c>
    </row>
    <row r="56096" spans="1:18" x14ac:dyDescent="0.2">
      <c r="A56096" t="s">
        <v>192241</v>
      </c>
      <c r="B56096" t="s">
        <v>192242</v>
      </c>
      <c r="C56096" t="s">
        <v>192243</v>
      </c>
      <c r="D56096" t="s">
        <v>42</v>
      </c>
      <c r="E56096">
        <v>325000</v>
      </c>
      <c r="F56096" t="s">
        <v>18</v>
      </c>
      <c r="K56096">
        <v>1</v>
      </c>
      <c r="L56096" s="1">
        <v>40179</v>
      </c>
      <c r="M56096" s="1">
        <v>40641</v>
      </c>
      <c r="N56096" s="1">
        <v>40641</v>
      </c>
    </row>
    <row r="56097" spans="1:18" hidden="1" x14ac:dyDescent="0.2">
      <c r="A56097" t="s">
        <v>192244</v>
      </c>
      <c r="B56097" t="s">
        <v>192245</v>
      </c>
      <c r="C56097" t="s">
        <v>192246</v>
      </c>
      <c r="D56097" t="s">
        <v>192247</v>
      </c>
      <c r="E56097">
        <v>1971750</v>
      </c>
      <c r="F56097" t="s">
        <v>18</v>
      </c>
      <c r="G56097" t="s">
        <v>2125</v>
      </c>
      <c r="H56097">
        <v>8</v>
      </c>
      <c r="I56097" t="s">
        <v>8838</v>
      </c>
      <c r="J56097" t="s">
        <v>192248</v>
      </c>
      <c r="K56097">
        <v>1</v>
      </c>
      <c r="L56097" s="1">
        <v>40544</v>
      </c>
      <c r="M56097" s="1">
        <v>40935</v>
      </c>
      <c r="N56097" s="1">
        <v>40935</v>
      </c>
      <c r="O56097"/>
      <c r="P56097"/>
      <c r="Q56097"/>
      <c r="R56097"/>
    </row>
    <row r="56098" spans="1:18" hidden="1" x14ac:dyDescent="0.2">
      <c r="A56098" t="s">
        <v>192249</v>
      </c>
      <c r="B56098" t="s">
        <v>192250</v>
      </c>
      <c r="C56098" t="s">
        <v>192251</v>
      </c>
      <c r="D56098" t="s">
        <v>36745</v>
      </c>
      <c r="E56098">
        <v>1500016</v>
      </c>
      <c r="F56098" t="s">
        <v>18</v>
      </c>
      <c r="G56098" t="s">
        <v>25</v>
      </c>
      <c r="H56098" t="s">
        <v>106</v>
      </c>
      <c r="I56098" t="s">
        <v>107</v>
      </c>
      <c r="J56098" t="s">
        <v>108</v>
      </c>
      <c r="K56098">
        <v>1</v>
      </c>
      <c r="L56098" s="1">
        <v>40909</v>
      </c>
      <c r="M56098" s="1">
        <v>42067</v>
      </c>
      <c r="N56098" s="1">
        <v>42067</v>
      </c>
      <c r="O56098"/>
      <c r="P56098"/>
      <c r="Q56098"/>
      <c r="R56098"/>
    </row>
    <row r="56099" spans="1:18" x14ac:dyDescent="0.2">
      <c r="A56099" t="s">
        <v>192252</v>
      </c>
      <c r="B56099" t="s">
        <v>192253</v>
      </c>
      <c r="C56099" t="s">
        <v>192254</v>
      </c>
      <c r="D56099" t="s">
        <v>192255</v>
      </c>
      <c r="E56099">
        <v>25400000</v>
      </c>
      <c r="F56099" t="s">
        <v>18</v>
      </c>
      <c r="G56099" t="s">
        <v>25</v>
      </c>
      <c r="H56099" t="s">
        <v>64</v>
      </c>
      <c r="I56099" t="s">
        <v>65</v>
      </c>
      <c r="J56099" t="s">
        <v>1419</v>
      </c>
      <c r="K56099">
        <v>3</v>
      </c>
      <c r="L56099" s="1">
        <v>39448</v>
      </c>
      <c r="M56099" s="1">
        <v>40210</v>
      </c>
      <c r="N56099" s="1">
        <v>41641</v>
      </c>
    </row>
    <row r="56100" spans="1:18" hidden="1" x14ac:dyDescent="0.2">
      <c r="A56100" t="s">
        <v>192256</v>
      </c>
      <c r="B56100" t="s">
        <v>192257</v>
      </c>
      <c r="C56100" t="s">
        <v>192258</v>
      </c>
      <c r="D56100" t="s">
        <v>192259</v>
      </c>
      <c r="E56100">
        <v>654891</v>
      </c>
      <c r="F56100" t="s">
        <v>18</v>
      </c>
      <c r="G56100" t="s">
        <v>16672</v>
      </c>
      <c r="H56100">
        <v>3</v>
      </c>
      <c r="I56100" t="s">
        <v>44196</v>
      </c>
      <c r="J56100" t="s">
        <v>44196</v>
      </c>
      <c r="K56100">
        <v>3</v>
      </c>
      <c r="L56100" s="1">
        <v>40897</v>
      </c>
      <c r="M56100" s="1">
        <v>40894</v>
      </c>
      <c r="N56100" s="1">
        <v>41453</v>
      </c>
      <c r="O56100"/>
      <c r="P56100"/>
      <c r="Q56100"/>
      <c r="R56100"/>
    </row>
    <row r="56101" spans="1:18" hidden="1" x14ac:dyDescent="0.2">
      <c r="A56101" t="s">
        <v>192260</v>
      </c>
      <c r="B56101" t="s">
        <v>192261</v>
      </c>
      <c r="C56101" t="s">
        <v>192262</v>
      </c>
      <c r="D56101" t="s">
        <v>5138</v>
      </c>
      <c r="E56101" t="s">
        <v>43</v>
      </c>
      <c r="F56101" t="s">
        <v>207</v>
      </c>
      <c r="G56101" t="s">
        <v>25</v>
      </c>
      <c r="H56101" t="s">
        <v>106</v>
      </c>
      <c r="I56101" t="s">
        <v>107</v>
      </c>
      <c r="J56101" t="s">
        <v>108</v>
      </c>
      <c r="K56101">
        <v>1</v>
      </c>
      <c r="L56101" s="1">
        <v>39814</v>
      </c>
      <c r="M56101" s="1">
        <v>39814</v>
      </c>
      <c r="N56101" s="1">
        <v>39814</v>
      </c>
      <c r="O56101"/>
      <c r="P56101"/>
      <c r="Q56101"/>
      <c r="R56101"/>
    </row>
    <row r="56102" spans="1:18" hidden="1" x14ac:dyDescent="0.2">
      <c r="A56102" t="s">
        <v>192263</v>
      </c>
      <c r="B56102" t="s">
        <v>192264</v>
      </c>
      <c r="C56102" t="s">
        <v>192265</v>
      </c>
      <c r="D56102" t="s">
        <v>192266</v>
      </c>
      <c r="E56102">
        <v>33294621</v>
      </c>
      <c r="F56102" t="s">
        <v>18</v>
      </c>
      <c r="G56102" t="s">
        <v>1062</v>
      </c>
      <c r="H56102">
        <v>2</v>
      </c>
      <c r="I56102" t="s">
        <v>1736</v>
      </c>
      <c r="J56102" t="s">
        <v>1736</v>
      </c>
      <c r="K56102">
        <v>3</v>
      </c>
      <c r="L56102" s="1">
        <v>40787</v>
      </c>
      <c r="M56102" s="1">
        <v>41522</v>
      </c>
      <c r="N56102" s="1">
        <v>42284</v>
      </c>
      <c r="O56102"/>
      <c r="P56102"/>
      <c r="Q56102"/>
      <c r="R56102"/>
    </row>
    <row r="56103" spans="1:18" x14ac:dyDescent="0.2">
      <c r="A56103" t="s">
        <v>192267</v>
      </c>
      <c r="B56103" t="s">
        <v>192268</v>
      </c>
      <c r="C56103" t="s">
        <v>192269</v>
      </c>
      <c r="D56103" t="s">
        <v>70</v>
      </c>
      <c r="E56103">
        <v>50000</v>
      </c>
      <c r="F56103" t="s">
        <v>18</v>
      </c>
      <c r="G56103" t="s">
        <v>25</v>
      </c>
      <c r="H56103" t="s">
        <v>1011</v>
      </c>
      <c r="I56103" t="s">
        <v>1012</v>
      </c>
      <c r="J56103" t="s">
        <v>1012</v>
      </c>
      <c r="K56103">
        <v>1</v>
      </c>
      <c r="L56103" s="1">
        <v>40544</v>
      </c>
      <c r="M56103" s="1">
        <v>40924</v>
      </c>
      <c r="N56103" s="1">
        <v>40924</v>
      </c>
    </row>
    <row r="56104" spans="1:18" hidden="1" x14ac:dyDescent="0.2">
      <c r="A56104" t="s">
        <v>192270</v>
      </c>
      <c r="B56104" t="s">
        <v>192271</v>
      </c>
      <c r="C56104" t="s">
        <v>192272</v>
      </c>
      <c r="D56104" t="s">
        <v>264</v>
      </c>
      <c r="E56104">
        <v>1609004</v>
      </c>
      <c r="F56104" t="s">
        <v>18</v>
      </c>
      <c r="G56104" t="s">
        <v>128</v>
      </c>
      <c r="H56104" t="s">
        <v>5025</v>
      </c>
      <c r="I56104" t="s">
        <v>5026</v>
      </c>
      <c r="J56104" t="s">
        <v>5026</v>
      </c>
      <c r="K56104">
        <v>1</v>
      </c>
      <c r="M56104" s="1">
        <v>39329</v>
      </c>
      <c r="N56104" s="1">
        <v>39329</v>
      </c>
      <c r="O56104"/>
      <c r="P56104"/>
      <c r="Q56104"/>
      <c r="R56104"/>
    </row>
    <row r="56105" spans="1:18" hidden="1" x14ac:dyDescent="0.2">
      <c r="A56105" t="s">
        <v>192273</v>
      </c>
      <c r="B56105" t="s">
        <v>192274</v>
      </c>
      <c r="C56105" t="s">
        <v>192275</v>
      </c>
      <c r="D56105" t="s">
        <v>127</v>
      </c>
      <c r="E56105" t="s">
        <v>43</v>
      </c>
      <c r="F56105" t="s">
        <v>18</v>
      </c>
      <c r="G56105" t="s">
        <v>341</v>
      </c>
      <c r="H56105">
        <v>11</v>
      </c>
      <c r="I56105" t="s">
        <v>497</v>
      </c>
      <c r="J56105" t="s">
        <v>497</v>
      </c>
      <c r="K56105">
        <v>1</v>
      </c>
      <c r="L56105" s="1">
        <v>40816</v>
      </c>
      <c r="M56105" s="1">
        <v>41609</v>
      </c>
      <c r="N56105" s="1">
        <v>41609</v>
      </c>
      <c r="O56105"/>
      <c r="P56105"/>
      <c r="Q56105"/>
      <c r="R56105"/>
    </row>
    <row r="56106" spans="1:18" hidden="1" x14ac:dyDescent="0.2">
      <c r="A56106" t="s">
        <v>192276</v>
      </c>
      <c r="B56106" t="s">
        <v>192277</v>
      </c>
      <c r="C56106" t="s">
        <v>192278</v>
      </c>
      <c r="D56106" t="s">
        <v>20711</v>
      </c>
      <c r="E56106">
        <v>228000</v>
      </c>
      <c r="F56106" t="s">
        <v>18</v>
      </c>
      <c r="K56106">
        <v>1</v>
      </c>
      <c r="M56106" s="1">
        <v>42292</v>
      </c>
      <c r="N56106" s="1">
        <v>42292</v>
      </c>
      <c r="O56106"/>
      <c r="P56106"/>
      <c r="Q56106"/>
      <c r="R56106"/>
    </row>
    <row r="56107" spans="1:18" hidden="1" x14ac:dyDescent="0.2">
      <c r="A56107" t="s">
        <v>192279</v>
      </c>
      <c r="B56107" t="s">
        <v>192280</v>
      </c>
      <c r="C56107" t="s">
        <v>192281</v>
      </c>
      <c r="D56107" t="s">
        <v>70635</v>
      </c>
      <c r="E56107">
        <v>8228681</v>
      </c>
      <c r="F56107" t="s">
        <v>18</v>
      </c>
      <c r="G56107" t="s">
        <v>165</v>
      </c>
      <c r="H56107" t="s">
        <v>166</v>
      </c>
      <c r="I56107" t="s">
        <v>167</v>
      </c>
      <c r="J56107" t="s">
        <v>167</v>
      </c>
      <c r="K56107">
        <v>1</v>
      </c>
      <c r="L56107" s="1">
        <v>40422</v>
      </c>
      <c r="M56107" s="1">
        <v>41920</v>
      </c>
      <c r="N56107" s="1">
        <v>41920</v>
      </c>
      <c r="O56107"/>
      <c r="P56107"/>
      <c r="Q56107"/>
      <c r="R56107"/>
    </row>
    <row r="56108" spans="1:18" hidden="1" x14ac:dyDescent="0.2">
      <c r="A56108" t="s">
        <v>192282</v>
      </c>
      <c r="B56108" t="s">
        <v>192283</v>
      </c>
      <c r="C56108" t="s">
        <v>192284</v>
      </c>
      <c r="D56108" t="s">
        <v>192285</v>
      </c>
      <c r="E56108">
        <v>903171</v>
      </c>
      <c r="F56108" t="s">
        <v>18</v>
      </c>
      <c r="G56108" t="s">
        <v>25</v>
      </c>
      <c r="H56108" t="s">
        <v>99</v>
      </c>
      <c r="I56108" t="s">
        <v>100</v>
      </c>
      <c r="J56108" t="s">
        <v>2979</v>
      </c>
      <c r="K56108">
        <v>3</v>
      </c>
      <c r="L56108" s="1">
        <v>40544</v>
      </c>
      <c r="M56108" s="1">
        <v>40634</v>
      </c>
      <c r="N56108" s="1">
        <v>41913</v>
      </c>
      <c r="O56108"/>
      <c r="P56108"/>
      <c r="Q56108"/>
      <c r="R56108"/>
    </row>
    <row r="56109" spans="1:18" hidden="1" x14ac:dyDescent="0.2">
      <c r="A56109" t="s">
        <v>192286</v>
      </c>
      <c r="B56109" t="s">
        <v>192287</v>
      </c>
      <c r="D56109" t="s">
        <v>192288</v>
      </c>
      <c r="E56109">
        <v>41250</v>
      </c>
      <c r="F56109" t="s">
        <v>18</v>
      </c>
      <c r="K56109">
        <v>1</v>
      </c>
      <c r="M56109" s="1">
        <v>41974</v>
      </c>
      <c r="N56109" s="1">
        <v>41974</v>
      </c>
      <c r="O56109"/>
      <c r="P56109"/>
      <c r="Q56109"/>
      <c r="R56109"/>
    </row>
    <row r="56110" spans="1:18" x14ac:dyDescent="0.2">
      <c r="A56110" t="s">
        <v>192289</v>
      </c>
      <c r="B56110" t="s">
        <v>192290</v>
      </c>
      <c r="C56110" t="s">
        <v>192291</v>
      </c>
      <c r="D56110" t="s">
        <v>192292</v>
      </c>
      <c r="E56110">
        <v>77000</v>
      </c>
      <c r="F56110" t="s">
        <v>207</v>
      </c>
      <c r="G56110" t="s">
        <v>25</v>
      </c>
      <c r="H56110" t="s">
        <v>1306</v>
      </c>
      <c r="I56110" t="s">
        <v>245</v>
      </c>
      <c r="J56110" t="s">
        <v>245</v>
      </c>
      <c r="K56110">
        <v>3</v>
      </c>
      <c r="L56110" s="1">
        <v>41019</v>
      </c>
      <c r="M56110" s="1">
        <v>41061</v>
      </c>
      <c r="N56110" s="1">
        <v>41671</v>
      </c>
    </row>
    <row r="56111" spans="1:18" hidden="1" x14ac:dyDescent="0.2">
      <c r="A56111" t="s">
        <v>192293</v>
      </c>
      <c r="B56111" t="s">
        <v>192294</v>
      </c>
      <c r="C56111" t="s">
        <v>192295</v>
      </c>
      <c r="D56111" t="s">
        <v>192296</v>
      </c>
      <c r="E56111">
        <v>5972500</v>
      </c>
      <c r="F56111" t="s">
        <v>18</v>
      </c>
      <c r="G56111" t="s">
        <v>25</v>
      </c>
      <c r="H56111" t="s">
        <v>64</v>
      </c>
      <c r="I56111" t="s">
        <v>65</v>
      </c>
      <c r="J56111" t="s">
        <v>271</v>
      </c>
      <c r="K56111">
        <v>3</v>
      </c>
      <c r="L56111" s="1">
        <v>38718</v>
      </c>
      <c r="M56111" s="1">
        <v>39114</v>
      </c>
      <c r="N56111" s="1">
        <v>40544</v>
      </c>
      <c r="O56111"/>
      <c r="P56111"/>
      <c r="Q56111"/>
      <c r="R56111"/>
    </row>
    <row r="56112" spans="1:18" x14ac:dyDescent="0.2">
      <c r="A56112" t="s">
        <v>192297</v>
      </c>
      <c r="B56112" t="s">
        <v>192298</v>
      </c>
      <c r="C56112" t="s">
        <v>192299</v>
      </c>
      <c r="D56112" t="s">
        <v>192300</v>
      </c>
      <c r="E56112">
        <v>1395000</v>
      </c>
      <c r="F56112" t="s">
        <v>18</v>
      </c>
      <c r="G56112" t="s">
        <v>25</v>
      </c>
      <c r="H56112" t="s">
        <v>106</v>
      </c>
      <c r="I56112" t="s">
        <v>107</v>
      </c>
      <c r="J56112" t="s">
        <v>108</v>
      </c>
      <c r="K56112">
        <v>3</v>
      </c>
      <c r="L56112" s="1">
        <v>40518</v>
      </c>
      <c r="M56112" s="1">
        <v>40884</v>
      </c>
      <c r="N56112" s="1">
        <v>42227</v>
      </c>
    </row>
    <row r="56113" spans="1:18" x14ac:dyDescent="0.2">
      <c r="A56113" t="s">
        <v>192301</v>
      </c>
      <c r="B56113" t="s">
        <v>192302</v>
      </c>
      <c r="C56113" t="s">
        <v>192303</v>
      </c>
      <c r="D56113" t="s">
        <v>65517</v>
      </c>
      <c r="E56113">
        <v>2900000</v>
      </c>
      <c r="F56113" t="s">
        <v>18</v>
      </c>
      <c r="G56113" t="s">
        <v>25</v>
      </c>
      <c r="H56113" t="s">
        <v>142</v>
      </c>
      <c r="I56113" t="s">
        <v>143</v>
      </c>
      <c r="J56113" t="s">
        <v>2499</v>
      </c>
      <c r="K56113">
        <v>2</v>
      </c>
      <c r="L56113" s="1">
        <v>41122</v>
      </c>
      <c r="M56113" s="1">
        <v>41514</v>
      </c>
      <c r="N56113" s="1">
        <v>41837</v>
      </c>
    </row>
    <row r="56114" spans="1:18" x14ac:dyDescent="0.2">
      <c r="A56114" t="s">
        <v>192304</v>
      </c>
      <c r="B56114" t="s">
        <v>192305</v>
      </c>
      <c r="C56114" t="s">
        <v>192306</v>
      </c>
      <c r="D56114" t="s">
        <v>192307</v>
      </c>
      <c r="E56114">
        <v>600000</v>
      </c>
      <c r="F56114" t="s">
        <v>18</v>
      </c>
      <c r="G56114" t="s">
        <v>458</v>
      </c>
      <c r="H56114">
        <v>53</v>
      </c>
      <c r="I56114" t="s">
        <v>13799</v>
      </c>
      <c r="J56114" t="s">
        <v>13799</v>
      </c>
      <c r="K56114">
        <v>2</v>
      </c>
      <c r="L56114" s="1">
        <v>40664</v>
      </c>
      <c r="M56114" s="1">
        <v>40695</v>
      </c>
      <c r="N56114" s="1">
        <v>41244</v>
      </c>
    </row>
    <row r="56115" spans="1:18" hidden="1" x14ac:dyDescent="0.2">
      <c r="A56115" t="s">
        <v>192308</v>
      </c>
      <c r="B56115" t="s">
        <v>192309</v>
      </c>
      <c r="C56115" t="s">
        <v>192310</v>
      </c>
      <c r="D56115" t="s">
        <v>192311</v>
      </c>
      <c r="E56115">
        <v>292957</v>
      </c>
      <c r="F56115" t="s">
        <v>18</v>
      </c>
      <c r="G56115" t="s">
        <v>128</v>
      </c>
      <c r="H56115" t="s">
        <v>129</v>
      </c>
      <c r="I56115" t="s">
        <v>130</v>
      </c>
      <c r="J56115" t="s">
        <v>130</v>
      </c>
      <c r="K56115">
        <v>2</v>
      </c>
      <c r="L56115" s="1">
        <v>41072</v>
      </c>
      <c r="M56115" s="1">
        <v>41561</v>
      </c>
      <c r="N56115" s="1">
        <v>41791</v>
      </c>
      <c r="O56115"/>
      <c r="P56115"/>
      <c r="Q56115"/>
      <c r="R56115"/>
    </row>
    <row r="56116" spans="1:18" hidden="1" x14ac:dyDescent="0.2">
      <c r="A56116" t="s">
        <v>192312</v>
      </c>
      <c r="B56116" t="s">
        <v>192313</v>
      </c>
      <c r="C56116" t="s">
        <v>192314</v>
      </c>
      <c r="D56116" t="s">
        <v>75</v>
      </c>
      <c r="E56116">
        <v>555000</v>
      </c>
      <c r="F56116" t="s">
        <v>207</v>
      </c>
      <c r="G56116" t="s">
        <v>25</v>
      </c>
      <c r="K56116">
        <v>1</v>
      </c>
      <c r="M56116" s="1">
        <v>41751</v>
      </c>
      <c r="N56116" s="1">
        <v>41751</v>
      </c>
      <c r="O56116"/>
      <c r="P56116"/>
      <c r="Q56116"/>
      <c r="R56116"/>
    </row>
    <row r="56117" spans="1:18" x14ac:dyDescent="0.2">
      <c r="A56117" t="s">
        <v>192315</v>
      </c>
      <c r="B56117" t="s">
        <v>192316</v>
      </c>
      <c r="C56117" t="s">
        <v>192317</v>
      </c>
      <c r="D56117" t="s">
        <v>192318</v>
      </c>
      <c r="E56117">
        <v>3000000</v>
      </c>
      <c r="F56117" t="s">
        <v>207</v>
      </c>
      <c r="G56117" t="s">
        <v>7344</v>
      </c>
      <c r="H56117" t="s">
        <v>10584</v>
      </c>
      <c r="I56117" t="s">
        <v>10585</v>
      </c>
      <c r="J56117" t="s">
        <v>10586</v>
      </c>
      <c r="K56117">
        <v>1</v>
      </c>
      <c r="L56117" s="1">
        <v>41640</v>
      </c>
      <c r="M56117" s="1">
        <v>42184</v>
      </c>
      <c r="N56117" s="1">
        <v>42184</v>
      </c>
    </row>
    <row r="56118" spans="1:18" hidden="1" x14ac:dyDescent="0.2">
      <c r="A56118" t="s">
        <v>192319</v>
      </c>
      <c r="B56118" t="s">
        <v>192320</v>
      </c>
      <c r="C56118" t="s">
        <v>192321</v>
      </c>
      <c r="D56118" t="s">
        <v>1384</v>
      </c>
      <c r="E56118">
        <v>2620442</v>
      </c>
      <c r="F56118" t="s">
        <v>18</v>
      </c>
      <c r="G56118" t="s">
        <v>25</v>
      </c>
      <c r="H56118" t="s">
        <v>64</v>
      </c>
      <c r="I56118" t="s">
        <v>65</v>
      </c>
      <c r="J56118" t="s">
        <v>66</v>
      </c>
      <c r="K56118">
        <v>1</v>
      </c>
      <c r="M56118" s="1">
        <v>40248</v>
      </c>
      <c r="N56118" s="1">
        <v>40248</v>
      </c>
      <c r="O56118"/>
      <c r="P56118"/>
      <c r="Q56118"/>
      <c r="R56118"/>
    </row>
    <row r="56119" spans="1:18" hidden="1" x14ac:dyDescent="0.2">
      <c r="A56119" t="s">
        <v>192322</v>
      </c>
      <c r="B56119" t="s">
        <v>192323</v>
      </c>
      <c r="C56119" t="s">
        <v>192324</v>
      </c>
      <c r="D56119" t="s">
        <v>8538</v>
      </c>
      <c r="E56119">
        <v>2588460</v>
      </c>
      <c r="F56119" t="s">
        <v>18</v>
      </c>
      <c r="G56119" t="s">
        <v>165</v>
      </c>
      <c r="H56119" t="s">
        <v>172</v>
      </c>
      <c r="I56119" t="s">
        <v>173</v>
      </c>
      <c r="J56119" t="s">
        <v>173</v>
      </c>
      <c r="K56119">
        <v>1</v>
      </c>
      <c r="M56119" s="1">
        <v>41040</v>
      </c>
      <c r="N56119" s="1">
        <v>41040</v>
      </c>
      <c r="O56119"/>
      <c r="P56119"/>
      <c r="Q56119"/>
      <c r="R56119"/>
    </row>
    <row r="56120" spans="1:18" hidden="1" x14ac:dyDescent="0.2">
      <c r="A56120" t="s">
        <v>192325</v>
      </c>
      <c r="B56120" t="s">
        <v>192326</v>
      </c>
      <c r="C56120" t="s">
        <v>192327</v>
      </c>
      <c r="D56120" t="s">
        <v>264</v>
      </c>
      <c r="E56120">
        <v>447560</v>
      </c>
      <c r="F56120" t="s">
        <v>18</v>
      </c>
      <c r="G56120" t="s">
        <v>57</v>
      </c>
      <c r="H56120" t="s">
        <v>58</v>
      </c>
      <c r="I56120" t="s">
        <v>59</v>
      </c>
      <c r="J56120" t="s">
        <v>59</v>
      </c>
      <c r="K56120">
        <v>2</v>
      </c>
      <c r="L56120" s="1">
        <v>39479</v>
      </c>
      <c r="M56120" s="1">
        <v>39986</v>
      </c>
      <c r="N56120" s="1">
        <v>40225</v>
      </c>
      <c r="O56120"/>
      <c r="P56120"/>
      <c r="Q56120"/>
      <c r="R56120"/>
    </row>
    <row r="56121" spans="1:18" hidden="1" x14ac:dyDescent="0.2">
      <c r="A56121" t="s">
        <v>192328</v>
      </c>
      <c r="B56121" t="s">
        <v>192329</v>
      </c>
      <c r="C56121" t="s">
        <v>192330</v>
      </c>
      <c r="D56121" t="s">
        <v>36</v>
      </c>
      <c r="E56121" t="s">
        <v>43</v>
      </c>
      <c r="F56121" t="s">
        <v>207</v>
      </c>
      <c r="K56121">
        <v>1</v>
      </c>
      <c r="L56121" s="1">
        <v>40269</v>
      </c>
      <c r="M56121" s="1">
        <v>40287</v>
      </c>
      <c r="N56121" s="1">
        <v>40287</v>
      </c>
      <c r="O56121"/>
      <c r="P56121"/>
      <c r="Q56121"/>
      <c r="R56121"/>
    </row>
    <row r="56122" spans="1:18" hidden="1" x14ac:dyDescent="0.2">
      <c r="A56122" t="s">
        <v>192331</v>
      </c>
      <c r="B56122" t="s">
        <v>192332</v>
      </c>
      <c r="C56122" t="s">
        <v>192333</v>
      </c>
      <c r="D56122" t="s">
        <v>544</v>
      </c>
      <c r="E56122">
        <v>28701975</v>
      </c>
      <c r="F56122" t="s">
        <v>18</v>
      </c>
      <c r="G56122" t="s">
        <v>25</v>
      </c>
      <c r="H56122" t="s">
        <v>64</v>
      </c>
      <c r="I56122" t="s">
        <v>65</v>
      </c>
      <c r="J56122" t="s">
        <v>71</v>
      </c>
      <c r="K56122">
        <v>5</v>
      </c>
      <c r="L56122" s="1">
        <v>38261</v>
      </c>
      <c r="M56122" s="1">
        <v>38596</v>
      </c>
      <c r="N56122" s="1">
        <v>41143</v>
      </c>
      <c r="O56122"/>
      <c r="P56122"/>
      <c r="Q56122"/>
      <c r="R56122"/>
    </row>
    <row r="56123" spans="1:18" x14ac:dyDescent="0.2">
      <c r="A56123" t="s">
        <v>192334</v>
      </c>
      <c r="B56123" t="s">
        <v>192335</v>
      </c>
      <c r="C56123" t="s">
        <v>192336</v>
      </c>
      <c r="D56123" t="s">
        <v>192337</v>
      </c>
      <c r="E56123">
        <v>1040000</v>
      </c>
      <c r="F56123" t="s">
        <v>18</v>
      </c>
      <c r="G56123" t="s">
        <v>3403</v>
      </c>
      <c r="H56123">
        <v>7</v>
      </c>
      <c r="I56123" t="s">
        <v>3404</v>
      </c>
      <c r="J56123" t="s">
        <v>3404</v>
      </c>
      <c r="K56123">
        <v>2</v>
      </c>
      <c r="L56123" s="1">
        <v>40725</v>
      </c>
      <c r="M56123" s="1">
        <v>40750</v>
      </c>
      <c r="N56123" s="1">
        <v>40969</v>
      </c>
    </row>
    <row r="56124" spans="1:18" x14ac:dyDescent="0.2">
      <c r="A56124" t="s">
        <v>192338</v>
      </c>
      <c r="B56124" t="s">
        <v>192339</v>
      </c>
      <c r="C56124" t="s">
        <v>192340</v>
      </c>
      <c r="D56124" t="s">
        <v>192341</v>
      </c>
      <c r="E56124">
        <v>380000</v>
      </c>
      <c r="F56124" t="s">
        <v>207</v>
      </c>
      <c r="K56124">
        <v>1</v>
      </c>
      <c r="L56124" s="1">
        <v>41190</v>
      </c>
      <c r="M56124" s="1">
        <v>41306</v>
      </c>
      <c r="N56124" s="1">
        <v>41306</v>
      </c>
    </row>
    <row r="56125" spans="1:18" x14ac:dyDescent="0.2">
      <c r="A56125" t="s">
        <v>192342</v>
      </c>
      <c r="B56125" t="s">
        <v>192343</v>
      </c>
      <c r="C56125" t="s">
        <v>192344</v>
      </c>
      <c r="D56125" t="s">
        <v>192345</v>
      </c>
      <c r="E56125">
        <v>500000</v>
      </c>
      <c r="F56125" t="s">
        <v>18</v>
      </c>
      <c r="G56125" t="s">
        <v>25</v>
      </c>
      <c r="H56125" t="s">
        <v>64</v>
      </c>
      <c r="I56125" t="s">
        <v>95</v>
      </c>
      <c r="J56125" t="s">
        <v>95</v>
      </c>
      <c r="K56125">
        <v>1</v>
      </c>
      <c r="L56125" s="1">
        <v>41183</v>
      </c>
      <c r="M56125" s="1">
        <v>41795</v>
      </c>
      <c r="N56125" s="1">
        <v>41795</v>
      </c>
    </row>
    <row r="56126" spans="1:18" x14ac:dyDescent="0.2">
      <c r="A56126" t="s">
        <v>192346</v>
      </c>
      <c r="B56126" t="s">
        <v>192347</v>
      </c>
      <c r="C56126" t="s">
        <v>192348</v>
      </c>
      <c r="D56126" t="s">
        <v>50</v>
      </c>
      <c r="E56126">
        <v>8750000</v>
      </c>
      <c r="F56126" t="s">
        <v>207</v>
      </c>
      <c r="G56126" t="s">
        <v>19</v>
      </c>
      <c r="H56126">
        <v>19</v>
      </c>
      <c r="I56126" t="s">
        <v>474</v>
      </c>
      <c r="J56126" t="s">
        <v>11966</v>
      </c>
      <c r="K56126">
        <v>1</v>
      </c>
      <c r="L56126" s="1">
        <v>40179</v>
      </c>
      <c r="M56126" s="1">
        <v>40352</v>
      </c>
      <c r="N56126" s="1">
        <v>40352</v>
      </c>
    </row>
    <row r="56127" spans="1:18" x14ac:dyDescent="0.2">
      <c r="A56127" t="s">
        <v>192349</v>
      </c>
      <c r="B56127" t="s">
        <v>192350</v>
      </c>
      <c r="C56127" t="s">
        <v>192351</v>
      </c>
      <c r="D56127" t="s">
        <v>192352</v>
      </c>
      <c r="E56127">
        <v>454575</v>
      </c>
      <c r="F56127" t="s">
        <v>18</v>
      </c>
      <c r="G56127" t="s">
        <v>128</v>
      </c>
      <c r="H56127" t="s">
        <v>6798</v>
      </c>
      <c r="I56127" t="s">
        <v>6799</v>
      </c>
      <c r="J56127" t="s">
        <v>6799</v>
      </c>
      <c r="K56127">
        <v>1</v>
      </c>
      <c r="L56127" s="1">
        <v>41365</v>
      </c>
      <c r="M56127" s="1">
        <v>41645</v>
      </c>
      <c r="N56127" s="1">
        <v>41645</v>
      </c>
    </row>
    <row r="56128" spans="1:18" x14ac:dyDescent="0.2">
      <c r="A56128" t="s">
        <v>192353</v>
      </c>
      <c r="B56128" t="s">
        <v>192354</v>
      </c>
      <c r="C56128" t="s">
        <v>192355</v>
      </c>
      <c r="D56128" t="s">
        <v>317</v>
      </c>
      <c r="E56128">
        <v>520000</v>
      </c>
      <c r="F56128" t="s">
        <v>18</v>
      </c>
      <c r="G56128" t="s">
        <v>25</v>
      </c>
      <c r="H56128" t="s">
        <v>64</v>
      </c>
      <c r="I56128" t="s">
        <v>95</v>
      </c>
      <c r="J56128" t="s">
        <v>95</v>
      </c>
      <c r="K56128">
        <v>2</v>
      </c>
      <c r="L56128" s="1">
        <v>41275</v>
      </c>
      <c r="M56128" s="1">
        <v>41395</v>
      </c>
      <c r="N56128" s="1">
        <v>41927</v>
      </c>
    </row>
    <row r="56129" spans="1:18" hidden="1" x14ac:dyDescent="0.2">
      <c r="A56129" t="s">
        <v>192356</v>
      </c>
      <c r="B56129" t="s">
        <v>192357</v>
      </c>
      <c r="C56129" t="s">
        <v>192358</v>
      </c>
      <c r="D56129" t="s">
        <v>192359</v>
      </c>
      <c r="E56129" t="s">
        <v>43</v>
      </c>
      <c r="F56129" t="s">
        <v>18</v>
      </c>
      <c r="G56129" t="s">
        <v>479</v>
      </c>
      <c r="I56129" t="s">
        <v>480</v>
      </c>
      <c r="J56129" t="s">
        <v>480</v>
      </c>
      <c r="K56129">
        <v>1</v>
      </c>
      <c r="L56129" s="1">
        <v>40179</v>
      </c>
      <c r="M56129" s="1">
        <v>41507</v>
      </c>
      <c r="N56129" s="1">
        <v>41507</v>
      </c>
      <c r="O56129"/>
      <c r="P56129"/>
      <c r="Q56129"/>
      <c r="R56129"/>
    </row>
    <row r="56130" spans="1:18" x14ac:dyDescent="0.2">
      <c r="A56130" t="s">
        <v>192360</v>
      </c>
      <c r="B56130" t="s">
        <v>192361</v>
      </c>
      <c r="C56130" t="s">
        <v>192362</v>
      </c>
      <c r="D56130" t="s">
        <v>3932</v>
      </c>
      <c r="E56130">
        <v>50000</v>
      </c>
      <c r="F56130" t="s">
        <v>18</v>
      </c>
      <c r="G56130" t="s">
        <v>25</v>
      </c>
      <c r="H56130" t="s">
        <v>82</v>
      </c>
      <c r="I56130" t="s">
        <v>1764</v>
      </c>
      <c r="J56130" t="s">
        <v>2524</v>
      </c>
      <c r="K56130">
        <v>1</v>
      </c>
      <c r="L56130" s="1">
        <v>41275</v>
      </c>
      <c r="M56130" s="1">
        <v>41334</v>
      </c>
      <c r="N56130" s="1">
        <v>41334</v>
      </c>
    </row>
    <row r="56131" spans="1:18" hidden="1" x14ac:dyDescent="0.2">
      <c r="A56131" t="s">
        <v>192363</v>
      </c>
      <c r="B56131" t="s">
        <v>192364</v>
      </c>
      <c r="C56131" t="s">
        <v>192365</v>
      </c>
      <c r="D56131" t="s">
        <v>16391</v>
      </c>
      <c r="E56131">
        <v>705373</v>
      </c>
      <c r="F56131" t="s">
        <v>18</v>
      </c>
      <c r="G56131" t="s">
        <v>128</v>
      </c>
      <c r="H56131" t="s">
        <v>129</v>
      </c>
      <c r="I56131" t="s">
        <v>130</v>
      </c>
      <c r="J56131" t="s">
        <v>130</v>
      </c>
      <c r="K56131">
        <v>2</v>
      </c>
      <c r="L56131" s="1">
        <v>40179</v>
      </c>
      <c r="M56131" s="1">
        <v>40909</v>
      </c>
      <c r="N56131" s="1">
        <v>41974</v>
      </c>
      <c r="O56131"/>
      <c r="P56131"/>
      <c r="Q56131"/>
      <c r="R56131"/>
    </row>
    <row r="56132" spans="1:18" x14ac:dyDescent="0.2">
      <c r="A56132" t="s">
        <v>192366</v>
      </c>
      <c r="B56132" t="s">
        <v>192367</v>
      </c>
      <c r="C56132" t="s">
        <v>192368</v>
      </c>
      <c r="D56132" t="s">
        <v>192369</v>
      </c>
      <c r="E56132">
        <v>50000</v>
      </c>
      <c r="F56132" t="s">
        <v>207</v>
      </c>
      <c r="G56132" t="s">
        <v>25</v>
      </c>
      <c r="H56132" t="s">
        <v>64</v>
      </c>
      <c r="I56132" t="s">
        <v>65</v>
      </c>
      <c r="J56132" t="s">
        <v>606</v>
      </c>
      <c r="K56132">
        <v>1</v>
      </c>
      <c r="L56132" s="1">
        <v>39995</v>
      </c>
      <c r="M56132" s="1">
        <v>40275</v>
      </c>
      <c r="N56132" s="1">
        <v>40275</v>
      </c>
    </row>
    <row r="56133" spans="1:18" hidden="1" x14ac:dyDescent="0.2">
      <c r="A56133" t="s">
        <v>192370</v>
      </c>
      <c r="B56133" t="s">
        <v>192371</v>
      </c>
      <c r="C56133" t="s">
        <v>192372</v>
      </c>
      <c r="D56133" t="s">
        <v>192373</v>
      </c>
      <c r="E56133" t="s">
        <v>43</v>
      </c>
      <c r="F56133" t="s">
        <v>18</v>
      </c>
      <c r="G56133" t="s">
        <v>25</v>
      </c>
      <c r="H56133" t="s">
        <v>972</v>
      </c>
      <c r="I56133" t="s">
        <v>973</v>
      </c>
      <c r="J56133" t="s">
        <v>973</v>
      </c>
      <c r="K56133">
        <v>1</v>
      </c>
      <c r="L56133" s="1">
        <v>41947</v>
      </c>
      <c r="M56133" s="1">
        <v>41947</v>
      </c>
      <c r="N56133" s="1">
        <v>41947</v>
      </c>
      <c r="O56133"/>
      <c r="P56133"/>
      <c r="Q56133"/>
      <c r="R56133"/>
    </row>
    <row r="56134" spans="1:18" hidden="1" x14ac:dyDescent="0.2">
      <c r="A56134" t="s">
        <v>192374</v>
      </c>
      <c r="B56134" t="s">
        <v>192375</v>
      </c>
      <c r="C56134" t="s">
        <v>192376</v>
      </c>
      <c r="E56134" t="s">
        <v>43</v>
      </c>
      <c r="F56134" t="s">
        <v>18</v>
      </c>
      <c r="G56134" t="s">
        <v>25</v>
      </c>
      <c r="H56134" t="s">
        <v>1272</v>
      </c>
      <c r="I56134" t="s">
        <v>1273</v>
      </c>
      <c r="J56134" t="s">
        <v>192377</v>
      </c>
      <c r="K56134">
        <v>1</v>
      </c>
      <c r="L56134" s="1">
        <v>41852</v>
      </c>
      <c r="M56134" s="1">
        <v>41852</v>
      </c>
      <c r="N56134" s="1">
        <v>41852</v>
      </c>
      <c r="O56134"/>
      <c r="P56134"/>
      <c r="Q56134"/>
      <c r="R56134"/>
    </row>
    <row r="56135" spans="1:18" x14ac:dyDescent="0.2">
      <c r="A56135" t="s">
        <v>192378</v>
      </c>
      <c r="B56135" t="s">
        <v>192379</v>
      </c>
      <c r="C56135" t="s">
        <v>192380</v>
      </c>
      <c r="D56135" t="s">
        <v>192381</v>
      </c>
      <c r="E56135">
        <v>320000</v>
      </c>
      <c r="F56135" t="s">
        <v>207</v>
      </c>
      <c r="G56135" t="s">
        <v>25</v>
      </c>
      <c r="H56135" t="s">
        <v>64</v>
      </c>
      <c r="I56135" t="s">
        <v>966</v>
      </c>
      <c r="J56135" t="s">
        <v>12622</v>
      </c>
      <c r="K56135">
        <v>1</v>
      </c>
      <c r="L56135" s="1">
        <v>39569</v>
      </c>
      <c r="M56135" s="1">
        <v>39569</v>
      </c>
      <c r="N56135" s="1">
        <v>39569</v>
      </c>
    </row>
    <row r="56136" spans="1:18" hidden="1" x14ac:dyDescent="0.2">
      <c r="A56136" t="s">
        <v>192382</v>
      </c>
      <c r="B56136" t="s">
        <v>192383</v>
      </c>
      <c r="C56136" t="s">
        <v>192384</v>
      </c>
      <c r="D56136" t="s">
        <v>42</v>
      </c>
      <c r="E56136">
        <v>281312</v>
      </c>
      <c r="F56136" t="s">
        <v>207</v>
      </c>
      <c r="G56136" t="s">
        <v>25</v>
      </c>
      <c r="H56136" t="s">
        <v>808</v>
      </c>
      <c r="I56136" t="s">
        <v>809</v>
      </c>
      <c r="J56136" t="s">
        <v>809</v>
      </c>
      <c r="K56136">
        <v>1</v>
      </c>
      <c r="L56136" s="1">
        <v>40662</v>
      </c>
      <c r="M56136" s="1">
        <v>40885</v>
      </c>
      <c r="N56136" s="1">
        <v>40885</v>
      </c>
      <c r="O56136"/>
      <c r="P56136"/>
      <c r="Q56136"/>
      <c r="R56136"/>
    </row>
    <row r="56137" spans="1:18" x14ac:dyDescent="0.2">
      <c r="A56137" t="s">
        <v>192385</v>
      </c>
      <c r="B56137" t="s">
        <v>192386</v>
      </c>
      <c r="C56137" t="s">
        <v>192387</v>
      </c>
      <c r="D56137" t="s">
        <v>248</v>
      </c>
      <c r="E56137">
        <v>250000</v>
      </c>
      <c r="F56137" t="s">
        <v>18</v>
      </c>
      <c r="G56137" t="s">
        <v>25</v>
      </c>
      <c r="H56137" t="s">
        <v>1396</v>
      </c>
      <c r="I56137" t="s">
        <v>3865</v>
      </c>
      <c r="J56137" t="s">
        <v>3865</v>
      </c>
      <c r="K56137">
        <v>1</v>
      </c>
      <c r="L56137" s="1">
        <v>41640</v>
      </c>
      <c r="M56137" s="1">
        <v>42051</v>
      </c>
      <c r="N56137" s="1">
        <v>42051</v>
      </c>
    </row>
    <row r="56138" spans="1:18" x14ac:dyDescent="0.2">
      <c r="A56138" t="s">
        <v>192388</v>
      </c>
      <c r="B56138" t="s">
        <v>192389</v>
      </c>
      <c r="C56138" t="s">
        <v>192390</v>
      </c>
      <c r="D56138" t="s">
        <v>933</v>
      </c>
      <c r="E56138">
        <v>1200000</v>
      </c>
      <c r="F56138" t="s">
        <v>18</v>
      </c>
      <c r="G56138" t="s">
        <v>57</v>
      </c>
      <c r="H56138" t="s">
        <v>58</v>
      </c>
      <c r="I56138" t="s">
        <v>59</v>
      </c>
      <c r="J56138" t="s">
        <v>59</v>
      </c>
      <c r="K56138">
        <v>1</v>
      </c>
      <c r="L56138" s="1">
        <v>39092</v>
      </c>
      <c r="M56138" s="1">
        <v>39092</v>
      </c>
      <c r="N56138" s="1">
        <v>39092</v>
      </c>
    </row>
    <row r="56139" spans="1:18" hidden="1" x14ac:dyDescent="0.2">
      <c r="A56139" t="s">
        <v>192391</v>
      </c>
      <c r="B56139" t="s">
        <v>192392</v>
      </c>
      <c r="D56139" t="s">
        <v>72854</v>
      </c>
      <c r="E56139" t="s">
        <v>43</v>
      </c>
      <c r="F56139" t="s">
        <v>18</v>
      </c>
      <c r="G56139" t="s">
        <v>25</v>
      </c>
      <c r="H56139" t="s">
        <v>64</v>
      </c>
      <c r="I56139" t="s">
        <v>65</v>
      </c>
      <c r="J56139" t="s">
        <v>71</v>
      </c>
      <c r="K56139">
        <v>1</v>
      </c>
      <c r="L56139" s="1">
        <v>40848</v>
      </c>
      <c r="M56139" s="1">
        <v>40878</v>
      </c>
      <c r="N56139" s="1">
        <v>40878</v>
      </c>
      <c r="O56139"/>
      <c r="P56139"/>
      <c r="Q56139"/>
      <c r="R56139"/>
    </row>
    <row r="56140" spans="1:18" hidden="1" x14ac:dyDescent="0.2">
      <c r="A56140" t="s">
        <v>192393</v>
      </c>
      <c r="B56140" t="s">
        <v>192394</v>
      </c>
      <c r="C56140" t="s">
        <v>192395</v>
      </c>
      <c r="D56140" t="s">
        <v>192396</v>
      </c>
      <c r="E56140" t="s">
        <v>43</v>
      </c>
      <c r="F56140" t="s">
        <v>18</v>
      </c>
      <c r="G56140" t="s">
        <v>699</v>
      </c>
      <c r="K56140">
        <v>1</v>
      </c>
      <c r="L56140" s="1">
        <v>42005</v>
      </c>
      <c r="M56140" s="1">
        <v>42278</v>
      </c>
      <c r="N56140" s="1">
        <v>42278</v>
      </c>
      <c r="O56140"/>
      <c r="P56140"/>
      <c r="Q56140"/>
      <c r="R56140"/>
    </row>
    <row r="56141" spans="1:18" hidden="1" x14ac:dyDescent="0.2">
      <c r="A56141" t="s">
        <v>192397</v>
      </c>
      <c r="B56141" t="s">
        <v>192398</v>
      </c>
      <c r="C56141" t="s">
        <v>192399</v>
      </c>
      <c r="D56141" t="s">
        <v>192400</v>
      </c>
      <c r="E56141">
        <v>388500</v>
      </c>
      <c r="F56141" t="s">
        <v>18</v>
      </c>
      <c r="G56141" t="s">
        <v>552</v>
      </c>
      <c r="H56141">
        <v>29</v>
      </c>
      <c r="I56141" t="s">
        <v>749</v>
      </c>
      <c r="J56141" t="s">
        <v>749</v>
      </c>
      <c r="K56141">
        <v>1</v>
      </c>
      <c r="L56141" s="1">
        <v>39326</v>
      </c>
      <c r="M56141" s="1">
        <v>39569</v>
      </c>
      <c r="N56141" s="1">
        <v>39569</v>
      </c>
      <c r="O56141"/>
      <c r="P56141"/>
      <c r="Q56141"/>
      <c r="R56141"/>
    </row>
    <row r="56142" spans="1:18" hidden="1" x14ac:dyDescent="0.2">
      <c r="A56142" t="s">
        <v>192401</v>
      </c>
      <c r="B56142" t="s">
        <v>192402</v>
      </c>
      <c r="C56142" t="s">
        <v>192403</v>
      </c>
      <c r="D56142" t="s">
        <v>192404</v>
      </c>
      <c r="E56142">
        <v>886699</v>
      </c>
      <c r="F56142" t="s">
        <v>18</v>
      </c>
      <c r="G56142" t="s">
        <v>1138</v>
      </c>
      <c r="H56142">
        <v>2</v>
      </c>
      <c r="I56142" t="s">
        <v>1745</v>
      </c>
      <c r="J56142" t="s">
        <v>1746</v>
      </c>
      <c r="K56142">
        <v>1</v>
      </c>
      <c r="L56142" s="1">
        <v>40908</v>
      </c>
      <c r="M56142" s="1">
        <v>41205</v>
      </c>
      <c r="N56142" s="1">
        <v>41205</v>
      </c>
      <c r="O56142"/>
      <c r="P56142"/>
      <c r="Q56142"/>
      <c r="R56142"/>
    </row>
    <row r="56143" spans="1:18" x14ac:dyDescent="0.2">
      <c r="A56143" t="s">
        <v>192405</v>
      </c>
      <c r="B56143" t="s">
        <v>192406</v>
      </c>
      <c r="C56143" t="s">
        <v>192407</v>
      </c>
      <c r="D56143" t="s">
        <v>192408</v>
      </c>
      <c r="E56143">
        <v>1030000</v>
      </c>
      <c r="F56143" t="s">
        <v>18</v>
      </c>
      <c r="G56143" t="s">
        <v>458</v>
      </c>
      <c r="H56143">
        <v>48</v>
      </c>
      <c r="I56143" t="s">
        <v>459</v>
      </c>
      <c r="J56143" t="s">
        <v>459</v>
      </c>
      <c r="K56143">
        <v>2</v>
      </c>
      <c r="L56143" s="1">
        <v>39441</v>
      </c>
      <c r="M56143" s="1">
        <v>39464</v>
      </c>
      <c r="N56143" s="1">
        <v>39638</v>
      </c>
    </row>
    <row r="56144" spans="1:18" x14ac:dyDescent="0.2">
      <c r="A56144" t="s">
        <v>192409</v>
      </c>
      <c r="B56144" t="s">
        <v>192410</v>
      </c>
      <c r="C56144" t="s">
        <v>192411</v>
      </c>
      <c r="D56144" t="s">
        <v>192412</v>
      </c>
      <c r="E56144">
        <v>158000</v>
      </c>
      <c r="F56144" t="s">
        <v>18</v>
      </c>
      <c r="G56144" t="s">
        <v>128</v>
      </c>
      <c r="H56144" t="s">
        <v>59655</v>
      </c>
      <c r="I56144" t="s">
        <v>192413</v>
      </c>
      <c r="J56144" t="s">
        <v>192413</v>
      </c>
      <c r="K56144">
        <v>3</v>
      </c>
      <c r="L56144" s="1">
        <v>41061</v>
      </c>
      <c r="M56144" s="1">
        <v>41337</v>
      </c>
      <c r="N56144" s="1">
        <v>41491</v>
      </c>
    </row>
    <row r="56145" spans="1:18" hidden="1" x14ac:dyDescent="0.2">
      <c r="A56145" t="s">
        <v>192414</v>
      </c>
      <c r="B56145" t="s">
        <v>192415</v>
      </c>
      <c r="C56145" t="s">
        <v>192416</v>
      </c>
      <c r="D56145" t="s">
        <v>192417</v>
      </c>
      <c r="E56145" t="s">
        <v>43</v>
      </c>
      <c r="F56145" t="s">
        <v>207</v>
      </c>
      <c r="K56145">
        <v>1</v>
      </c>
      <c r="L56145" s="1">
        <v>41210</v>
      </c>
      <c r="M56145" s="1">
        <v>40909</v>
      </c>
      <c r="N56145" s="1">
        <v>40909</v>
      </c>
      <c r="O56145"/>
      <c r="P56145"/>
      <c r="Q56145"/>
      <c r="R56145"/>
    </row>
    <row r="56146" spans="1:18" hidden="1" x14ac:dyDescent="0.2">
      <c r="A56146" t="s">
        <v>192418</v>
      </c>
      <c r="B56146" t="s">
        <v>192419</v>
      </c>
      <c r="C56146" t="s">
        <v>192420</v>
      </c>
      <c r="D56146" t="s">
        <v>192421</v>
      </c>
      <c r="E56146">
        <v>184845</v>
      </c>
      <c r="F56146" t="s">
        <v>207</v>
      </c>
      <c r="G56146" t="s">
        <v>128</v>
      </c>
      <c r="H56146" t="s">
        <v>129</v>
      </c>
      <c r="I56146" t="s">
        <v>130</v>
      </c>
      <c r="J56146" t="s">
        <v>130</v>
      </c>
      <c r="K56146">
        <v>2</v>
      </c>
      <c r="M56146" s="1">
        <v>40269</v>
      </c>
      <c r="N56146" s="1">
        <v>40534</v>
      </c>
      <c r="O56146"/>
      <c r="P56146"/>
      <c r="Q56146"/>
      <c r="R56146"/>
    </row>
    <row r="56147" spans="1:18" hidden="1" x14ac:dyDescent="0.2">
      <c r="A56147" t="s">
        <v>192422</v>
      </c>
      <c r="B56147" t="s">
        <v>192423</v>
      </c>
      <c r="C56147" t="s">
        <v>192424</v>
      </c>
      <c r="D56147" t="s">
        <v>3932</v>
      </c>
      <c r="E56147" t="s">
        <v>43</v>
      </c>
      <c r="F56147" t="s">
        <v>207</v>
      </c>
      <c r="G56147" t="s">
        <v>25</v>
      </c>
      <c r="H56147" t="s">
        <v>286</v>
      </c>
      <c r="I56147" t="s">
        <v>578</v>
      </c>
      <c r="J56147" t="s">
        <v>578</v>
      </c>
      <c r="K56147">
        <v>1</v>
      </c>
      <c r="L56147" s="1">
        <v>39643</v>
      </c>
      <c r="M56147" s="1">
        <v>39448</v>
      </c>
      <c r="N56147" s="1">
        <v>39448</v>
      </c>
      <c r="O56147"/>
      <c r="P56147"/>
      <c r="Q56147"/>
      <c r="R56147"/>
    </row>
    <row r="56148" spans="1:18" hidden="1" x14ac:dyDescent="0.2">
      <c r="A56148" t="s">
        <v>192425</v>
      </c>
      <c r="B56148" t="s">
        <v>192426</v>
      </c>
      <c r="C56148" t="s">
        <v>192427</v>
      </c>
      <c r="D56148" t="s">
        <v>7511</v>
      </c>
      <c r="E56148">
        <v>20000</v>
      </c>
      <c r="F56148" t="s">
        <v>207</v>
      </c>
      <c r="K56148">
        <v>1</v>
      </c>
      <c r="M56148" s="1">
        <v>41244</v>
      </c>
      <c r="N56148" s="1">
        <v>41244</v>
      </c>
      <c r="O56148"/>
      <c r="P56148"/>
      <c r="Q56148"/>
      <c r="R56148"/>
    </row>
    <row r="56149" spans="1:18" hidden="1" x14ac:dyDescent="0.2">
      <c r="A56149" t="s">
        <v>192428</v>
      </c>
      <c r="B56149" t="s">
        <v>192429</v>
      </c>
      <c r="C56149" t="s">
        <v>192430</v>
      </c>
      <c r="D56149" t="s">
        <v>192431</v>
      </c>
      <c r="E56149" t="s">
        <v>43</v>
      </c>
      <c r="F56149" t="s">
        <v>18</v>
      </c>
      <c r="K56149">
        <v>1</v>
      </c>
      <c r="L56149" s="1">
        <v>40544</v>
      </c>
      <c r="M56149" s="1">
        <v>41122</v>
      </c>
      <c r="N56149" s="1">
        <v>41122</v>
      </c>
      <c r="O56149"/>
      <c r="P56149"/>
      <c r="Q56149"/>
      <c r="R56149"/>
    </row>
    <row r="56150" spans="1:18" x14ac:dyDescent="0.2">
      <c r="A56150" t="s">
        <v>192432</v>
      </c>
      <c r="B56150" t="s">
        <v>192433</v>
      </c>
      <c r="C56150" t="s">
        <v>192434</v>
      </c>
      <c r="D56150" t="s">
        <v>192435</v>
      </c>
      <c r="E56150">
        <v>2600000</v>
      </c>
      <c r="F56150" t="s">
        <v>18</v>
      </c>
      <c r="G56150" t="s">
        <v>128</v>
      </c>
      <c r="H56150" t="s">
        <v>13816</v>
      </c>
      <c r="I56150" t="s">
        <v>13817</v>
      </c>
      <c r="J56150" t="s">
        <v>13817</v>
      </c>
      <c r="K56150">
        <v>2</v>
      </c>
      <c r="L56150" s="1">
        <v>41456</v>
      </c>
      <c r="M56150" s="1">
        <v>41518</v>
      </c>
      <c r="N56150" s="1">
        <v>42180</v>
      </c>
    </row>
    <row r="56151" spans="1:18" hidden="1" x14ac:dyDescent="0.2">
      <c r="A56151" t="s">
        <v>192436</v>
      </c>
      <c r="B56151" t="s">
        <v>192437</v>
      </c>
      <c r="C56151" t="s">
        <v>192438</v>
      </c>
      <c r="D56151" t="s">
        <v>42</v>
      </c>
      <c r="E56151">
        <v>73884800</v>
      </c>
      <c r="F56151" t="s">
        <v>18</v>
      </c>
      <c r="G56151" t="s">
        <v>25</v>
      </c>
      <c r="H56151" t="s">
        <v>1011</v>
      </c>
      <c r="I56151" t="s">
        <v>1012</v>
      </c>
      <c r="J56151" t="s">
        <v>16821</v>
      </c>
      <c r="K56151">
        <v>4</v>
      </c>
      <c r="L56151" s="1">
        <v>36892</v>
      </c>
      <c r="M56151" s="1">
        <v>38460</v>
      </c>
      <c r="N56151" s="1">
        <v>40262</v>
      </c>
      <c r="O56151"/>
      <c r="P56151"/>
      <c r="Q56151"/>
      <c r="R56151"/>
    </row>
    <row r="56152" spans="1:18" hidden="1" x14ac:dyDescent="0.2">
      <c r="A56152" t="s">
        <v>192439</v>
      </c>
      <c r="B56152" t="s">
        <v>192440</v>
      </c>
      <c r="C56152" t="s">
        <v>192441</v>
      </c>
      <c r="D56152" t="s">
        <v>70</v>
      </c>
      <c r="E56152">
        <v>2225818</v>
      </c>
      <c r="F56152" t="s">
        <v>18</v>
      </c>
      <c r="G56152" t="s">
        <v>623</v>
      </c>
      <c r="H56152">
        <v>11</v>
      </c>
      <c r="I56152" t="s">
        <v>883</v>
      </c>
      <c r="J56152" t="s">
        <v>883</v>
      </c>
      <c r="K56152">
        <v>3</v>
      </c>
      <c r="L56152" s="1">
        <v>41000</v>
      </c>
      <c r="M56152" s="1">
        <v>41561</v>
      </c>
      <c r="N56152" s="1">
        <v>41703</v>
      </c>
      <c r="O56152"/>
      <c r="P56152"/>
      <c r="Q56152"/>
      <c r="R56152"/>
    </row>
    <row r="56153" spans="1:18" hidden="1" x14ac:dyDescent="0.2">
      <c r="A56153" t="s">
        <v>192442</v>
      </c>
      <c r="B56153" t="s">
        <v>192443</v>
      </c>
      <c r="C56153" t="s">
        <v>192444</v>
      </c>
      <c r="D56153" t="s">
        <v>192445</v>
      </c>
      <c r="E56153">
        <v>286760</v>
      </c>
      <c r="F56153" t="s">
        <v>18</v>
      </c>
      <c r="K56153">
        <v>1</v>
      </c>
      <c r="L56153" s="1">
        <v>40092</v>
      </c>
      <c r="M56153" s="1">
        <v>40177</v>
      </c>
      <c r="N56153" s="1">
        <v>40177</v>
      </c>
      <c r="O56153"/>
      <c r="P56153"/>
      <c r="Q56153"/>
      <c r="R56153"/>
    </row>
    <row r="56154" spans="1:18" hidden="1" x14ac:dyDescent="0.2">
      <c r="A56154" t="s">
        <v>192446</v>
      </c>
      <c r="B56154" t="s">
        <v>192447</v>
      </c>
      <c r="C56154" t="s">
        <v>192448</v>
      </c>
      <c r="D56154" t="s">
        <v>2326</v>
      </c>
      <c r="E56154" t="s">
        <v>43</v>
      </c>
      <c r="F56154" t="s">
        <v>18</v>
      </c>
      <c r="K56154">
        <v>1</v>
      </c>
      <c r="L56154" s="1">
        <v>41640</v>
      </c>
      <c r="M56154" s="1">
        <v>41819</v>
      </c>
      <c r="N56154" s="1">
        <v>41819</v>
      </c>
      <c r="O56154"/>
      <c r="P56154"/>
      <c r="Q56154"/>
      <c r="R56154"/>
    </row>
    <row r="56155" spans="1:18" hidden="1" x14ac:dyDescent="0.2">
      <c r="A56155" t="s">
        <v>192449</v>
      </c>
      <c r="B56155" t="s">
        <v>192450</v>
      </c>
      <c r="C56155" t="s">
        <v>192451</v>
      </c>
      <c r="D56155" t="s">
        <v>192452</v>
      </c>
      <c r="E56155">
        <v>1345389</v>
      </c>
      <c r="F56155" t="s">
        <v>18</v>
      </c>
      <c r="G56155" t="s">
        <v>25</v>
      </c>
      <c r="H56155" t="s">
        <v>808</v>
      </c>
      <c r="I56155" t="s">
        <v>809</v>
      </c>
      <c r="J56155" t="s">
        <v>810</v>
      </c>
      <c r="K56155">
        <v>1</v>
      </c>
      <c r="L56155" s="1">
        <v>39814</v>
      </c>
      <c r="M56155" s="1">
        <v>41647</v>
      </c>
      <c r="N56155" s="1">
        <v>41647</v>
      </c>
      <c r="O56155"/>
      <c r="P56155"/>
      <c r="Q56155"/>
      <c r="R56155"/>
    </row>
    <row r="56156" spans="1:18" hidden="1" x14ac:dyDescent="0.2">
      <c r="A56156" t="s">
        <v>192453</v>
      </c>
      <c r="B56156" t="s">
        <v>192454</v>
      </c>
      <c r="D56156" t="s">
        <v>37224</v>
      </c>
      <c r="E56156">
        <v>14225000</v>
      </c>
      <c r="F56156" t="s">
        <v>207</v>
      </c>
      <c r="G56156" t="s">
        <v>25</v>
      </c>
      <c r="H56156" t="s">
        <v>190</v>
      </c>
      <c r="I56156" t="s">
        <v>2188</v>
      </c>
      <c r="J56156" t="s">
        <v>192455</v>
      </c>
      <c r="K56156">
        <v>2</v>
      </c>
      <c r="M56156" s="1">
        <v>42166</v>
      </c>
      <c r="N56156" s="1">
        <v>42300</v>
      </c>
      <c r="O56156"/>
      <c r="P56156"/>
      <c r="Q56156"/>
      <c r="R56156"/>
    </row>
    <row r="56157" spans="1:18" hidden="1" x14ac:dyDescent="0.2">
      <c r="A56157" t="s">
        <v>192456</v>
      </c>
      <c r="B56157" t="s">
        <v>192457</v>
      </c>
      <c r="C56157" t="s">
        <v>192458</v>
      </c>
      <c r="D56157" t="s">
        <v>47594</v>
      </c>
      <c r="E56157" t="s">
        <v>43</v>
      </c>
      <c r="F56157" t="s">
        <v>18</v>
      </c>
      <c r="G56157" t="s">
        <v>25</v>
      </c>
      <c r="H56157" t="s">
        <v>430</v>
      </c>
      <c r="I56157" t="s">
        <v>528</v>
      </c>
      <c r="J56157" t="s">
        <v>8304</v>
      </c>
      <c r="K56157">
        <v>1</v>
      </c>
      <c r="M56157" s="1">
        <v>41884</v>
      </c>
      <c r="N56157" s="1">
        <v>41884</v>
      </c>
      <c r="O56157"/>
      <c r="P56157"/>
      <c r="Q56157"/>
      <c r="R56157"/>
    </row>
    <row r="56158" spans="1:18" hidden="1" x14ac:dyDescent="0.2">
      <c r="A56158" t="s">
        <v>192459</v>
      </c>
      <c r="B56158" t="s">
        <v>192460</v>
      </c>
      <c r="C56158" t="s">
        <v>192461</v>
      </c>
      <c r="E56158">
        <v>462219.38549999997</v>
      </c>
      <c r="F56158" t="s">
        <v>207</v>
      </c>
      <c r="K56158">
        <v>1</v>
      </c>
      <c r="M56158" s="1">
        <v>41921</v>
      </c>
      <c r="N56158" s="1">
        <v>41921</v>
      </c>
      <c r="O56158"/>
      <c r="P56158"/>
      <c r="Q56158"/>
      <c r="R56158"/>
    </row>
    <row r="56159" spans="1:18" hidden="1" x14ac:dyDescent="0.2">
      <c r="A56159" t="s">
        <v>192462</v>
      </c>
      <c r="B56159" t="s">
        <v>192463</v>
      </c>
      <c r="C56159" t="s">
        <v>192464</v>
      </c>
      <c r="D56159" t="s">
        <v>1384</v>
      </c>
      <c r="E56159" t="s">
        <v>43</v>
      </c>
      <c r="F56159" t="s">
        <v>18</v>
      </c>
      <c r="K56159">
        <v>1</v>
      </c>
      <c r="L56159" s="1">
        <v>37257</v>
      </c>
      <c r="M56159" s="1">
        <v>40498</v>
      </c>
      <c r="N56159" s="1">
        <v>40498</v>
      </c>
      <c r="O56159"/>
      <c r="P56159"/>
      <c r="Q56159"/>
      <c r="R56159"/>
    </row>
    <row r="56160" spans="1:18" x14ac:dyDescent="0.2">
      <c r="A56160" t="s">
        <v>192465</v>
      </c>
      <c r="B56160" t="s">
        <v>192466</v>
      </c>
      <c r="C56160" t="s">
        <v>192467</v>
      </c>
      <c r="D56160" t="s">
        <v>192468</v>
      </c>
      <c r="E56160">
        <v>550000</v>
      </c>
      <c r="F56160" t="s">
        <v>18</v>
      </c>
      <c r="G56160" t="s">
        <v>25</v>
      </c>
      <c r="H56160" t="s">
        <v>106</v>
      </c>
      <c r="I56160" t="s">
        <v>107</v>
      </c>
      <c r="J56160" t="s">
        <v>108</v>
      </c>
      <c r="K56160">
        <v>2</v>
      </c>
      <c r="L56160" s="1">
        <v>41752</v>
      </c>
      <c r="M56160" s="1">
        <v>41913</v>
      </c>
      <c r="N56160" s="1">
        <v>41913</v>
      </c>
    </row>
    <row r="56161" spans="1:18" hidden="1" x14ac:dyDescent="0.2">
      <c r="A56161" t="s">
        <v>192469</v>
      </c>
      <c r="B56161" t="s">
        <v>192470</v>
      </c>
      <c r="C56161" t="s">
        <v>192471</v>
      </c>
      <c r="D56161" t="s">
        <v>56</v>
      </c>
      <c r="E56161">
        <v>15445965</v>
      </c>
      <c r="F56161" t="s">
        <v>18</v>
      </c>
      <c r="G56161" t="s">
        <v>25</v>
      </c>
      <c r="H56161" t="s">
        <v>808</v>
      </c>
      <c r="I56161" t="s">
        <v>809</v>
      </c>
      <c r="J56161" t="s">
        <v>2754</v>
      </c>
      <c r="K56161">
        <v>3</v>
      </c>
      <c r="L56161" s="1">
        <v>38718</v>
      </c>
      <c r="M56161" s="1">
        <v>40283</v>
      </c>
      <c r="N56161" s="1">
        <v>42157</v>
      </c>
      <c r="O56161"/>
      <c r="P56161"/>
      <c r="Q56161"/>
      <c r="R56161"/>
    </row>
    <row r="56162" spans="1:18" x14ac:dyDescent="0.2">
      <c r="A56162" t="s">
        <v>192472</v>
      </c>
      <c r="B56162" t="s">
        <v>192473</v>
      </c>
      <c r="C56162" t="s">
        <v>192474</v>
      </c>
      <c r="D56162" t="s">
        <v>56</v>
      </c>
      <c r="E56162">
        <v>75000000</v>
      </c>
      <c r="F56162" t="s">
        <v>18</v>
      </c>
      <c r="G56162" t="s">
        <v>3985</v>
      </c>
      <c r="H56162">
        <v>3</v>
      </c>
      <c r="I56162" t="s">
        <v>2369</v>
      </c>
      <c r="J56162" t="s">
        <v>3986</v>
      </c>
      <c r="K56162">
        <v>2</v>
      </c>
      <c r="L56162" s="1">
        <v>37012</v>
      </c>
      <c r="M56162" s="1">
        <v>38062</v>
      </c>
      <c r="N56162" s="1">
        <v>39814</v>
      </c>
    </row>
    <row r="56163" spans="1:18" hidden="1" x14ac:dyDescent="0.2">
      <c r="A56163" t="s">
        <v>192475</v>
      </c>
      <c r="B56163" t="s">
        <v>192476</v>
      </c>
      <c r="C56163" t="s">
        <v>192477</v>
      </c>
      <c r="D56163" t="s">
        <v>3485</v>
      </c>
      <c r="E56163">
        <v>30000000</v>
      </c>
      <c r="F56163" t="s">
        <v>18</v>
      </c>
      <c r="G56163" t="s">
        <v>406</v>
      </c>
      <c r="H56163">
        <v>40</v>
      </c>
      <c r="I56163" t="s">
        <v>980</v>
      </c>
      <c r="J56163" t="s">
        <v>980</v>
      </c>
      <c r="K56163">
        <v>1</v>
      </c>
      <c r="M56163" s="1">
        <v>41843</v>
      </c>
      <c r="N56163" s="1">
        <v>41843</v>
      </c>
      <c r="O56163"/>
      <c r="P56163"/>
      <c r="Q56163"/>
      <c r="R56163"/>
    </row>
    <row r="56164" spans="1:18" x14ac:dyDescent="0.2">
      <c r="A56164" t="s">
        <v>192478</v>
      </c>
      <c r="B56164" t="s">
        <v>192479</v>
      </c>
      <c r="C56164" t="s">
        <v>192480</v>
      </c>
      <c r="D56164" t="s">
        <v>132729</v>
      </c>
      <c r="E56164">
        <v>500000</v>
      </c>
      <c r="F56164" t="s">
        <v>18</v>
      </c>
      <c r="G56164" t="s">
        <v>1138</v>
      </c>
      <c r="H56164">
        <v>2</v>
      </c>
      <c r="I56164" t="s">
        <v>1745</v>
      </c>
      <c r="J56164" t="s">
        <v>1746</v>
      </c>
      <c r="K56164">
        <v>1</v>
      </c>
      <c r="L56164" s="1">
        <v>40909</v>
      </c>
      <c r="M56164" s="1">
        <v>41275</v>
      </c>
      <c r="N56164" s="1">
        <v>41275</v>
      </c>
    </row>
    <row r="56165" spans="1:18" hidden="1" x14ac:dyDescent="0.2">
      <c r="A56165" t="s">
        <v>192481</v>
      </c>
      <c r="B56165" t="s">
        <v>192482</v>
      </c>
      <c r="C56165" t="s">
        <v>192483</v>
      </c>
      <c r="D56165" t="s">
        <v>192484</v>
      </c>
      <c r="E56165">
        <v>109062</v>
      </c>
      <c r="F56165" t="s">
        <v>18</v>
      </c>
      <c r="K56165">
        <v>1</v>
      </c>
      <c r="M56165" s="1">
        <v>41680</v>
      </c>
      <c r="N56165" s="1">
        <v>41680</v>
      </c>
      <c r="O56165"/>
      <c r="P56165"/>
      <c r="Q56165"/>
      <c r="R56165"/>
    </row>
    <row r="56166" spans="1:18" x14ac:dyDescent="0.2">
      <c r="A56166" t="s">
        <v>192485</v>
      </c>
      <c r="B56166" t="s">
        <v>192486</v>
      </c>
      <c r="C56166" t="s">
        <v>192487</v>
      </c>
      <c r="D56166" t="s">
        <v>42</v>
      </c>
      <c r="E56166">
        <v>6340000</v>
      </c>
      <c r="F56166" t="s">
        <v>113</v>
      </c>
      <c r="G56166" t="s">
        <v>366</v>
      </c>
      <c r="H56166">
        <v>26</v>
      </c>
      <c r="I56166" t="s">
        <v>367</v>
      </c>
      <c r="J56166" t="s">
        <v>367</v>
      </c>
      <c r="K56166">
        <v>2</v>
      </c>
      <c r="L56166" s="1">
        <v>38353</v>
      </c>
      <c r="M56166" s="1">
        <v>38671</v>
      </c>
      <c r="N56166" s="1">
        <v>40800</v>
      </c>
    </row>
    <row r="56167" spans="1:18" hidden="1" x14ac:dyDescent="0.2">
      <c r="A56167" t="s">
        <v>192488</v>
      </c>
      <c r="B56167" t="s">
        <v>192489</v>
      </c>
      <c r="C56167" t="s">
        <v>192490</v>
      </c>
      <c r="D56167" t="s">
        <v>192491</v>
      </c>
      <c r="E56167" t="s">
        <v>43</v>
      </c>
      <c r="F56167" t="s">
        <v>207</v>
      </c>
      <c r="G56167" t="s">
        <v>128</v>
      </c>
      <c r="H56167" t="s">
        <v>129</v>
      </c>
      <c r="I56167" t="s">
        <v>130</v>
      </c>
      <c r="J56167" t="s">
        <v>130</v>
      </c>
      <c r="K56167">
        <v>1</v>
      </c>
      <c r="L56167" s="1">
        <v>39264</v>
      </c>
      <c r="M56167" s="1">
        <v>39453</v>
      </c>
      <c r="N56167" s="1">
        <v>39453</v>
      </c>
      <c r="O56167"/>
      <c r="P56167"/>
      <c r="Q56167"/>
      <c r="R56167"/>
    </row>
    <row r="56168" spans="1:18" hidden="1" x14ac:dyDescent="0.2">
      <c r="A56168" t="s">
        <v>192492</v>
      </c>
      <c r="B56168" t="s">
        <v>192493</v>
      </c>
      <c r="C56168" t="s">
        <v>192494</v>
      </c>
      <c r="D56168" t="s">
        <v>10268</v>
      </c>
      <c r="E56168" t="s">
        <v>43</v>
      </c>
      <c r="F56168" t="s">
        <v>18</v>
      </c>
      <c r="G56168" t="s">
        <v>128</v>
      </c>
      <c r="H56168" t="s">
        <v>129</v>
      </c>
      <c r="I56168" t="s">
        <v>130</v>
      </c>
      <c r="J56168" t="s">
        <v>130</v>
      </c>
      <c r="K56168">
        <v>1</v>
      </c>
      <c r="L56168" s="1">
        <v>41599</v>
      </c>
      <c r="M56168" s="1">
        <v>41883</v>
      </c>
      <c r="N56168" s="1">
        <v>41883</v>
      </c>
      <c r="O56168"/>
      <c r="P56168"/>
      <c r="Q56168"/>
      <c r="R56168"/>
    </row>
    <row r="56169" spans="1:18" x14ac:dyDescent="0.2">
      <c r="A56169" t="s">
        <v>192495</v>
      </c>
      <c r="B56169" t="s">
        <v>192496</v>
      </c>
      <c r="C56169" t="s">
        <v>192497</v>
      </c>
      <c r="D56169" t="s">
        <v>192498</v>
      </c>
      <c r="E56169">
        <v>1100000</v>
      </c>
      <c r="F56169" t="s">
        <v>18</v>
      </c>
      <c r="G56169" t="s">
        <v>25</v>
      </c>
      <c r="H56169" t="s">
        <v>106</v>
      </c>
      <c r="I56169" t="s">
        <v>107</v>
      </c>
      <c r="J56169" t="s">
        <v>5335</v>
      </c>
      <c r="K56169">
        <v>1</v>
      </c>
      <c r="L56169" s="1">
        <v>41801</v>
      </c>
      <c r="M56169" s="1">
        <v>42050</v>
      </c>
      <c r="N56169" s="1">
        <v>42050</v>
      </c>
    </row>
    <row r="56170" spans="1:18" hidden="1" x14ac:dyDescent="0.2">
      <c r="A56170" t="s">
        <v>192499</v>
      </c>
      <c r="B56170" t="s">
        <v>192500</v>
      </c>
      <c r="C56170" t="s">
        <v>192501</v>
      </c>
      <c r="D56170" t="s">
        <v>192502</v>
      </c>
      <c r="E56170" t="s">
        <v>43</v>
      </c>
      <c r="F56170" t="s">
        <v>18</v>
      </c>
      <c r="G56170" t="s">
        <v>25</v>
      </c>
      <c r="H56170" t="s">
        <v>790</v>
      </c>
      <c r="I56170" t="s">
        <v>791</v>
      </c>
      <c r="J56170" t="s">
        <v>192503</v>
      </c>
      <c r="K56170">
        <v>1</v>
      </c>
      <c r="L56170" s="1">
        <v>40092</v>
      </c>
      <c r="M56170" s="1">
        <v>40996</v>
      </c>
      <c r="N56170" s="1">
        <v>40996</v>
      </c>
      <c r="O56170"/>
      <c r="P56170"/>
      <c r="Q56170"/>
      <c r="R56170"/>
    </row>
    <row r="56171" spans="1:18" x14ac:dyDescent="0.2">
      <c r="A56171" t="s">
        <v>192504</v>
      </c>
      <c r="B56171" t="s">
        <v>192505</v>
      </c>
      <c r="C56171" t="s">
        <v>192506</v>
      </c>
      <c r="D56171" t="s">
        <v>192507</v>
      </c>
      <c r="E56171">
        <v>500000</v>
      </c>
      <c r="F56171" t="s">
        <v>18</v>
      </c>
      <c r="G56171" t="s">
        <v>25</v>
      </c>
      <c r="H56171" t="s">
        <v>64</v>
      </c>
      <c r="I56171" t="s">
        <v>65</v>
      </c>
      <c r="J56171" t="s">
        <v>66</v>
      </c>
      <c r="K56171">
        <v>2</v>
      </c>
      <c r="L56171" s="1">
        <v>40544</v>
      </c>
      <c r="M56171" s="1">
        <v>40829</v>
      </c>
      <c r="N56171" s="1">
        <v>40940</v>
      </c>
    </row>
    <row r="56172" spans="1:18" x14ac:dyDescent="0.2">
      <c r="A56172" t="s">
        <v>192508</v>
      </c>
      <c r="B56172" t="s">
        <v>192509</v>
      </c>
      <c r="C56172" t="s">
        <v>192510</v>
      </c>
      <c r="D56172" t="s">
        <v>192511</v>
      </c>
      <c r="E56172">
        <v>49000</v>
      </c>
      <c r="F56172" t="s">
        <v>18</v>
      </c>
      <c r="G56172" t="s">
        <v>25</v>
      </c>
      <c r="H56172" t="s">
        <v>1011</v>
      </c>
      <c r="I56172" t="s">
        <v>1035</v>
      </c>
      <c r="J56172" t="s">
        <v>1035</v>
      </c>
      <c r="K56172">
        <v>3</v>
      </c>
      <c r="L56172" s="1">
        <v>41567</v>
      </c>
      <c r="M56172" s="1">
        <v>41621</v>
      </c>
      <c r="N56172" s="1">
        <v>41822</v>
      </c>
    </row>
    <row r="56173" spans="1:18" x14ac:dyDescent="0.2">
      <c r="A56173" t="s">
        <v>192512</v>
      </c>
      <c r="B56173" t="s">
        <v>192513</v>
      </c>
      <c r="C56173" t="s">
        <v>192514</v>
      </c>
      <c r="D56173" t="s">
        <v>192515</v>
      </c>
      <c r="E56173">
        <v>250000</v>
      </c>
      <c r="F56173" t="s">
        <v>18</v>
      </c>
      <c r="G56173" t="s">
        <v>25</v>
      </c>
      <c r="H56173" t="s">
        <v>64</v>
      </c>
      <c r="I56173" t="s">
        <v>95</v>
      </c>
      <c r="J56173" t="s">
        <v>6966</v>
      </c>
      <c r="K56173">
        <v>1</v>
      </c>
      <c r="L56173" s="1">
        <v>40725</v>
      </c>
      <c r="M56173" s="1">
        <v>40739</v>
      </c>
      <c r="N56173" s="1">
        <v>40739</v>
      </c>
    </row>
    <row r="56174" spans="1:18" hidden="1" x14ac:dyDescent="0.2">
      <c r="A56174" t="s">
        <v>192516</v>
      </c>
      <c r="B56174" t="s">
        <v>192517</v>
      </c>
      <c r="C56174" t="s">
        <v>192518</v>
      </c>
      <c r="D56174" t="s">
        <v>248</v>
      </c>
      <c r="E56174" t="s">
        <v>43</v>
      </c>
      <c r="F56174" t="s">
        <v>207</v>
      </c>
      <c r="G56174" t="s">
        <v>25</v>
      </c>
      <c r="H56174" t="s">
        <v>64</v>
      </c>
      <c r="I56174" t="s">
        <v>95</v>
      </c>
      <c r="J56174" t="s">
        <v>95</v>
      </c>
      <c r="K56174">
        <v>1</v>
      </c>
      <c r="L56174" s="1">
        <v>40969</v>
      </c>
      <c r="M56174" s="1">
        <v>41089</v>
      </c>
      <c r="N56174" s="1">
        <v>41089</v>
      </c>
      <c r="O56174"/>
      <c r="P56174"/>
      <c r="Q56174"/>
      <c r="R56174"/>
    </row>
    <row r="56175" spans="1:18" hidden="1" x14ac:dyDescent="0.2">
      <c r="A56175" t="s">
        <v>192519</v>
      </c>
      <c r="B56175" t="s">
        <v>192520</v>
      </c>
      <c r="C56175" t="s">
        <v>192521</v>
      </c>
      <c r="D56175" t="s">
        <v>192522</v>
      </c>
      <c r="E56175">
        <v>25000</v>
      </c>
      <c r="F56175" t="s">
        <v>18</v>
      </c>
      <c r="G56175" t="s">
        <v>650</v>
      </c>
      <c r="K56175">
        <v>1</v>
      </c>
      <c r="M56175" s="1">
        <v>41955</v>
      </c>
      <c r="N56175" s="1">
        <v>41955</v>
      </c>
      <c r="O56175"/>
      <c r="P56175"/>
      <c r="Q56175"/>
      <c r="R56175"/>
    </row>
    <row r="56176" spans="1:18" hidden="1" x14ac:dyDescent="0.2">
      <c r="A56176" t="s">
        <v>192523</v>
      </c>
      <c r="B56176" t="s">
        <v>192524</v>
      </c>
      <c r="C56176" t="s">
        <v>192525</v>
      </c>
      <c r="D56176" t="s">
        <v>192526</v>
      </c>
      <c r="E56176" t="s">
        <v>43</v>
      </c>
      <c r="F56176" t="s">
        <v>18</v>
      </c>
      <c r="G56176" t="s">
        <v>128</v>
      </c>
      <c r="H56176" t="s">
        <v>129</v>
      </c>
      <c r="I56176" t="s">
        <v>130</v>
      </c>
      <c r="J56176" t="s">
        <v>130</v>
      </c>
      <c r="K56176">
        <v>1</v>
      </c>
      <c r="M56176" s="1">
        <v>41699</v>
      </c>
      <c r="N56176" s="1">
        <v>41699</v>
      </c>
      <c r="O56176"/>
      <c r="P56176"/>
      <c r="Q56176"/>
      <c r="R56176"/>
    </row>
    <row r="56177" spans="1:18" x14ac:dyDescent="0.2">
      <c r="A56177" t="s">
        <v>192527</v>
      </c>
      <c r="B56177" t="s">
        <v>192528</v>
      </c>
      <c r="C56177" t="s">
        <v>192529</v>
      </c>
      <c r="D56177" t="s">
        <v>36</v>
      </c>
      <c r="E56177">
        <v>640000</v>
      </c>
      <c r="F56177" t="s">
        <v>18</v>
      </c>
      <c r="G56177" t="s">
        <v>128</v>
      </c>
      <c r="H56177" t="s">
        <v>129</v>
      </c>
      <c r="I56177" t="s">
        <v>130</v>
      </c>
      <c r="J56177" t="s">
        <v>130</v>
      </c>
      <c r="K56177">
        <v>3</v>
      </c>
      <c r="L56177" s="1">
        <v>41699</v>
      </c>
      <c r="M56177" s="1">
        <v>41734</v>
      </c>
      <c r="N56177" s="1">
        <v>42071</v>
      </c>
    </row>
    <row r="56178" spans="1:18" x14ac:dyDescent="0.2">
      <c r="A56178" t="s">
        <v>192530</v>
      </c>
      <c r="B56178" t="s">
        <v>192531</v>
      </c>
      <c r="C56178" t="s">
        <v>192532</v>
      </c>
      <c r="D56178" t="s">
        <v>192533</v>
      </c>
      <c r="E56178">
        <v>1000000</v>
      </c>
      <c r="F56178" t="s">
        <v>18</v>
      </c>
      <c r="G56178" t="s">
        <v>25</v>
      </c>
      <c r="H56178" t="s">
        <v>3477</v>
      </c>
      <c r="I56178" t="s">
        <v>8022</v>
      </c>
      <c r="J56178" t="s">
        <v>8022</v>
      </c>
      <c r="K56178">
        <v>1</v>
      </c>
      <c r="L56178" s="1">
        <v>40940</v>
      </c>
      <c r="M56178" s="1">
        <v>41584</v>
      </c>
      <c r="N56178" s="1">
        <v>41584</v>
      </c>
    </row>
    <row r="56179" spans="1:18" hidden="1" x14ac:dyDescent="0.2">
      <c r="A56179" t="s">
        <v>192534</v>
      </c>
      <c r="B56179" t="s">
        <v>192535</v>
      </c>
      <c r="C56179" t="s">
        <v>192536</v>
      </c>
      <c r="D56179" t="s">
        <v>424</v>
      </c>
      <c r="E56179" t="s">
        <v>43</v>
      </c>
      <c r="F56179" t="s">
        <v>18</v>
      </c>
      <c r="K56179">
        <v>1</v>
      </c>
      <c r="L56179" s="1">
        <v>41275</v>
      </c>
      <c r="M56179" s="1">
        <v>41743</v>
      </c>
      <c r="N56179" s="1">
        <v>41743</v>
      </c>
      <c r="O56179"/>
      <c r="P56179"/>
      <c r="Q56179"/>
      <c r="R56179"/>
    </row>
    <row r="56180" spans="1:18" x14ac:dyDescent="0.2">
      <c r="A56180" t="s">
        <v>192537</v>
      </c>
      <c r="B56180" t="s">
        <v>192538</v>
      </c>
      <c r="C56180" t="s">
        <v>192539</v>
      </c>
      <c r="D56180" t="s">
        <v>192540</v>
      </c>
      <c r="E56180">
        <v>500000</v>
      </c>
      <c r="F56180" t="s">
        <v>18</v>
      </c>
      <c r="G56180" t="s">
        <v>57</v>
      </c>
      <c r="H56180" t="s">
        <v>202</v>
      </c>
      <c r="I56180" t="s">
        <v>30590</v>
      </c>
      <c r="J56180" t="s">
        <v>30590</v>
      </c>
      <c r="K56180">
        <v>1</v>
      </c>
      <c r="L56180" s="1">
        <v>37257</v>
      </c>
      <c r="M56180" s="1">
        <v>41880</v>
      </c>
      <c r="N56180" s="1">
        <v>41880</v>
      </c>
    </row>
    <row r="56181" spans="1:18" x14ac:dyDescent="0.2">
      <c r="A56181" t="s">
        <v>192541</v>
      </c>
      <c r="B56181" t="s">
        <v>192542</v>
      </c>
      <c r="C56181" t="s">
        <v>192543</v>
      </c>
      <c r="D56181" t="s">
        <v>56</v>
      </c>
      <c r="E56181">
        <v>22000000</v>
      </c>
      <c r="F56181" t="s">
        <v>18</v>
      </c>
      <c r="G56181" t="s">
        <v>3985</v>
      </c>
      <c r="H56181">
        <v>3</v>
      </c>
      <c r="I56181" t="s">
        <v>2369</v>
      </c>
      <c r="J56181" t="s">
        <v>3986</v>
      </c>
      <c r="K56181">
        <v>1</v>
      </c>
      <c r="L56181" s="1">
        <v>39083</v>
      </c>
      <c r="M56181" s="1">
        <v>40268</v>
      </c>
      <c r="N56181" s="1">
        <v>40268</v>
      </c>
    </row>
    <row r="56182" spans="1:18" hidden="1" x14ac:dyDescent="0.2">
      <c r="A56182" t="s">
        <v>192544</v>
      </c>
      <c r="B56182" t="s">
        <v>192545</v>
      </c>
      <c r="C56182" t="s">
        <v>192546</v>
      </c>
      <c r="D56182" t="s">
        <v>75</v>
      </c>
      <c r="E56182">
        <v>4105839</v>
      </c>
      <c r="F56182" t="s">
        <v>18</v>
      </c>
      <c r="G56182" t="s">
        <v>3985</v>
      </c>
      <c r="H56182">
        <v>3</v>
      </c>
      <c r="I56182" t="s">
        <v>2369</v>
      </c>
      <c r="J56182" t="s">
        <v>3986</v>
      </c>
      <c r="K56182">
        <v>1</v>
      </c>
      <c r="M56182" s="1">
        <v>39448</v>
      </c>
      <c r="N56182" s="1">
        <v>39448</v>
      </c>
      <c r="O56182"/>
      <c r="P56182"/>
      <c r="Q56182"/>
      <c r="R56182"/>
    </row>
    <row r="56183" spans="1:18" hidden="1" x14ac:dyDescent="0.2">
      <c r="A56183" t="s">
        <v>192547</v>
      </c>
      <c r="B56183" t="s">
        <v>192548</v>
      </c>
      <c r="D56183" t="s">
        <v>357</v>
      </c>
      <c r="E56183">
        <v>40000000</v>
      </c>
      <c r="F56183" t="s">
        <v>207</v>
      </c>
      <c r="K56183">
        <v>1</v>
      </c>
      <c r="M56183" s="1">
        <v>39087</v>
      </c>
      <c r="N56183" s="1">
        <v>39087</v>
      </c>
      <c r="O56183"/>
      <c r="P56183"/>
      <c r="Q56183"/>
      <c r="R56183"/>
    </row>
    <row r="56184" spans="1:18" x14ac:dyDescent="0.2">
      <c r="A56184" t="s">
        <v>192549</v>
      </c>
      <c r="B56184" t="s">
        <v>192550</v>
      </c>
      <c r="C56184" t="s">
        <v>192551</v>
      </c>
      <c r="D56184" t="s">
        <v>192552</v>
      </c>
      <c r="E56184">
        <v>1300000</v>
      </c>
      <c r="F56184" t="s">
        <v>18</v>
      </c>
      <c r="G56184" t="s">
        <v>366</v>
      </c>
      <c r="H56184">
        <v>28</v>
      </c>
      <c r="I56184" t="s">
        <v>5704</v>
      </c>
      <c r="J56184" t="s">
        <v>5704</v>
      </c>
      <c r="K56184">
        <v>3</v>
      </c>
      <c r="L56184" s="1">
        <v>40544</v>
      </c>
      <c r="M56184" s="1">
        <v>41183</v>
      </c>
      <c r="N56184" s="1">
        <v>41760</v>
      </c>
    </row>
    <row r="56185" spans="1:18" hidden="1" x14ac:dyDescent="0.2">
      <c r="A56185" t="s">
        <v>192553</v>
      </c>
      <c r="B56185" t="s">
        <v>192554</v>
      </c>
      <c r="C56185" t="s">
        <v>192555</v>
      </c>
      <c r="D56185" t="s">
        <v>192556</v>
      </c>
      <c r="E56185">
        <v>16250000</v>
      </c>
      <c r="F56185" t="s">
        <v>207</v>
      </c>
      <c r="G56185" t="s">
        <v>25</v>
      </c>
      <c r="H56185" t="s">
        <v>64</v>
      </c>
      <c r="I56185" t="s">
        <v>65</v>
      </c>
      <c r="J56185" t="s">
        <v>1160</v>
      </c>
      <c r="K56185">
        <v>1</v>
      </c>
      <c r="M56185" s="1">
        <v>38014</v>
      </c>
      <c r="N56185" s="1">
        <v>38014</v>
      </c>
      <c r="O56185"/>
      <c r="P56185"/>
      <c r="Q56185"/>
      <c r="R56185"/>
    </row>
    <row r="56186" spans="1:18" x14ac:dyDescent="0.2">
      <c r="A56186" t="s">
        <v>192557</v>
      </c>
      <c r="B56186" t="s">
        <v>192558</v>
      </c>
      <c r="C56186" t="s">
        <v>192559</v>
      </c>
      <c r="D56186" t="s">
        <v>192560</v>
      </c>
      <c r="E56186">
        <v>6000000</v>
      </c>
      <c r="F56186" t="s">
        <v>18</v>
      </c>
      <c r="G56186" t="s">
        <v>699</v>
      </c>
      <c r="H56186">
        <v>2</v>
      </c>
      <c r="I56186" t="s">
        <v>700</v>
      </c>
      <c r="J56186" t="s">
        <v>192561</v>
      </c>
      <c r="K56186">
        <v>1</v>
      </c>
      <c r="L56186" s="1">
        <v>39814</v>
      </c>
      <c r="M56186" s="1">
        <v>41563</v>
      </c>
      <c r="N56186" s="1">
        <v>41563</v>
      </c>
    </row>
    <row r="56187" spans="1:18" hidden="1" x14ac:dyDescent="0.2">
      <c r="A56187" t="s">
        <v>192562</v>
      </c>
      <c r="B56187" t="s">
        <v>192563</v>
      </c>
      <c r="C56187" t="s">
        <v>192564</v>
      </c>
      <c r="D56187" t="s">
        <v>192565</v>
      </c>
      <c r="E56187">
        <v>105129.9932</v>
      </c>
      <c r="F56187" t="s">
        <v>18</v>
      </c>
      <c r="G56187" t="s">
        <v>479</v>
      </c>
      <c r="I56187" t="s">
        <v>480</v>
      </c>
      <c r="J56187" t="s">
        <v>480</v>
      </c>
      <c r="K56187">
        <v>1</v>
      </c>
      <c r="L56187" s="1">
        <v>41944</v>
      </c>
      <c r="M56187" s="1">
        <v>42276</v>
      </c>
      <c r="N56187" s="1">
        <v>42276</v>
      </c>
      <c r="O56187"/>
      <c r="P56187"/>
      <c r="Q56187"/>
      <c r="R56187"/>
    </row>
    <row r="56188" spans="1:18" hidden="1" x14ac:dyDescent="0.2">
      <c r="A56188" t="s">
        <v>192566</v>
      </c>
      <c r="B56188" t="s">
        <v>192567</v>
      </c>
      <c r="C56188" t="s">
        <v>192568</v>
      </c>
      <c r="D56188" t="s">
        <v>192569</v>
      </c>
      <c r="E56188" t="s">
        <v>43</v>
      </c>
      <c r="F56188" t="s">
        <v>18</v>
      </c>
      <c r="G56188" t="s">
        <v>192570</v>
      </c>
      <c r="H56188">
        <v>36</v>
      </c>
      <c r="I56188" t="s">
        <v>192571</v>
      </c>
      <c r="J56188" t="s">
        <v>10396</v>
      </c>
      <c r="K56188">
        <v>1</v>
      </c>
      <c r="L56188" s="1">
        <v>41061</v>
      </c>
      <c r="M56188" s="1">
        <v>41061</v>
      </c>
      <c r="N56188" s="1">
        <v>41061</v>
      </c>
      <c r="O56188"/>
      <c r="P56188"/>
      <c r="Q56188"/>
      <c r="R56188"/>
    </row>
    <row r="56189" spans="1:18" hidden="1" x14ac:dyDescent="0.2">
      <c r="A56189" t="s">
        <v>192572</v>
      </c>
      <c r="B56189" t="s">
        <v>192573</v>
      </c>
      <c r="C56189" t="s">
        <v>192574</v>
      </c>
      <c r="D56189" t="s">
        <v>11771</v>
      </c>
      <c r="E56189">
        <v>18073918</v>
      </c>
      <c r="F56189" t="s">
        <v>18</v>
      </c>
      <c r="K56189">
        <v>3</v>
      </c>
      <c r="L56189" s="1">
        <v>41275</v>
      </c>
      <c r="M56189" s="1">
        <v>41845</v>
      </c>
      <c r="N56189" s="1">
        <v>42248</v>
      </c>
      <c r="O56189"/>
      <c r="P56189"/>
      <c r="Q56189"/>
      <c r="R56189"/>
    </row>
    <row r="56190" spans="1:18" hidden="1" x14ac:dyDescent="0.2">
      <c r="A56190" t="s">
        <v>192575</v>
      </c>
      <c r="B56190" t="s">
        <v>192576</v>
      </c>
      <c r="C56190" t="s">
        <v>192577</v>
      </c>
      <c r="D56190" t="s">
        <v>21238</v>
      </c>
      <c r="E56190" t="s">
        <v>43</v>
      </c>
      <c r="F56190" t="s">
        <v>18</v>
      </c>
      <c r="K56190">
        <v>2</v>
      </c>
      <c r="M56190" s="1">
        <v>41866</v>
      </c>
      <c r="N56190" s="1">
        <v>42262</v>
      </c>
      <c r="O56190"/>
      <c r="P56190"/>
      <c r="Q56190"/>
      <c r="R56190"/>
    </row>
    <row r="56191" spans="1:18" hidden="1" x14ac:dyDescent="0.2">
      <c r="A56191" t="s">
        <v>192578</v>
      </c>
      <c r="B56191" t="s">
        <v>192579</v>
      </c>
      <c r="D56191" t="s">
        <v>192580</v>
      </c>
      <c r="E56191">
        <v>5643.325398</v>
      </c>
      <c r="F56191" t="s">
        <v>207</v>
      </c>
      <c r="K56191">
        <v>2</v>
      </c>
      <c r="L56191" s="1">
        <v>42278</v>
      </c>
      <c r="M56191" s="1">
        <v>42288</v>
      </c>
      <c r="N56191" s="1">
        <v>42300</v>
      </c>
      <c r="O56191"/>
      <c r="P56191"/>
      <c r="Q56191"/>
      <c r="R56191"/>
    </row>
    <row r="56192" spans="1:18" hidden="1" x14ac:dyDescent="0.2">
      <c r="A56192" t="s">
        <v>192581</v>
      </c>
      <c r="B56192" t="s">
        <v>192582</v>
      </c>
      <c r="E56192" t="s">
        <v>43</v>
      </c>
      <c r="F56192" t="s">
        <v>18</v>
      </c>
      <c r="G56192" t="s">
        <v>25</v>
      </c>
      <c r="H56192" t="s">
        <v>89</v>
      </c>
      <c r="I56192" t="s">
        <v>4203</v>
      </c>
      <c r="J56192" t="s">
        <v>192583</v>
      </c>
      <c r="K56192">
        <v>1</v>
      </c>
      <c r="L56192" s="1">
        <v>40968</v>
      </c>
      <c r="M56192" s="1">
        <v>40962</v>
      </c>
      <c r="N56192" s="1">
        <v>40962</v>
      </c>
      <c r="O56192"/>
      <c r="P56192"/>
      <c r="Q56192"/>
      <c r="R56192"/>
    </row>
    <row r="56193" spans="1:18" hidden="1" x14ac:dyDescent="0.2">
      <c r="A56193" t="s">
        <v>192584</v>
      </c>
      <c r="B56193" t="s">
        <v>192585</v>
      </c>
      <c r="C56193" t="s">
        <v>192586</v>
      </c>
      <c r="D56193" t="s">
        <v>16892</v>
      </c>
      <c r="E56193">
        <v>6121763</v>
      </c>
      <c r="F56193" t="s">
        <v>18</v>
      </c>
      <c r="G56193" t="s">
        <v>25</v>
      </c>
      <c r="H56193" t="s">
        <v>106</v>
      </c>
      <c r="I56193" t="s">
        <v>107</v>
      </c>
      <c r="J56193" t="s">
        <v>108</v>
      </c>
      <c r="K56193">
        <v>5</v>
      </c>
      <c r="L56193" s="1">
        <v>40909</v>
      </c>
      <c r="M56193" s="1">
        <v>40765</v>
      </c>
      <c r="N56193" s="1">
        <v>41856</v>
      </c>
      <c r="O56193"/>
      <c r="P56193"/>
      <c r="Q56193"/>
      <c r="R56193"/>
    </row>
    <row r="56194" spans="1:18" x14ac:dyDescent="0.2">
      <c r="A56194" t="s">
        <v>192587</v>
      </c>
      <c r="B56194" t="s">
        <v>192588</v>
      </c>
      <c r="C56194" t="s">
        <v>192589</v>
      </c>
      <c r="D56194" t="s">
        <v>145100</v>
      </c>
      <c r="E56194">
        <v>17000</v>
      </c>
      <c r="F56194" t="s">
        <v>18</v>
      </c>
      <c r="G56194" t="s">
        <v>19</v>
      </c>
      <c r="H56194">
        <v>36</v>
      </c>
      <c r="I56194" t="s">
        <v>672</v>
      </c>
      <c r="J56194" t="s">
        <v>14160</v>
      </c>
      <c r="K56194">
        <v>1</v>
      </c>
      <c r="L56194" s="1">
        <v>41640</v>
      </c>
      <c r="M56194" s="1">
        <v>41722</v>
      </c>
      <c r="N56194" s="1">
        <v>41722</v>
      </c>
    </row>
    <row r="56195" spans="1:18" x14ac:dyDescent="0.2">
      <c r="A56195" t="s">
        <v>192590</v>
      </c>
      <c r="B56195" t="s">
        <v>192591</v>
      </c>
      <c r="C56195" t="s">
        <v>192592</v>
      </c>
      <c r="D56195" t="s">
        <v>17875</v>
      </c>
      <c r="E56195">
        <v>50000</v>
      </c>
      <c r="F56195" t="s">
        <v>18</v>
      </c>
      <c r="K56195">
        <v>1</v>
      </c>
      <c r="L56195" s="1">
        <v>40909</v>
      </c>
      <c r="M56195" s="1">
        <v>41225</v>
      </c>
      <c r="N56195" s="1">
        <v>41225</v>
      </c>
    </row>
    <row r="56196" spans="1:18" hidden="1" x14ac:dyDescent="0.2">
      <c r="A56196" t="s">
        <v>192593</v>
      </c>
      <c r="B56196" t="s">
        <v>192594</v>
      </c>
      <c r="C56196" t="s">
        <v>192595</v>
      </c>
      <c r="D56196" t="s">
        <v>264</v>
      </c>
      <c r="E56196" t="s">
        <v>43</v>
      </c>
      <c r="F56196" t="s">
        <v>18</v>
      </c>
      <c r="K56196">
        <v>1</v>
      </c>
      <c r="M56196" s="1">
        <v>40179</v>
      </c>
      <c r="N56196" s="1">
        <v>40179</v>
      </c>
      <c r="O56196"/>
      <c r="P56196"/>
      <c r="Q56196"/>
      <c r="R56196"/>
    </row>
    <row r="56197" spans="1:18" x14ac:dyDescent="0.2">
      <c r="A56197" t="s">
        <v>192596</v>
      </c>
      <c r="B56197" t="s">
        <v>192597</v>
      </c>
      <c r="C56197" t="s">
        <v>192598</v>
      </c>
      <c r="D56197" t="s">
        <v>19434</v>
      </c>
      <c r="E56197">
        <v>100000000</v>
      </c>
      <c r="F56197" t="s">
        <v>18</v>
      </c>
      <c r="G56197" t="s">
        <v>4881</v>
      </c>
      <c r="I56197" t="s">
        <v>4882</v>
      </c>
      <c r="J56197" t="s">
        <v>4882</v>
      </c>
      <c r="K56197">
        <v>4</v>
      </c>
      <c r="L56197" s="1">
        <v>40462</v>
      </c>
      <c r="M56197" s="1">
        <v>40452</v>
      </c>
      <c r="N56197" s="1">
        <v>41782</v>
      </c>
    </row>
    <row r="56198" spans="1:18" hidden="1" x14ac:dyDescent="0.2">
      <c r="A56198" t="s">
        <v>192599</v>
      </c>
      <c r="B56198" t="s">
        <v>192600</v>
      </c>
      <c r="D56198" t="s">
        <v>192601</v>
      </c>
      <c r="E56198">
        <v>27500</v>
      </c>
      <c r="F56198" t="s">
        <v>18</v>
      </c>
      <c r="K56198">
        <v>1</v>
      </c>
      <c r="M56198" s="1">
        <v>41744</v>
      </c>
      <c r="N56198" s="1">
        <v>41744</v>
      </c>
      <c r="O56198"/>
      <c r="P56198"/>
      <c r="Q56198"/>
      <c r="R56198"/>
    </row>
    <row r="56199" spans="1:18" hidden="1" x14ac:dyDescent="0.2">
      <c r="A56199" t="s">
        <v>192602</v>
      </c>
      <c r="B56199" t="s">
        <v>192603</v>
      </c>
      <c r="C56199" t="s">
        <v>192604</v>
      </c>
      <c r="D56199" t="s">
        <v>13815</v>
      </c>
      <c r="E56199">
        <v>117659357</v>
      </c>
      <c r="F56199" t="s">
        <v>18</v>
      </c>
      <c r="G56199" t="s">
        <v>347</v>
      </c>
      <c r="H56199">
        <v>9</v>
      </c>
      <c r="I56199" t="s">
        <v>2418</v>
      </c>
      <c r="J56199" t="s">
        <v>2418</v>
      </c>
      <c r="K56199">
        <v>2</v>
      </c>
      <c r="L56199" s="1">
        <v>36526</v>
      </c>
      <c r="M56199" s="1">
        <v>40918</v>
      </c>
      <c r="N56199" s="1">
        <v>41739</v>
      </c>
      <c r="O56199"/>
      <c r="P56199"/>
      <c r="Q56199"/>
      <c r="R56199"/>
    </row>
    <row r="56200" spans="1:18" x14ac:dyDescent="0.2">
      <c r="A56200" t="s">
        <v>192605</v>
      </c>
      <c r="B56200" t="s">
        <v>192606</v>
      </c>
      <c r="C56200" t="s">
        <v>192607</v>
      </c>
      <c r="D56200" t="s">
        <v>192608</v>
      </c>
      <c r="E56200">
        <v>1000000</v>
      </c>
      <c r="F56200" t="s">
        <v>207</v>
      </c>
      <c r="K56200">
        <v>1</v>
      </c>
      <c r="L56200" s="1">
        <v>40179</v>
      </c>
      <c r="M56200" s="1">
        <v>38533</v>
      </c>
      <c r="N56200" s="1">
        <v>38533</v>
      </c>
    </row>
    <row r="56201" spans="1:18" hidden="1" x14ac:dyDescent="0.2">
      <c r="A56201" t="s">
        <v>192609</v>
      </c>
      <c r="B56201" t="s">
        <v>192610</v>
      </c>
      <c r="D56201" t="s">
        <v>192611</v>
      </c>
      <c r="E56201">
        <v>4000</v>
      </c>
      <c r="F56201" t="s">
        <v>18</v>
      </c>
      <c r="G56201" t="s">
        <v>25</v>
      </c>
      <c r="H56201" t="s">
        <v>1080</v>
      </c>
      <c r="I56201" t="s">
        <v>1081</v>
      </c>
      <c r="J56201" t="s">
        <v>1170</v>
      </c>
      <c r="K56201">
        <v>1</v>
      </c>
      <c r="M56201" s="1">
        <v>41598</v>
      </c>
      <c r="N56201" s="1">
        <v>41598</v>
      </c>
      <c r="O56201"/>
      <c r="P56201"/>
      <c r="Q56201"/>
      <c r="R56201"/>
    </row>
    <row r="56202" spans="1:18" hidden="1" x14ac:dyDescent="0.2">
      <c r="A56202" t="s">
        <v>192612</v>
      </c>
      <c r="B56202" t="s">
        <v>192613</v>
      </c>
      <c r="C56202" t="s">
        <v>192614</v>
      </c>
      <c r="D56202" t="s">
        <v>7153</v>
      </c>
      <c r="E56202">
        <v>22340000</v>
      </c>
      <c r="F56202" t="s">
        <v>18</v>
      </c>
      <c r="G56202" t="s">
        <v>128</v>
      </c>
      <c r="H56202" t="s">
        <v>326</v>
      </c>
      <c r="I56202" t="s">
        <v>130</v>
      </c>
      <c r="J56202" t="s">
        <v>327</v>
      </c>
      <c r="K56202">
        <v>2</v>
      </c>
      <c r="M56202" s="1">
        <v>38359</v>
      </c>
      <c r="N56202" s="1">
        <v>38905</v>
      </c>
      <c r="O56202"/>
      <c r="P56202"/>
      <c r="Q56202"/>
      <c r="R56202"/>
    </row>
    <row r="56203" spans="1:18" x14ac:dyDescent="0.2">
      <c r="A56203" t="s">
        <v>192615</v>
      </c>
      <c r="B56203" t="s">
        <v>192616</v>
      </c>
      <c r="C56203" t="s">
        <v>192617</v>
      </c>
      <c r="D56203" t="s">
        <v>192618</v>
      </c>
      <c r="E56203">
        <v>19000000</v>
      </c>
      <c r="F56203" t="s">
        <v>18</v>
      </c>
      <c r="G56203" t="s">
        <v>25</v>
      </c>
      <c r="H56203" t="s">
        <v>64</v>
      </c>
      <c r="I56203" t="s">
        <v>1221</v>
      </c>
      <c r="J56203" t="s">
        <v>1221</v>
      </c>
      <c r="K56203">
        <v>5</v>
      </c>
      <c r="L56203" s="1">
        <v>39640</v>
      </c>
      <c r="M56203" s="1">
        <v>38899</v>
      </c>
      <c r="N56203" s="1">
        <v>41723</v>
      </c>
    </row>
    <row r="56204" spans="1:18" hidden="1" x14ac:dyDescent="0.2">
      <c r="A56204" t="s">
        <v>192619</v>
      </c>
      <c r="B56204" t="s">
        <v>192620</v>
      </c>
      <c r="C56204" t="s">
        <v>192621</v>
      </c>
      <c r="D56204" t="s">
        <v>192622</v>
      </c>
      <c r="E56204">
        <v>25000</v>
      </c>
      <c r="F56204" t="s">
        <v>207</v>
      </c>
      <c r="G56204" t="s">
        <v>458</v>
      </c>
      <c r="K56204">
        <v>1</v>
      </c>
      <c r="M56204" s="1">
        <v>41334</v>
      </c>
      <c r="N56204" s="1">
        <v>41334</v>
      </c>
      <c r="O56204"/>
      <c r="P56204"/>
      <c r="Q56204"/>
      <c r="R56204"/>
    </row>
    <row r="56205" spans="1:18" hidden="1" x14ac:dyDescent="0.2">
      <c r="A56205" t="s">
        <v>192623</v>
      </c>
      <c r="B56205" t="s">
        <v>192624</v>
      </c>
      <c r="C56205" t="s">
        <v>192625</v>
      </c>
      <c r="D56205" t="s">
        <v>192626</v>
      </c>
      <c r="E56205" t="s">
        <v>43</v>
      </c>
      <c r="F56205" t="s">
        <v>18</v>
      </c>
      <c r="G56205" t="s">
        <v>25</v>
      </c>
      <c r="H56205" t="s">
        <v>106</v>
      </c>
      <c r="I56205" t="s">
        <v>107</v>
      </c>
      <c r="J56205" t="s">
        <v>108</v>
      </c>
      <c r="K56205">
        <v>1</v>
      </c>
      <c r="L56205" s="1">
        <v>41348</v>
      </c>
      <c r="M56205" s="1">
        <v>41372</v>
      </c>
      <c r="N56205" s="1">
        <v>41372</v>
      </c>
      <c r="O56205"/>
      <c r="P56205"/>
      <c r="Q56205"/>
      <c r="R56205"/>
    </row>
    <row r="56206" spans="1:18" hidden="1" x14ac:dyDescent="0.2">
      <c r="A56206" t="s">
        <v>192627</v>
      </c>
      <c r="B56206" t="s">
        <v>192628</v>
      </c>
      <c r="C56206" t="s">
        <v>192629</v>
      </c>
      <c r="D56206" t="s">
        <v>192630</v>
      </c>
      <c r="E56206">
        <v>460659.66460000002</v>
      </c>
      <c r="F56206" t="s">
        <v>18</v>
      </c>
      <c r="K56206">
        <v>1</v>
      </c>
      <c r="L56206" s="1">
        <v>41793</v>
      </c>
      <c r="M56206" s="1">
        <v>42248</v>
      </c>
      <c r="N56206" s="1">
        <v>42248</v>
      </c>
      <c r="O56206"/>
      <c r="P56206"/>
      <c r="Q56206"/>
      <c r="R56206"/>
    </row>
    <row r="56207" spans="1:18" x14ac:dyDescent="0.2">
      <c r="A56207" t="s">
        <v>192631</v>
      </c>
      <c r="B56207" t="s">
        <v>192632</v>
      </c>
      <c r="C56207" t="s">
        <v>192633</v>
      </c>
      <c r="D56207" t="s">
        <v>544</v>
      </c>
      <c r="E56207">
        <v>350000</v>
      </c>
      <c r="F56207" t="s">
        <v>18</v>
      </c>
      <c r="G56207" t="s">
        <v>25</v>
      </c>
      <c r="H56207" t="s">
        <v>64</v>
      </c>
      <c r="I56207" t="s">
        <v>65</v>
      </c>
      <c r="J56207" t="s">
        <v>71</v>
      </c>
      <c r="K56207">
        <v>1</v>
      </c>
      <c r="L56207" s="1">
        <v>39814</v>
      </c>
      <c r="M56207" s="1">
        <v>39814</v>
      </c>
      <c r="N56207" s="1">
        <v>39814</v>
      </c>
    </row>
    <row r="56208" spans="1:18" hidden="1" x14ac:dyDescent="0.2">
      <c r="A56208" t="s">
        <v>192634</v>
      </c>
      <c r="B56208" t="s">
        <v>192635</v>
      </c>
      <c r="C56208" t="s">
        <v>192636</v>
      </c>
      <c r="D56208" t="s">
        <v>192637</v>
      </c>
      <c r="E56208">
        <v>2020593</v>
      </c>
      <c r="F56208" t="s">
        <v>207</v>
      </c>
      <c r="G56208" t="s">
        <v>25</v>
      </c>
      <c r="H56208" t="s">
        <v>1352</v>
      </c>
      <c r="I56208" t="s">
        <v>1353</v>
      </c>
      <c r="J56208" t="s">
        <v>1354</v>
      </c>
      <c r="K56208">
        <v>2</v>
      </c>
      <c r="L56208" s="1">
        <v>40085</v>
      </c>
      <c r="M56208" s="1">
        <v>41075</v>
      </c>
      <c r="N56208" s="1">
        <v>41113</v>
      </c>
      <c r="O56208"/>
      <c r="P56208"/>
      <c r="Q56208"/>
      <c r="R56208"/>
    </row>
    <row r="56209" spans="1:18" x14ac:dyDescent="0.2">
      <c r="A56209" t="s">
        <v>192638</v>
      </c>
      <c r="B56209" t="s">
        <v>192639</v>
      </c>
      <c r="C56209" t="s">
        <v>192640</v>
      </c>
      <c r="D56209" t="s">
        <v>63</v>
      </c>
      <c r="E56209">
        <v>4500000</v>
      </c>
      <c r="F56209" t="s">
        <v>18</v>
      </c>
      <c r="G56209" t="s">
        <v>699</v>
      </c>
      <c r="H56209">
        <v>5</v>
      </c>
      <c r="I56209" t="s">
        <v>700</v>
      </c>
      <c r="J56209" t="s">
        <v>700</v>
      </c>
      <c r="K56209">
        <v>2</v>
      </c>
      <c r="L56209" s="1">
        <v>40544</v>
      </c>
      <c r="M56209" s="1">
        <v>40878</v>
      </c>
      <c r="N56209" s="1">
        <v>41612</v>
      </c>
    </row>
    <row r="56210" spans="1:18" hidden="1" x14ac:dyDescent="0.2">
      <c r="A56210" t="s">
        <v>192641</v>
      </c>
      <c r="B56210" t="s">
        <v>192642</v>
      </c>
      <c r="C56210" t="s">
        <v>192643</v>
      </c>
      <c r="D56210" t="s">
        <v>275</v>
      </c>
      <c r="E56210">
        <v>7000000</v>
      </c>
      <c r="F56210" t="s">
        <v>113</v>
      </c>
      <c r="K56210">
        <v>2</v>
      </c>
      <c r="M56210" s="1">
        <v>39048</v>
      </c>
      <c r="N56210" s="1">
        <v>39387</v>
      </c>
      <c r="O56210"/>
      <c r="P56210"/>
      <c r="Q56210"/>
      <c r="R56210"/>
    </row>
    <row r="56211" spans="1:18" hidden="1" x14ac:dyDescent="0.2">
      <c r="A56211" t="s">
        <v>192644</v>
      </c>
      <c r="B56211" t="s">
        <v>192645</v>
      </c>
      <c r="C56211" t="s">
        <v>192646</v>
      </c>
      <c r="D56211" t="s">
        <v>192647</v>
      </c>
      <c r="E56211" t="s">
        <v>43</v>
      </c>
      <c r="F56211" t="s">
        <v>18</v>
      </c>
      <c r="G56211" t="s">
        <v>699</v>
      </c>
      <c r="K56211">
        <v>3</v>
      </c>
      <c r="L56211" s="1">
        <v>41028</v>
      </c>
      <c r="M56211" s="1">
        <v>40980</v>
      </c>
      <c r="N56211" s="1">
        <v>41892</v>
      </c>
      <c r="O56211"/>
      <c r="P56211"/>
      <c r="Q56211"/>
      <c r="R56211"/>
    </row>
    <row r="56212" spans="1:18" x14ac:dyDescent="0.2">
      <c r="A56212" t="s">
        <v>192648</v>
      </c>
      <c r="B56212" t="s">
        <v>192649</v>
      </c>
      <c r="C56212" t="s">
        <v>192650</v>
      </c>
      <c r="D56212" t="s">
        <v>192651</v>
      </c>
      <c r="E56212">
        <v>350000</v>
      </c>
      <c r="F56212" t="s">
        <v>18</v>
      </c>
      <c r="G56212" t="s">
        <v>25</v>
      </c>
      <c r="H56212" t="s">
        <v>64</v>
      </c>
      <c r="I56212" t="s">
        <v>95</v>
      </c>
      <c r="J56212" t="s">
        <v>2611</v>
      </c>
      <c r="K56212">
        <v>1</v>
      </c>
      <c r="L56212" s="1">
        <v>40848</v>
      </c>
      <c r="M56212" s="1">
        <v>40878</v>
      </c>
      <c r="N56212" s="1">
        <v>40878</v>
      </c>
    </row>
    <row r="56213" spans="1:18" hidden="1" x14ac:dyDescent="0.2">
      <c r="A56213" t="s">
        <v>192652</v>
      </c>
      <c r="B56213" t="s">
        <v>192653</v>
      </c>
      <c r="D56213" t="s">
        <v>741</v>
      </c>
      <c r="E56213">
        <v>7790000</v>
      </c>
      <c r="F56213" t="s">
        <v>18</v>
      </c>
      <c r="G56213" t="s">
        <v>276</v>
      </c>
      <c r="H56213">
        <v>17</v>
      </c>
      <c r="I56213" t="s">
        <v>464</v>
      </c>
      <c r="J56213" t="s">
        <v>464</v>
      </c>
      <c r="K56213">
        <v>1</v>
      </c>
      <c r="M56213" s="1">
        <v>38468</v>
      </c>
      <c r="N56213" s="1">
        <v>38468</v>
      </c>
      <c r="O56213"/>
      <c r="P56213"/>
      <c r="Q56213"/>
      <c r="R56213"/>
    </row>
    <row r="56214" spans="1:18" hidden="1" x14ac:dyDescent="0.2">
      <c r="A56214" t="s">
        <v>192654</v>
      </c>
      <c r="B56214" t="s">
        <v>192655</v>
      </c>
      <c r="C56214" t="s">
        <v>192656</v>
      </c>
      <c r="D56214" t="s">
        <v>139862</v>
      </c>
      <c r="E56214">
        <v>273453</v>
      </c>
      <c r="F56214" t="s">
        <v>18</v>
      </c>
      <c r="G56214" t="s">
        <v>366</v>
      </c>
      <c r="H56214">
        <v>26</v>
      </c>
      <c r="I56214" t="s">
        <v>367</v>
      </c>
      <c r="J56214" t="s">
        <v>367</v>
      </c>
      <c r="K56214">
        <v>1</v>
      </c>
      <c r="M56214" s="1">
        <v>41821</v>
      </c>
      <c r="N56214" s="1">
        <v>41821</v>
      </c>
      <c r="O56214"/>
      <c r="P56214"/>
      <c r="Q56214"/>
      <c r="R56214"/>
    </row>
    <row r="56215" spans="1:18" hidden="1" x14ac:dyDescent="0.2">
      <c r="A56215" t="s">
        <v>192657</v>
      </c>
      <c r="B56215" t="s">
        <v>192658</v>
      </c>
      <c r="D56215" t="s">
        <v>741</v>
      </c>
      <c r="E56215">
        <v>3569750</v>
      </c>
      <c r="F56215" t="s">
        <v>18</v>
      </c>
      <c r="G56215" t="s">
        <v>1062</v>
      </c>
      <c r="H56215">
        <v>2</v>
      </c>
      <c r="I56215" t="s">
        <v>1736</v>
      </c>
      <c r="J56215" t="s">
        <v>1736</v>
      </c>
      <c r="K56215">
        <v>1</v>
      </c>
      <c r="M56215" s="1">
        <v>40197</v>
      </c>
      <c r="N56215" s="1">
        <v>40197</v>
      </c>
      <c r="O56215"/>
      <c r="P56215"/>
      <c r="Q56215"/>
      <c r="R56215"/>
    </row>
    <row r="56216" spans="1:18" hidden="1" x14ac:dyDescent="0.2">
      <c r="A56216" t="s">
        <v>192659</v>
      </c>
      <c r="B56216" t="s">
        <v>192660</v>
      </c>
      <c r="D56216" t="s">
        <v>10287</v>
      </c>
      <c r="E56216">
        <v>4500000</v>
      </c>
      <c r="F56216" t="s">
        <v>18</v>
      </c>
      <c r="G56216" t="s">
        <v>699</v>
      </c>
      <c r="K56216">
        <v>1</v>
      </c>
      <c r="M56216" s="1">
        <v>41904</v>
      </c>
      <c r="N56216" s="1">
        <v>41904</v>
      </c>
      <c r="O56216"/>
      <c r="P56216"/>
      <c r="Q56216"/>
      <c r="R56216"/>
    </row>
    <row r="56217" spans="1:18" x14ac:dyDescent="0.2">
      <c r="A56217" t="s">
        <v>192661</v>
      </c>
      <c r="B56217" t="s">
        <v>192662</v>
      </c>
      <c r="C56217" t="s">
        <v>192663</v>
      </c>
      <c r="D56217" t="s">
        <v>1247</v>
      </c>
      <c r="E56217">
        <v>14700000</v>
      </c>
      <c r="F56217" t="s">
        <v>18</v>
      </c>
      <c r="G56217" t="s">
        <v>25</v>
      </c>
      <c r="H56217" t="s">
        <v>158</v>
      </c>
      <c r="I56217" t="s">
        <v>244</v>
      </c>
      <c r="J56217" t="s">
        <v>244</v>
      </c>
      <c r="K56217">
        <v>2</v>
      </c>
      <c r="L56217" s="1">
        <v>40544</v>
      </c>
      <c r="M56217" s="1">
        <v>40708</v>
      </c>
      <c r="N56217" s="1">
        <v>42115</v>
      </c>
    </row>
    <row r="56218" spans="1:18" x14ac:dyDescent="0.2">
      <c r="A56218" t="s">
        <v>192664</v>
      </c>
      <c r="B56218" t="s">
        <v>192665</v>
      </c>
      <c r="C56218" t="s">
        <v>192666</v>
      </c>
      <c r="D56218" t="s">
        <v>544</v>
      </c>
      <c r="E56218">
        <v>40000</v>
      </c>
      <c r="F56218" t="s">
        <v>18</v>
      </c>
      <c r="G56218" t="s">
        <v>76</v>
      </c>
      <c r="H56218">
        <v>12</v>
      </c>
      <c r="I56218" t="s">
        <v>77</v>
      </c>
      <c r="J56218" t="s">
        <v>77</v>
      </c>
      <c r="K56218">
        <v>1</v>
      </c>
      <c r="L56218" s="1">
        <v>40695</v>
      </c>
      <c r="M56218" s="1">
        <v>41131</v>
      </c>
      <c r="N56218" s="1">
        <v>41131</v>
      </c>
    </row>
    <row r="56219" spans="1:18" x14ac:dyDescent="0.2">
      <c r="A56219" t="s">
        <v>192667</v>
      </c>
      <c r="B56219" t="s">
        <v>192668</v>
      </c>
      <c r="C56219" t="s">
        <v>192669</v>
      </c>
      <c r="D56219" t="s">
        <v>192670</v>
      </c>
      <c r="E56219">
        <v>45100000</v>
      </c>
      <c r="F56219" t="s">
        <v>18</v>
      </c>
      <c r="G56219" t="s">
        <v>25</v>
      </c>
      <c r="H56219" t="s">
        <v>64</v>
      </c>
      <c r="I56219" t="s">
        <v>65</v>
      </c>
      <c r="J56219" t="s">
        <v>606</v>
      </c>
      <c r="K56219">
        <v>6</v>
      </c>
      <c r="L56219" s="1">
        <v>39814</v>
      </c>
      <c r="M56219" s="1">
        <v>39448</v>
      </c>
      <c r="N56219" s="1">
        <v>41604</v>
      </c>
    </row>
    <row r="56220" spans="1:18" hidden="1" x14ac:dyDescent="0.2">
      <c r="A56220" t="s">
        <v>192671</v>
      </c>
      <c r="B56220" t="s">
        <v>192672</v>
      </c>
      <c r="C56220" t="s">
        <v>192673</v>
      </c>
      <c r="D56220" t="s">
        <v>42</v>
      </c>
      <c r="E56220">
        <v>11500000</v>
      </c>
      <c r="F56220" t="s">
        <v>18</v>
      </c>
      <c r="G56220" t="s">
        <v>25</v>
      </c>
      <c r="H56220" t="s">
        <v>64</v>
      </c>
      <c r="I56220" t="s">
        <v>65</v>
      </c>
      <c r="J56220" t="s">
        <v>1160</v>
      </c>
      <c r="K56220">
        <v>1</v>
      </c>
      <c r="M56220" s="1">
        <v>37945</v>
      </c>
      <c r="N56220" s="1">
        <v>37945</v>
      </c>
      <c r="O56220"/>
      <c r="P56220"/>
      <c r="Q56220"/>
      <c r="R56220"/>
    </row>
    <row r="56221" spans="1:18" hidden="1" x14ac:dyDescent="0.2">
      <c r="A56221" t="s">
        <v>192674</v>
      </c>
      <c r="B56221" t="s">
        <v>192675</v>
      </c>
      <c r="C56221" t="s">
        <v>192676</v>
      </c>
      <c r="D56221" t="s">
        <v>192677</v>
      </c>
      <c r="E56221">
        <v>73535</v>
      </c>
      <c r="F56221" t="s">
        <v>113</v>
      </c>
      <c r="G56221" t="s">
        <v>1311</v>
      </c>
      <c r="H56221">
        <v>16</v>
      </c>
      <c r="I56221" t="s">
        <v>1312</v>
      </c>
      <c r="J56221" t="s">
        <v>1312</v>
      </c>
      <c r="K56221">
        <v>1</v>
      </c>
      <c r="L56221" s="1">
        <v>38687</v>
      </c>
      <c r="M56221" s="1">
        <v>40081</v>
      </c>
      <c r="N56221" s="1">
        <v>40081</v>
      </c>
      <c r="O56221"/>
      <c r="P56221"/>
      <c r="Q56221"/>
      <c r="R56221"/>
    </row>
    <row r="56222" spans="1:18" hidden="1" x14ac:dyDescent="0.2">
      <c r="A56222" t="s">
        <v>192678</v>
      </c>
      <c r="B56222" t="s">
        <v>192679</v>
      </c>
      <c r="C56222" t="s">
        <v>192680</v>
      </c>
      <c r="D56222" t="s">
        <v>94</v>
      </c>
      <c r="E56222" t="s">
        <v>43</v>
      </c>
      <c r="F56222" t="s">
        <v>113</v>
      </c>
      <c r="G56222" t="s">
        <v>64183</v>
      </c>
      <c r="H56222">
        <v>3</v>
      </c>
      <c r="I56222" t="s">
        <v>64184</v>
      </c>
      <c r="J56222" t="s">
        <v>33013</v>
      </c>
      <c r="K56222">
        <v>1</v>
      </c>
      <c r="L56222" s="1">
        <v>36892</v>
      </c>
      <c r="M56222" s="1">
        <v>38292</v>
      </c>
      <c r="N56222" s="1">
        <v>38292</v>
      </c>
      <c r="O56222"/>
      <c r="P56222"/>
      <c r="Q56222"/>
      <c r="R56222"/>
    </row>
    <row r="56223" spans="1:18" hidden="1" x14ac:dyDescent="0.2">
      <c r="A56223" t="s">
        <v>192681</v>
      </c>
      <c r="B56223" t="s">
        <v>192682</v>
      </c>
      <c r="C56223" t="s">
        <v>192683</v>
      </c>
      <c r="D56223" t="s">
        <v>119951</v>
      </c>
      <c r="E56223">
        <v>25000</v>
      </c>
      <c r="F56223" t="s">
        <v>113</v>
      </c>
      <c r="G56223" t="s">
        <v>3403</v>
      </c>
      <c r="H56223">
        <v>7</v>
      </c>
      <c r="I56223" t="s">
        <v>3404</v>
      </c>
      <c r="J56223" t="s">
        <v>3404</v>
      </c>
      <c r="K56223">
        <v>1</v>
      </c>
      <c r="M56223" s="1">
        <v>41334</v>
      </c>
      <c r="N56223" s="1">
        <v>41334</v>
      </c>
      <c r="O56223"/>
      <c r="P56223"/>
      <c r="Q56223"/>
      <c r="R56223"/>
    </row>
    <row r="56224" spans="1:18" hidden="1" x14ac:dyDescent="0.2">
      <c r="A56224" t="s">
        <v>192684</v>
      </c>
      <c r="B56224" t="s">
        <v>192685</v>
      </c>
      <c r="C56224" t="s">
        <v>192686</v>
      </c>
      <c r="D56224" t="s">
        <v>192687</v>
      </c>
      <c r="E56224" t="s">
        <v>43</v>
      </c>
      <c r="F56224" t="s">
        <v>18</v>
      </c>
      <c r="G56224" t="s">
        <v>25</v>
      </c>
      <c r="H56224" t="s">
        <v>64</v>
      </c>
      <c r="I56224" t="s">
        <v>65</v>
      </c>
      <c r="J56224" t="s">
        <v>271</v>
      </c>
      <c r="K56224">
        <v>1</v>
      </c>
      <c r="L56224" s="1">
        <v>41183</v>
      </c>
      <c r="M56224" s="1">
        <v>41640</v>
      </c>
      <c r="N56224" s="1">
        <v>41640</v>
      </c>
      <c r="O56224"/>
      <c r="P56224"/>
      <c r="Q56224"/>
      <c r="R56224"/>
    </row>
    <row r="56225" spans="1:18" hidden="1" x14ac:dyDescent="0.2">
      <c r="A56225" t="s">
        <v>192688</v>
      </c>
      <c r="B56225" t="s">
        <v>192689</v>
      </c>
      <c r="C56225" t="s">
        <v>192690</v>
      </c>
      <c r="D56225" t="s">
        <v>192691</v>
      </c>
      <c r="E56225">
        <v>79857</v>
      </c>
      <c r="F56225" t="s">
        <v>18</v>
      </c>
      <c r="G56225" t="s">
        <v>57</v>
      </c>
      <c r="H56225" t="s">
        <v>202</v>
      </c>
      <c r="I56225" t="s">
        <v>203</v>
      </c>
      <c r="J56225" t="s">
        <v>203</v>
      </c>
      <c r="K56225">
        <v>1</v>
      </c>
      <c r="L56225" s="1">
        <v>40982</v>
      </c>
      <c r="M56225" s="1">
        <v>41122</v>
      </c>
      <c r="N56225" s="1">
        <v>41122</v>
      </c>
      <c r="O56225"/>
      <c r="P56225"/>
      <c r="Q56225"/>
      <c r="R56225"/>
    </row>
    <row r="56226" spans="1:18" x14ac:dyDescent="0.2">
      <c r="A56226" t="s">
        <v>192692</v>
      </c>
      <c r="B56226" t="s">
        <v>192693</v>
      </c>
      <c r="C56226" t="s">
        <v>192694</v>
      </c>
      <c r="D56226" t="s">
        <v>192695</v>
      </c>
      <c r="E56226">
        <v>12000000</v>
      </c>
      <c r="F56226" t="s">
        <v>18</v>
      </c>
      <c r="G56226" t="s">
        <v>25</v>
      </c>
      <c r="H56226" t="s">
        <v>64</v>
      </c>
      <c r="I56226" t="s">
        <v>65</v>
      </c>
      <c r="J56226" t="s">
        <v>2706</v>
      </c>
      <c r="K56226">
        <v>1</v>
      </c>
      <c r="L56226" s="1">
        <v>41275</v>
      </c>
      <c r="M56226" s="1">
        <v>42227</v>
      </c>
      <c r="N56226" s="1">
        <v>42227</v>
      </c>
    </row>
    <row r="56227" spans="1:18" hidden="1" x14ac:dyDescent="0.2">
      <c r="A56227" t="s">
        <v>192696</v>
      </c>
      <c r="B56227" t="s">
        <v>192697</v>
      </c>
      <c r="C56227" t="s">
        <v>192698</v>
      </c>
      <c r="D56227" t="s">
        <v>192699</v>
      </c>
      <c r="E56227">
        <v>101580000</v>
      </c>
      <c r="F56227" t="s">
        <v>18</v>
      </c>
      <c r="G56227" t="s">
        <v>25</v>
      </c>
      <c r="H56227" t="s">
        <v>64</v>
      </c>
      <c r="I56227" t="s">
        <v>65</v>
      </c>
      <c r="J56227" t="s">
        <v>1251</v>
      </c>
      <c r="K56227">
        <v>6</v>
      </c>
      <c r="L56227" s="1">
        <v>38596</v>
      </c>
      <c r="M56227" s="1">
        <v>38869</v>
      </c>
      <c r="N56227" s="1">
        <v>41619</v>
      </c>
      <c r="O56227"/>
      <c r="P56227"/>
      <c r="Q56227"/>
      <c r="R56227"/>
    </row>
    <row r="56228" spans="1:18" hidden="1" x14ac:dyDescent="0.2">
      <c r="A56228" t="s">
        <v>192700</v>
      </c>
      <c r="B56228" t="s">
        <v>192701</v>
      </c>
      <c r="C56228" t="s">
        <v>192702</v>
      </c>
      <c r="D56228" t="s">
        <v>192703</v>
      </c>
      <c r="E56228" t="s">
        <v>43</v>
      </c>
      <c r="F56228" t="s">
        <v>207</v>
      </c>
      <c r="G56228" t="s">
        <v>19</v>
      </c>
      <c r="H56228">
        <v>7</v>
      </c>
      <c r="I56228" t="s">
        <v>672</v>
      </c>
      <c r="J56228" t="s">
        <v>672</v>
      </c>
      <c r="K56228">
        <v>1</v>
      </c>
      <c r="L56228" s="1">
        <v>41671</v>
      </c>
      <c r="M56228" s="1">
        <v>41921</v>
      </c>
      <c r="N56228" s="1">
        <v>41921</v>
      </c>
      <c r="O56228"/>
      <c r="P56228"/>
      <c r="Q56228"/>
      <c r="R56228"/>
    </row>
    <row r="56229" spans="1:18" hidden="1" x14ac:dyDescent="0.2">
      <c r="A56229" t="s">
        <v>192704</v>
      </c>
      <c r="B56229" t="s">
        <v>192705</v>
      </c>
      <c r="C56229" t="s">
        <v>192706</v>
      </c>
      <c r="D56229" t="s">
        <v>12179</v>
      </c>
      <c r="E56229">
        <v>1625065</v>
      </c>
      <c r="F56229" t="s">
        <v>18</v>
      </c>
      <c r="G56229" t="s">
        <v>552</v>
      </c>
      <c r="H56229">
        <v>56</v>
      </c>
      <c r="I56229" t="s">
        <v>2552</v>
      </c>
      <c r="J56229" t="s">
        <v>2552</v>
      </c>
      <c r="K56229">
        <v>1</v>
      </c>
      <c r="L56229" s="1">
        <v>41275</v>
      </c>
      <c r="M56229" s="1">
        <v>42206</v>
      </c>
      <c r="N56229" s="1">
        <v>42206</v>
      </c>
      <c r="O56229"/>
      <c r="P56229"/>
      <c r="Q56229"/>
      <c r="R56229"/>
    </row>
    <row r="56230" spans="1:18" hidden="1" x14ac:dyDescent="0.2">
      <c r="A56230" t="s">
        <v>192707</v>
      </c>
      <c r="B56230" t="s">
        <v>192708</v>
      </c>
      <c r="C56230" t="s">
        <v>192709</v>
      </c>
      <c r="D56230" t="s">
        <v>14241</v>
      </c>
      <c r="E56230" t="s">
        <v>43</v>
      </c>
      <c r="F56230" t="s">
        <v>18</v>
      </c>
      <c r="G56230" t="s">
        <v>25</v>
      </c>
      <c r="H56230" t="s">
        <v>64</v>
      </c>
      <c r="I56230" t="s">
        <v>65</v>
      </c>
      <c r="J56230" t="s">
        <v>1103</v>
      </c>
      <c r="K56230">
        <v>1</v>
      </c>
      <c r="L56230" s="1">
        <v>41275</v>
      </c>
      <c r="M56230" s="1">
        <v>41791</v>
      </c>
      <c r="N56230" s="1">
        <v>41791</v>
      </c>
      <c r="O56230"/>
      <c r="P56230"/>
      <c r="Q56230"/>
      <c r="R56230"/>
    </row>
    <row r="56231" spans="1:18" x14ac:dyDescent="0.2">
      <c r="A56231" t="s">
        <v>192710</v>
      </c>
      <c r="B56231" t="s">
        <v>192711</v>
      </c>
      <c r="C56231" t="s">
        <v>192712</v>
      </c>
      <c r="D56231" t="s">
        <v>192713</v>
      </c>
      <c r="E56231">
        <v>20000</v>
      </c>
      <c r="F56231" t="s">
        <v>18</v>
      </c>
      <c r="G56231" t="s">
        <v>128</v>
      </c>
      <c r="H56231" t="s">
        <v>129</v>
      </c>
      <c r="I56231" t="s">
        <v>130</v>
      </c>
      <c r="J56231" t="s">
        <v>130</v>
      </c>
      <c r="K56231">
        <v>1</v>
      </c>
      <c r="L56231" s="1">
        <v>41019</v>
      </c>
      <c r="M56231" s="1">
        <v>41665</v>
      </c>
      <c r="N56231" s="1">
        <v>41665</v>
      </c>
    </row>
    <row r="56232" spans="1:18" x14ac:dyDescent="0.2">
      <c r="A56232" t="s">
        <v>192714</v>
      </c>
      <c r="B56232" t="s">
        <v>192715</v>
      </c>
      <c r="C56232" t="s">
        <v>192716</v>
      </c>
      <c r="D56232" t="s">
        <v>317</v>
      </c>
      <c r="E56232">
        <v>2200000</v>
      </c>
      <c r="F56232" t="s">
        <v>18</v>
      </c>
      <c r="G56232" t="s">
        <v>165</v>
      </c>
      <c r="H56232" t="s">
        <v>166</v>
      </c>
      <c r="I56232" t="s">
        <v>167</v>
      </c>
      <c r="J56232" t="s">
        <v>167</v>
      </c>
      <c r="K56232">
        <v>1</v>
      </c>
      <c r="L56232" s="1">
        <v>42005</v>
      </c>
      <c r="M56232" s="1">
        <v>42192</v>
      </c>
      <c r="N56232" s="1">
        <v>42192</v>
      </c>
    </row>
    <row r="56233" spans="1:18" x14ac:dyDescent="0.2">
      <c r="A56233" t="s">
        <v>192717</v>
      </c>
      <c r="B56233" t="s">
        <v>192718</v>
      </c>
      <c r="C56233" t="s">
        <v>192719</v>
      </c>
      <c r="D56233" t="s">
        <v>2762</v>
      </c>
      <c r="E56233">
        <v>110000</v>
      </c>
      <c r="F56233" t="s">
        <v>18</v>
      </c>
      <c r="K56233">
        <v>1</v>
      </c>
      <c r="L56233" s="1">
        <v>40544</v>
      </c>
      <c r="M56233" s="1">
        <v>41611</v>
      </c>
      <c r="N56233" s="1">
        <v>41611</v>
      </c>
    </row>
    <row r="56234" spans="1:18" x14ac:dyDescent="0.2">
      <c r="A56234" t="s">
        <v>192720</v>
      </c>
      <c r="B56234" t="s">
        <v>192721</v>
      </c>
      <c r="C56234" t="s">
        <v>192722</v>
      </c>
      <c r="D56234" t="s">
        <v>192723</v>
      </c>
      <c r="E56234">
        <v>5000</v>
      </c>
      <c r="F56234" t="s">
        <v>18</v>
      </c>
      <c r="G56234" t="s">
        <v>25</v>
      </c>
      <c r="H56234" t="s">
        <v>99</v>
      </c>
      <c r="I56234" t="s">
        <v>100</v>
      </c>
      <c r="J56234" t="s">
        <v>48852</v>
      </c>
      <c r="K56234">
        <v>1</v>
      </c>
      <c r="L56234" s="1">
        <v>38189</v>
      </c>
      <c r="M56234" s="1">
        <v>41841</v>
      </c>
      <c r="N56234" s="1">
        <v>41841</v>
      </c>
    </row>
    <row r="56235" spans="1:18" x14ac:dyDescent="0.2">
      <c r="A56235" t="s">
        <v>192724</v>
      </c>
      <c r="B56235" t="s">
        <v>192725</v>
      </c>
      <c r="C56235" t="s">
        <v>192726</v>
      </c>
      <c r="D56235" t="s">
        <v>192727</v>
      </c>
      <c r="E56235">
        <v>125000</v>
      </c>
      <c r="F56235" t="s">
        <v>207</v>
      </c>
      <c r="K56235">
        <v>1</v>
      </c>
      <c r="L56235" s="1">
        <v>41567</v>
      </c>
      <c r="M56235" s="1">
        <v>41681</v>
      </c>
      <c r="N56235" s="1">
        <v>41681</v>
      </c>
    </row>
    <row r="56236" spans="1:18" hidden="1" x14ac:dyDescent="0.2">
      <c r="A56236" t="s">
        <v>192728</v>
      </c>
      <c r="B56236" t="s">
        <v>192729</v>
      </c>
      <c r="C56236" t="s">
        <v>192730</v>
      </c>
      <c r="D56236" t="s">
        <v>63667</v>
      </c>
      <c r="E56236" t="s">
        <v>43</v>
      </c>
      <c r="F56236" t="s">
        <v>18</v>
      </c>
      <c r="G56236" t="s">
        <v>2318</v>
      </c>
      <c r="H56236">
        <v>4</v>
      </c>
      <c r="I56236" t="s">
        <v>8863</v>
      </c>
      <c r="J56236" t="s">
        <v>8863</v>
      </c>
      <c r="K56236">
        <v>2</v>
      </c>
      <c r="M56236" s="1">
        <v>41911</v>
      </c>
      <c r="N56236" s="1">
        <v>42234</v>
      </c>
      <c r="O56236"/>
      <c r="P56236"/>
      <c r="Q56236"/>
      <c r="R56236"/>
    </row>
    <row r="56237" spans="1:18" x14ac:dyDescent="0.2">
      <c r="A56237" t="s">
        <v>192731</v>
      </c>
      <c r="B56237" t="s">
        <v>192732</v>
      </c>
      <c r="C56237" t="s">
        <v>192733</v>
      </c>
      <c r="D56237" t="s">
        <v>66280</v>
      </c>
      <c r="E56237">
        <v>3200000</v>
      </c>
      <c r="F56237" t="s">
        <v>113</v>
      </c>
      <c r="G56237" t="s">
        <v>25</v>
      </c>
      <c r="H56237" t="s">
        <v>64</v>
      </c>
      <c r="I56237" t="s">
        <v>65</v>
      </c>
      <c r="J56237" t="s">
        <v>71</v>
      </c>
      <c r="K56237">
        <v>2</v>
      </c>
      <c r="L56237" s="1">
        <v>40683</v>
      </c>
      <c r="M56237" s="1">
        <v>41471</v>
      </c>
      <c r="N56237" s="1">
        <v>41471</v>
      </c>
    </row>
    <row r="56238" spans="1:18" hidden="1" x14ac:dyDescent="0.2">
      <c r="A56238" t="s">
        <v>192734</v>
      </c>
      <c r="B56238" t="s">
        <v>192735</v>
      </c>
      <c r="C56238" t="s">
        <v>192736</v>
      </c>
      <c r="D56238" t="s">
        <v>70213</v>
      </c>
      <c r="E56238">
        <v>25488</v>
      </c>
      <c r="F56238" t="s">
        <v>18</v>
      </c>
      <c r="G56238" t="s">
        <v>128</v>
      </c>
      <c r="H56238" t="s">
        <v>2589</v>
      </c>
      <c r="I56238" t="s">
        <v>2590</v>
      </c>
      <c r="J56238" t="s">
        <v>2590</v>
      </c>
      <c r="K56238">
        <v>1</v>
      </c>
      <c r="L56238" s="1">
        <v>41640</v>
      </c>
      <c r="M56238" s="1">
        <v>41809</v>
      </c>
      <c r="N56238" s="1">
        <v>41809</v>
      </c>
      <c r="O56238"/>
      <c r="P56238"/>
      <c r="Q56238"/>
      <c r="R56238"/>
    </row>
    <row r="56239" spans="1:18" hidden="1" x14ac:dyDescent="0.2">
      <c r="A56239" t="s">
        <v>192737</v>
      </c>
      <c r="B56239" t="s">
        <v>192738</v>
      </c>
      <c r="C56239" t="s">
        <v>192739</v>
      </c>
      <c r="D56239" t="s">
        <v>192740</v>
      </c>
      <c r="E56239">
        <v>1507962</v>
      </c>
      <c r="F56239" t="s">
        <v>18</v>
      </c>
      <c r="G56239" t="s">
        <v>57</v>
      </c>
      <c r="H56239" t="s">
        <v>58</v>
      </c>
      <c r="I56239" t="s">
        <v>59</v>
      </c>
      <c r="J56239" t="s">
        <v>59</v>
      </c>
      <c r="K56239">
        <v>2</v>
      </c>
      <c r="L56239" s="1">
        <v>41214</v>
      </c>
      <c r="M56239" s="1">
        <v>41275</v>
      </c>
      <c r="N56239" s="1">
        <v>42156</v>
      </c>
      <c r="O56239"/>
      <c r="P56239"/>
      <c r="Q56239"/>
      <c r="R56239"/>
    </row>
    <row r="56240" spans="1:18" x14ac:dyDescent="0.2">
      <c r="A56240" t="s">
        <v>192741</v>
      </c>
      <c r="B56240" t="s">
        <v>192742</v>
      </c>
      <c r="C56240" t="s">
        <v>192743</v>
      </c>
      <c r="D56240" t="s">
        <v>192744</v>
      </c>
      <c r="E56240">
        <v>750000</v>
      </c>
      <c r="F56240" t="s">
        <v>18</v>
      </c>
      <c r="G56240" t="s">
        <v>25</v>
      </c>
      <c r="H56240" t="s">
        <v>64</v>
      </c>
      <c r="I56240" t="s">
        <v>919</v>
      </c>
      <c r="J56240" t="s">
        <v>2296</v>
      </c>
      <c r="K56240">
        <v>1</v>
      </c>
      <c r="L56240" s="1">
        <v>40756</v>
      </c>
      <c r="M56240" s="1">
        <v>40909</v>
      </c>
      <c r="N56240" s="1">
        <v>40909</v>
      </c>
    </row>
    <row r="56241" spans="1:18" x14ac:dyDescent="0.2">
      <c r="A56241" t="s">
        <v>192745</v>
      </c>
      <c r="B56241" t="s">
        <v>192746</v>
      </c>
      <c r="C56241" t="s">
        <v>192747</v>
      </c>
      <c r="D56241" t="s">
        <v>192748</v>
      </c>
      <c r="E56241">
        <v>30000</v>
      </c>
      <c r="F56241" t="s">
        <v>18</v>
      </c>
      <c r="G56241" t="s">
        <v>4153</v>
      </c>
      <c r="H56241">
        <v>40</v>
      </c>
      <c r="I56241" t="s">
        <v>4154</v>
      </c>
      <c r="J56241" t="s">
        <v>4154</v>
      </c>
      <c r="K56241">
        <v>1</v>
      </c>
      <c r="L56241" s="1">
        <v>41548</v>
      </c>
      <c r="M56241" s="1">
        <v>41548</v>
      </c>
      <c r="N56241" s="1">
        <v>41548</v>
      </c>
    </row>
    <row r="56242" spans="1:18" hidden="1" x14ac:dyDescent="0.2">
      <c r="A56242" t="s">
        <v>192749</v>
      </c>
      <c r="B56242" t="s">
        <v>192750</v>
      </c>
      <c r="C56242" t="s">
        <v>192751</v>
      </c>
      <c r="D56242" t="s">
        <v>192752</v>
      </c>
      <c r="E56242">
        <v>29100000</v>
      </c>
      <c r="F56242" t="s">
        <v>18</v>
      </c>
      <c r="G56242" t="s">
        <v>25</v>
      </c>
      <c r="H56242" t="s">
        <v>64</v>
      </c>
      <c r="I56242" t="s">
        <v>95</v>
      </c>
      <c r="J56242" t="s">
        <v>353</v>
      </c>
      <c r="K56242">
        <v>3</v>
      </c>
      <c r="L56242" s="1">
        <v>39994</v>
      </c>
      <c r="M56242" s="1">
        <v>39814</v>
      </c>
      <c r="N56242" s="1">
        <v>41767</v>
      </c>
      <c r="O56242"/>
      <c r="P56242"/>
      <c r="Q56242"/>
      <c r="R56242"/>
    </row>
    <row r="56243" spans="1:18" x14ac:dyDescent="0.2">
      <c r="A56243" t="s">
        <v>192753</v>
      </c>
      <c r="B56243" t="s">
        <v>192754</v>
      </c>
      <c r="C56243" t="s">
        <v>192755</v>
      </c>
      <c r="D56243" t="s">
        <v>192756</v>
      </c>
      <c r="E56243">
        <v>575000</v>
      </c>
      <c r="F56243" t="s">
        <v>18</v>
      </c>
      <c r="G56243" t="s">
        <v>25</v>
      </c>
      <c r="H56243" t="s">
        <v>64</v>
      </c>
      <c r="I56243" t="s">
        <v>65</v>
      </c>
      <c r="J56243" t="s">
        <v>71</v>
      </c>
      <c r="K56243">
        <v>4</v>
      </c>
      <c r="L56243" s="1">
        <v>42005</v>
      </c>
      <c r="M56243" s="1">
        <v>42167</v>
      </c>
      <c r="N56243" s="1">
        <v>42338</v>
      </c>
    </row>
    <row r="56244" spans="1:18" hidden="1" x14ac:dyDescent="0.2">
      <c r="A56244" t="s">
        <v>192757</v>
      </c>
      <c r="B56244" t="s">
        <v>192758</v>
      </c>
      <c r="C56244" t="s">
        <v>192759</v>
      </c>
      <c r="E56244" t="s">
        <v>43</v>
      </c>
      <c r="F56244" t="s">
        <v>207</v>
      </c>
      <c r="K56244">
        <v>1</v>
      </c>
      <c r="M56244" s="1">
        <v>42094</v>
      </c>
      <c r="N56244" s="1">
        <v>42094</v>
      </c>
      <c r="O56244"/>
      <c r="P56244"/>
      <c r="Q56244"/>
      <c r="R56244"/>
    </row>
    <row r="56245" spans="1:18" x14ac:dyDescent="0.2">
      <c r="A56245" t="s">
        <v>192760</v>
      </c>
      <c r="B56245" t="s">
        <v>192761</v>
      </c>
      <c r="C56245" t="s">
        <v>192762</v>
      </c>
      <c r="D56245" t="s">
        <v>24101</v>
      </c>
      <c r="E56245">
        <v>30000</v>
      </c>
      <c r="F56245" t="s">
        <v>18</v>
      </c>
      <c r="G56245" t="s">
        <v>25</v>
      </c>
      <c r="H56245" t="s">
        <v>286</v>
      </c>
      <c r="I56245" t="s">
        <v>1030</v>
      </c>
      <c r="J56245" t="s">
        <v>1030</v>
      </c>
      <c r="K56245">
        <v>1</v>
      </c>
      <c r="L56245" s="1">
        <v>41640</v>
      </c>
      <c r="M56245" s="1">
        <v>42264</v>
      </c>
      <c r="N56245" s="1">
        <v>42264</v>
      </c>
    </row>
    <row r="56246" spans="1:18" hidden="1" x14ac:dyDescent="0.2">
      <c r="A56246" t="s">
        <v>192763</v>
      </c>
      <c r="B56246" t="s">
        <v>192764</v>
      </c>
      <c r="C56246" t="s">
        <v>192765</v>
      </c>
      <c r="D56246" t="s">
        <v>192766</v>
      </c>
      <c r="E56246">
        <v>40000</v>
      </c>
      <c r="F56246" t="s">
        <v>18</v>
      </c>
      <c r="G56246" t="s">
        <v>76</v>
      </c>
      <c r="H56246">
        <v>12</v>
      </c>
      <c r="I56246" t="s">
        <v>77</v>
      </c>
      <c r="J56246" t="s">
        <v>77</v>
      </c>
      <c r="K56246">
        <v>1</v>
      </c>
      <c r="M56246" s="1">
        <v>41598</v>
      </c>
      <c r="N56246" s="1">
        <v>41598</v>
      </c>
      <c r="O56246"/>
      <c r="P56246"/>
      <c r="Q56246"/>
      <c r="R56246"/>
    </row>
    <row r="56247" spans="1:18" x14ac:dyDescent="0.2">
      <c r="A56247" t="s">
        <v>192767</v>
      </c>
      <c r="B56247" t="s">
        <v>192768</v>
      </c>
      <c r="C56247" t="s">
        <v>192769</v>
      </c>
      <c r="D56247" t="s">
        <v>192770</v>
      </c>
      <c r="E56247">
        <v>1450000</v>
      </c>
      <c r="F56247" t="s">
        <v>18</v>
      </c>
      <c r="G56247" t="s">
        <v>25</v>
      </c>
      <c r="H56247" t="s">
        <v>64</v>
      </c>
      <c r="I56247" t="s">
        <v>65</v>
      </c>
      <c r="J56247" t="s">
        <v>71</v>
      </c>
      <c r="K56247">
        <v>2</v>
      </c>
      <c r="L56247" s="1">
        <v>41456</v>
      </c>
      <c r="M56247" s="1">
        <v>41518</v>
      </c>
      <c r="N56247" s="1">
        <v>41913</v>
      </c>
    </row>
    <row r="56248" spans="1:18" hidden="1" x14ac:dyDescent="0.2">
      <c r="A56248" t="s">
        <v>192771</v>
      </c>
      <c r="B56248" t="s">
        <v>192772</v>
      </c>
      <c r="C56248" t="s">
        <v>192773</v>
      </c>
      <c r="D56248" t="s">
        <v>192774</v>
      </c>
      <c r="E56248" t="s">
        <v>43</v>
      </c>
      <c r="F56248" t="s">
        <v>18</v>
      </c>
      <c r="G56248" t="s">
        <v>25</v>
      </c>
      <c r="H56248" t="s">
        <v>64</v>
      </c>
      <c r="I56248" t="s">
        <v>65</v>
      </c>
      <c r="J56248" t="s">
        <v>71</v>
      </c>
      <c r="K56248">
        <v>1</v>
      </c>
      <c r="M56248" s="1">
        <v>41528</v>
      </c>
      <c r="N56248" s="1">
        <v>41528</v>
      </c>
      <c r="O56248"/>
      <c r="P56248"/>
      <c r="Q56248"/>
      <c r="R56248"/>
    </row>
    <row r="56249" spans="1:18" x14ac:dyDescent="0.2">
      <c r="A56249" t="s">
        <v>192775</v>
      </c>
      <c r="B56249" t="s">
        <v>192776</v>
      </c>
      <c r="C56249" t="s">
        <v>192777</v>
      </c>
      <c r="D56249" t="s">
        <v>192778</v>
      </c>
      <c r="E56249">
        <v>1700000</v>
      </c>
      <c r="F56249" t="s">
        <v>18</v>
      </c>
      <c r="G56249" t="s">
        <v>1126</v>
      </c>
      <c r="H56249">
        <v>25</v>
      </c>
      <c r="I56249" t="s">
        <v>1582</v>
      </c>
      <c r="J56249" t="s">
        <v>1583</v>
      </c>
      <c r="K56249">
        <v>1</v>
      </c>
      <c r="L56249" s="1">
        <v>40148</v>
      </c>
      <c r="M56249" s="1">
        <v>41599</v>
      </c>
      <c r="N56249" s="1">
        <v>41599</v>
      </c>
    </row>
    <row r="56250" spans="1:18" hidden="1" x14ac:dyDescent="0.2">
      <c r="A56250" t="s">
        <v>192779</v>
      </c>
      <c r="B56250" t="s">
        <v>192780</v>
      </c>
      <c r="C56250" t="s">
        <v>192781</v>
      </c>
      <c r="D56250" t="s">
        <v>36</v>
      </c>
      <c r="E56250" t="s">
        <v>43</v>
      </c>
      <c r="F56250" t="s">
        <v>18</v>
      </c>
      <c r="G56250" t="s">
        <v>128</v>
      </c>
      <c r="H56250" t="s">
        <v>129</v>
      </c>
      <c r="I56250" t="s">
        <v>130</v>
      </c>
      <c r="J56250" t="s">
        <v>130</v>
      </c>
      <c r="K56250">
        <v>1</v>
      </c>
      <c r="L56250" s="1">
        <v>39813</v>
      </c>
      <c r="M56250" s="1">
        <v>40057</v>
      </c>
      <c r="N56250" s="1">
        <v>40057</v>
      </c>
      <c r="O56250"/>
      <c r="P56250"/>
      <c r="Q56250"/>
      <c r="R56250"/>
    </row>
    <row r="56251" spans="1:18" hidden="1" x14ac:dyDescent="0.2">
      <c r="A56251" t="s">
        <v>192782</v>
      </c>
      <c r="B56251" t="s">
        <v>192783</v>
      </c>
      <c r="C56251" t="s">
        <v>192784</v>
      </c>
      <c r="D56251" t="s">
        <v>33312</v>
      </c>
      <c r="E56251" t="s">
        <v>43</v>
      </c>
      <c r="F56251" t="s">
        <v>18</v>
      </c>
      <c r="G56251" t="s">
        <v>19</v>
      </c>
      <c r="K56251">
        <v>1</v>
      </c>
      <c r="M56251" s="1">
        <v>42334</v>
      </c>
      <c r="N56251" s="1">
        <v>42334</v>
      </c>
      <c r="O56251"/>
      <c r="P56251"/>
      <c r="Q56251"/>
      <c r="R56251"/>
    </row>
    <row r="56252" spans="1:18" hidden="1" x14ac:dyDescent="0.2">
      <c r="A56252" t="s">
        <v>192785</v>
      </c>
      <c r="B56252" t="s">
        <v>192786</v>
      </c>
      <c r="C56252" t="s">
        <v>192787</v>
      </c>
      <c r="D56252" t="s">
        <v>544</v>
      </c>
      <c r="E56252">
        <v>169843</v>
      </c>
      <c r="F56252" t="s">
        <v>18</v>
      </c>
      <c r="G56252" t="s">
        <v>650</v>
      </c>
      <c r="H56252">
        <v>9</v>
      </c>
      <c r="I56252" t="s">
        <v>12806</v>
      </c>
      <c r="J56252" t="s">
        <v>12806</v>
      </c>
      <c r="K56252">
        <v>2</v>
      </c>
      <c r="L56252" s="1">
        <v>40878</v>
      </c>
      <c r="M56252" s="1">
        <v>40819</v>
      </c>
      <c r="N56252" s="1">
        <v>41244</v>
      </c>
      <c r="O56252"/>
      <c r="P56252"/>
      <c r="Q56252"/>
      <c r="R56252"/>
    </row>
    <row r="56253" spans="1:18" hidden="1" x14ac:dyDescent="0.2">
      <c r="A56253" t="s">
        <v>192788</v>
      </c>
      <c r="B56253" t="s">
        <v>192789</v>
      </c>
      <c r="C56253" t="s">
        <v>192790</v>
      </c>
      <c r="D56253" t="s">
        <v>317</v>
      </c>
      <c r="E56253">
        <v>100000</v>
      </c>
      <c r="F56253" t="s">
        <v>18</v>
      </c>
      <c r="K56253">
        <v>1</v>
      </c>
      <c r="M56253" s="1">
        <v>41908</v>
      </c>
      <c r="N56253" s="1">
        <v>41908</v>
      </c>
      <c r="O56253"/>
      <c r="P56253"/>
      <c r="Q56253"/>
      <c r="R56253"/>
    </row>
    <row r="56254" spans="1:18" x14ac:dyDescent="0.2">
      <c r="A56254" t="s">
        <v>192791</v>
      </c>
      <c r="B56254" t="s">
        <v>192792</v>
      </c>
      <c r="C56254" t="s">
        <v>192793</v>
      </c>
      <c r="D56254" t="s">
        <v>2084</v>
      </c>
      <c r="E56254">
        <v>7500000</v>
      </c>
      <c r="F56254" t="s">
        <v>18</v>
      </c>
      <c r="G56254" t="s">
        <v>25</v>
      </c>
      <c r="H56254" t="s">
        <v>64</v>
      </c>
      <c r="I56254" t="s">
        <v>65</v>
      </c>
      <c r="J56254" t="s">
        <v>1251</v>
      </c>
      <c r="K56254">
        <v>3</v>
      </c>
      <c r="L56254" s="1">
        <v>41518</v>
      </c>
      <c r="M56254" s="1">
        <v>41640</v>
      </c>
      <c r="N56254" s="1">
        <v>42272</v>
      </c>
    </row>
    <row r="56255" spans="1:18" hidden="1" x14ac:dyDescent="0.2">
      <c r="A56255" t="s">
        <v>192794</v>
      </c>
      <c r="B56255" t="s">
        <v>192795</v>
      </c>
      <c r="C56255" t="s">
        <v>192796</v>
      </c>
      <c r="D56255" t="s">
        <v>42</v>
      </c>
      <c r="E56255">
        <v>52787935.310000002</v>
      </c>
      <c r="F56255" t="s">
        <v>18</v>
      </c>
      <c r="G56255" t="s">
        <v>165</v>
      </c>
      <c r="H56255" t="s">
        <v>1266</v>
      </c>
      <c r="I56255" t="s">
        <v>43471</v>
      </c>
      <c r="J56255" t="s">
        <v>43471</v>
      </c>
      <c r="K56255">
        <v>4</v>
      </c>
      <c r="L56255" s="1">
        <v>39083</v>
      </c>
      <c r="M56255" s="1">
        <v>40557</v>
      </c>
      <c r="N56255" s="1">
        <v>42304</v>
      </c>
      <c r="O56255"/>
      <c r="P56255"/>
      <c r="Q56255"/>
      <c r="R56255"/>
    </row>
    <row r="56256" spans="1:18" x14ac:dyDescent="0.2">
      <c r="A56256" t="s">
        <v>192797</v>
      </c>
      <c r="B56256" t="s">
        <v>192798</v>
      </c>
      <c r="C56256" t="s">
        <v>192799</v>
      </c>
      <c r="D56256" t="s">
        <v>192800</v>
      </c>
      <c r="E56256">
        <v>2700000</v>
      </c>
      <c r="F56256" t="s">
        <v>113</v>
      </c>
      <c r="G56256" t="s">
        <v>25</v>
      </c>
      <c r="H56256" t="s">
        <v>142</v>
      </c>
      <c r="I56256" t="s">
        <v>143</v>
      </c>
      <c r="J56256" t="s">
        <v>143</v>
      </c>
      <c r="K56256">
        <v>1</v>
      </c>
      <c r="L56256" s="1">
        <v>38991</v>
      </c>
      <c r="M56256" s="1">
        <v>40100</v>
      </c>
      <c r="N56256" s="1">
        <v>40100</v>
      </c>
    </row>
    <row r="56257" spans="1:18" x14ac:dyDescent="0.2">
      <c r="A56257" t="s">
        <v>192801</v>
      </c>
      <c r="B56257" t="s">
        <v>192802</v>
      </c>
      <c r="C56257" t="s">
        <v>192803</v>
      </c>
      <c r="D56257" t="s">
        <v>256</v>
      </c>
      <c r="E56257">
        <v>4000000</v>
      </c>
      <c r="F56257" t="s">
        <v>18</v>
      </c>
      <c r="G56257" t="s">
        <v>19</v>
      </c>
      <c r="H56257">
        <v>2</v>
      </c>
      <c r="I56257" t="s">
        <v>3554</v>
      </c>
      <c r="J56257" t="s">
        <v>3554</v>
      </c>
      <c r="K56257">
        <v>1</v>
      </c>
      <c r="L56257" s="1">
        <v>39783</v>
      </c>
      <c r="M56257" s="1">
        <v>41024</v>
      </c>
      <c r="N56257" s="1">
        <v>41024</v>
      </c>
    </row>
    <row r="56258" spans="1:18" hidden="1" x14ac:dyDescent="0.2">
      <c r="A56258" t="s">
        <v>192804</v>
      </c>
      <c r="B56258" t="s">
        <v>192805</v>
      </c>
      <c r="C56258" t="s">
        <v>192806</v>
      </c>
      <c r="D56258" t="s">
        <v>192807</v>
      </c>
      <c r="E56258">
        <v>54196.905100000004</v>
      </c>
      <c r="F56258" t="s">
        <v>18</v>
      </c>
      <c r="K56258">
        <v>1</v>
      </c>
      <c r="L56258" s="1">
        <v>41883</v>
      </c>
      <c r="M56258" s="1">
        <v>42170</v>
      </c>
      <c r="N56258" s="1">
        <v>42170</v>
      </c>
      <c r="O56258"/>
      <c r="P56258"/>
      <c r="Q56258"/>
      <c r="R56258"/>
    </row>
    <row r="56259" spans="1:18" hidden="1" x14ac:dyDescent="0.2">
      <c r="A56259" t="s">
        <v>192808</v>
      </c>
      <c r="B56259" t="s">
        <v>192809</v>
      </c>
      <c r="C56259" t="s">
        <v>192810</v>
      </c>
      <c r="D56259" t="s">
        <v>264</v>
      </c>
      <c r="E56259" t="s">
        <v>43</v>
      </c>
      <c r="F56259" t="s">
        <v>18</v>
      </c>
      <c r="G56259" t="s">
        <v>25</v>
      </c>
      <c r="H56259" t="s">
        <v>64</v>
      </c>
      <c r="I56259" t="s">
        <v>4639</v>
      </c>
      <c r="J56259" t="s">
        <v>4639</v>
      </c>
      <c r="K56259">
        <v>1</v>
      </c>
      <c r="L56259" s="1">
        <v>40909</v>
      </c>
      <c r="M56259" s="1">
        <v>41337</v>
      </c>
      <c r="N56259" s="1">
        <v>41337</v>
      </c>
      <c r="O56259"/>
      <c r="P56259"/>
      <c r="Q56259"/>
      <c r="R56259"/>
    </row>
    <row r="56260" spans="1:18" x14ac:dyDescent="0.2">
      <c r="A56260" t="s">
        <v>192811</v>
      </c>
      <c r="B56260" t="s">
        <v>192812</v>
      </c>
      <c r="C56260" t="s">
        <v>192813</v>
      </c>
      <c r="D56260" t="s">
        <v>264</v>
      </c>
      <c r="E56260">
        <v>25000000</v>
      </c>
      <c r="F56260" t="s">
        <v>18</v>
      </c>
      <c r="G56260" t="s">
        <v>25</v>
      </c>
      <c r="H56260" t="s">
        <v>142</v>
      </c>
      <c r="I56260" t="s">
        <v>143</v>
      </c>
      <c r="J56260" t="s">
        <v>7874</v>
      </c>
      <c r="K56260">
        <v>1</v>
      </c>
      <c r="L56260" s="1">
        <v>38718</v>
      </c>
      <c r="M56260" s="1">
        <v>41436</v>
      </c>
      <c r="N56260" s="1">
        <v>41436</v>
      </c>
    </row>
    <row r="56261" spans="1:18" hidden="1" x14ac:dyDescent="0.2">
      <c r="A56261" t="s">
        <v>192814</v>
      </c>
      <c r="B56261" t="s">
        <v>192815</v>
      </c>
      <c r="C56261" t="s">
        <v>192816</v>
      </c>
      <c r="D56261" t="s">
        <v>24101</v>
      </c>
      <c r="E56261" t="s">
        <v>43</v>
      </c>
      <c r="F56261" t="s">
        <v>18</v>
      </c>
      <c r="G56261" t="s">
        <v>1062</v>
      </c>
      <c r="H56261">
        <v>16</v>
      </c>
      <c r="I56261" t="s">
        <v>1704</v>
      </c>
      <c r="J56261" t="s">
        <v>1704</v>
      </c>
      <c r="K56261">
        <v>1</v>
      </c>
      <c r="M56261" s="1">
        <v>41977</v>
      </c>
      <c r="N56261" s="1">
        <v>41977</v>
      </c>
      <c r="O56261"/>
      <c r="P56261"/>
      <c r="Q56261"/>
      <c r="R56261"/>
    </row>
    <row r="56262" spans="1:18" x14ac:dyDescent="0.2">
      <c r="A56262" t="s">
        <v>192817</v>
      </c>
      <c r="B56262" t="s">
        <v>192818</v>
      </c>
      <c r="C56262" t="s">
        <v>192819</v>
      </c>
      <c r="D56262" t="s">
        <v>36</v>
      </c>
      <c r="E56262">
        <v>50000</v>
      </c>
      <c r="F56262" t="s">
        <v>207</v>
      </c>
      <c r="G56262" t="s">
        <v>479</v>
      </c>
      <c r="I56262" t="s">
        <v>480</v>
      </c>
      <c r="J56262" t="s">
        <v>480</v>
      </c>
      <c r="K56262">
        <v>1</v>
      </c>
      <c r="L56262" s="1">
        <v>39448</v>
      </c>
      <c r="M56262" s="1">
        <v>39083</v>
      </c>
      <c r="N56262" s="1">
        <v>39083</v>
      </c>
    </row>
    <row r="56263" spans="1:18" x14ac:dyDescent="0.2">
      <c r="A56263" t="s">
        <v>192820</v>
      </c>
      <c r="B56263" t="s">
        <v>192821</v>
      </c>
      <c r="C56263" t="s">
        <v>192822</v>
      </c>
      <c r="D56263" t="s">
        <v>127</v>
      </c>
      <c r="E56263">
        <v>3150000</v>
      </c>
      <c r="F56263" t="s">
        <v>18</v>
      </c>
      <c r="G56263" t="s">
        <v>25</v>
      </c>
      <c r="H56263" t="s">
        <v>121</v>
      </c>
      <c r="I56263" t="s">
        <v>528</v>
      </c>
      <c r="J56263" t="s">
        <v>4694</v>
      </c>
      <c r="K56263">
        <v>3</v>
      </c>
      <c r="L56263" s="1">
        <v>39814</v>
      </c>
      <c r="M56263" s="1">
        <v>41715</v>
      </c>
      <c r="N56263" s="1">
        <v>42088</v>
      </c>
    </row>
    <row r="56264" spans="1:18" hidden="1" x14ac:dyDescent="0.2">
      <c r="A56264" t="s">
        <v>192823</v>
      </c>
      <c r="B56264" t="s">
        <v>192824</v>
      </c>
      <c r="C56264" t="s">
        <v>192825</v>
      </c>
      <c r="D56264" t="s">
        <v>42</v>
      </c>
      <c r="E56264" t="s">
        <v>43</v>
      </c>
      <c r="F56264" t="s">
        <v>18</v>
      </c>
      <c r="G56264" t="s">
        <v>25</v>
      </c>
      <c r="H56264" t="s">
        <v>1330</v>
      </c>
      <c r="I56264" t="s">
        <v>1331</v>
      </c>
      <c r="J56264" t="s">
        <v>18031</v>
      </c>
      <c r="K56264">
        <v>1</v>
      </c>
      <c r="L56264" s="1">
        <v>40299</v>
      </c>
      <c r="M56264" s="1">
        <v>40424</v>
      </c>
      <c r="N56264" s="1">
        <v>40424</v>
      </c>
      <c r="O56264"/>
      <c r="P56264"/>
      <c r="Q56264"/>
      <c r="R56264"/>
    </row>
    <row r="56265" spans="1:18" x14ac:dyDescent="0.2">
      <c r="A56265" t="s">
        <v>192826</v>
      </c>
      <c r="B56265" t="s">
        <v>192827</v>
      </c>
      <c r="C56265" t="s">
        <v>192828</v>
      </c>
      <c r="D56265" t="s">
        <v>192829</v>
      </c>
      <c r="E56265">
        <v>10000</v>
      </c>
      <c r="F56265" t="s">
        <v>207</v>
      </c>
      <c r="G56265" t="s">
        <v>128</v>
      </c>
      <c r="H56265" t="s">
        <v>129</v>
      </c>
      <c r="I56265" t="s">
        <v>130</v>
      </c>
      <c r="J56265" t="s">
        <v>130</v>
      </c>
      <c r="K56265">
        <v>1</v>
      </c>
      <c r="L56265" s="1">
        <v>38790</v>
      </c>
      <c r="M56265" s="1">
        <v>38786</v>
      </c>
      <c r="N56265" s="1">
        <v>38786</v>
      </c>
    </row>
    <row r="56266" spans="1:18" hidden="1" x14ac:dyDescent="0.2">
      <c r="A56266" t="s">
        <v>192830</v>
      </c>
      <c r="B56266" t="s">
        <v>192831</v>
      </c>
      <c r="C56266" t="s">
        <v>192832</v>
      </c>
      <c r="D56266" t="s">
        <v>31229</v>
      </c>
      <c r="E56266">
        <v>78750000</v>
      </c>
      <c r="F56266" t="s">
        <v>113</v>
      </c>
      <c r="G56266" t="s">
        <v>25</v>
      </c>
      <c r="H56266" t="s">
        <v>158</v>
      </c>
      <c r="I56266" t="s">
        <v>244</v>
      </c>
      <c r="J56266" t="s">
        <v>327</v>
      </c>
      <c r="K56266">
        <v>3</v>
      </c>
      <c r="L56266" s="1">
        <v>37987</v>
      </c>
      <c r="M56266" s="1">
        <v>38565</v>
      </c>
      <c r="N56266" s="1">
        <v>40413</v>
      </c>
      <c r="O56266"/>
      <c r="P56266"/>
      <c r="Q56266"/>
      <c r="R56266"/>
    </row>
    <row r="56267" spans="1:18" hidden="1" x14ac:dyDescent="0.2">
      <c r="A56267" t="s">
        <v>192833</v>
      </c>
      <c r="B56267" t="s">
        <v>192834</v>
      </c>
      <c r="C56267" t="s">
        <v>192835</v>
      </c>
      <c r="D56267" t="s">
        <v>56</v>
      </c>
      <c r="E56267">
        <v>21000000</v>
      </c>
      <c r="F56267" t="s">
        <v>207</v>
      </c>
      <c r="G56267" t="s">
        <v>25</v>
      </c>
      <c r="H56267" t="s">
        <v>64</v>
      </c>
      <c r="I56267" t="s">
        <v>65</v>
      </c>
      <c r="J56267" t="s">
        <v>4002</v>
      </c>
      <c r="K56267">
        <v>2</v>
      </c>
      <c r="M56267" s="1">
        <v>38443</v>
      </c>
      <c r="N56267" s="1">
        <v>39231</v>
      </c>
      <c r="O56267"/>
      <c r="P56267"/>
      <c r="Q56267"/>
      <c r="R56267"/>
    </row>
    <row r="56268" spans="1:18" hidden="1" x14ac:dyDescent="0.2">
      <c r="A56268" t="s">
        <v>192836</v>
      </c>
      <c r="B56268" t="s">
        <v>192837</v>
      </c>
      <c r="C56268" t="s">
        <v>192838</v>
      </c>
      <c r="D56268" t="s">
        <v>42</v>
      </c>
      <c r="E56268">
        <v>12070000</v>
      </c>
      <c r="F56268" t="s">
        <v>113</v>
      </c>
      <c r="G56268" t="s">
        <v>25</v>
      </c>
      <c r="H56268" t="s">
        <v>89</v>
      </c>
      <c r="I56268" t="s">
        <v>1132</v>
      </c>
      <c r="J56268" t="s">
        <v>1133</v>
      </c>
      <c r="K56268">
        <v>2</v>
      </c>
      <c r="M56268" s="1">
        <v>37811</v>
      </c>
      <c r="N56268" s="1">
        <v>38385</v>
      </c>
      <c r="O56268"/>
      <c r="P56268"/>
      <c r="Q56268"/>
      <c r="R56268"/>
    </row>
    <row r="56269" spans="1:18" hidden="1" x14ac:dyDescent="0.2">
      <c r="A56269" t="s">
        <v>192839</v>
      </c>
      <c r="B56269" t="s">
        <v>192840</v>
      </c>
      <c r="C56269" t="s">
        <v>192841</v>
      </c>
      <c r="D56269" t="s">
        <v>3396</v>
      </c>
      <c r="E56269">
        <v>43000000</v>
      </c>
      <c r="F56269" t="s">
        <v>18</v>
      </c>
      <c r="K56269">
        <v>1</v>
      </c>
      <c r="M56269" s="1">
        <v>36815</v>
      </c>
      <c r="N56269" s="1">
        <v>36815</v>
      </c>
      <c r="O56269"/>
      <c r="P56269"/>
      <c r="Q56269"/>
      <c r="R56269"/>
    </row>
    <row r="56270" spans="1:18" x14ac:dyDescent="0.2">
      <c r="A56270" t="s">
        <v>192842</v>
      </c>
      <c r="B56270" t="s">
        <v>192843</v>
      </c>
      <c r="C56270" t="s">
        <v>192844</v>
      </c>
      <c r="D56270" t="s">
        <v>113290</v>
      </c>
      <c r="E56270">
        <v>15000</v>
      </c>
      <c r="F56270" t="s">
        <v>18</v>
      </c>
      <c r="G56270" t="s">
        <v>25</v>
      </c>
      <c r="H56270" t="s">
        <v>380</v>
      </c>
      <c r="I56270" t="s">
        <v>381</v>
      </c>
      <c r="J56270" t="s">
        <v>381</v>
      </c>
      <c r="K56270">
        <v>1</v>
      </c>
      <c r="L56270" s="1">
        <v>41061</v>
      </c>
      <c r="M56270" s="1">
        <v>41061</v>
      </c>
      <c r="N56270" s="1">
        <v>41061</v>
      </c>
    </row>
    <row r="56271" spans="1:18" x14ac:dyDescent="0.2">
      <c r="A56271" t="s">
        <v>192845</v>
      </c>
      <c r="B56271" t="s">
        <v>192846</v>
      </c>
      <c r="C56271" t="s">
        <v>192847</v>
      </c>
      <c r="D56271" t="s">
        <v>192848</v>
      </c>
      <c r="E56271">
        <v>28000</v>
      </c>
      <c r="F56271" t="s">
        <v>18</v>
      </c>
      <c r="G56271" t="s">
        <v>128</v>
      </c>
      <c r="H56271" t="s">
        <v>6954</v>
      </c>
      <c r="I56271" t="s">
        <v>502</v>
      </c>
      <c r="J56271" t="s">
        <v>6955</v>
      </c>
      <c r="K56271">
        <v>1</v>
      </c>
      <c r="L56271" s="1">
        <v>42064</v>
      </c>
      <c r="M56271" s="1">
        <v>42095</v>
      </c>
      <c r="N56271" s="1">
        <v>42095</v>
      </c>
    </row>
    <row r="56272" spans="1:18" hidden="1" x14ac:dyDescent="0.2">
      <c r="A56272" t="s">
        <v>192849</v>
      </c>
      <c r="B56272" t="s">
        <v>192850</v>
      </c>
      <c r="C56272" t="s">
        <v>192851</v>
      </c>
      <c r="D56272" t="s">
        <v>933</v>
      </c>
      <c r="E56272" t="s">
        <v>43</v>
      </c>
      <c r="F56272" t="s">
        <v>207</v>
      </c>
      <c r="G56272" t="s">
        <v>25</v>
      </c>
      <c r="H56272" t="s">
        <v>64</v>
      </c>
      <c r="I56272" t="s">
        <v>65</v>
      </c>
      <c r="J56272" t="s">
        <v>66</v>
      </c>
      <c r="K56272">
        <v>1</v>
      </c>
      <c r="L56272" s="1">
        <v>40391</v>
      </c>
      <c r="M56272" s="1">
        <v>40513</v>
      </c>
      <c r="N56272" s="1">
        <v>40513</v>
      </c>
      <c r="O56272"/>
      <c r="P56272"/>
      <c r="Q56272"/>
      <c r="R56272"/>
    </row>
    <row r="56273" spans="1:18" x14ac:dyDescent="0.2">
      <c r="A56273" t="s">
        <v>192852</v>
      </c>
      <c r="B56273" t="s">
        <v>192853</v>
      </c>
      <c r="C56273" t="s">
        <v>192854</v>
      </c>
      <c r="D56273" t="s">
        <v>933</v>
      </c>
      <c r="E56273">
        <v>2000000</v>
      </c>
      <c r="F56273" t="s">
        <v>18</v>
      </c>
      <c r="G56273" t="s">
        <v>458</v>
      </c>
      <c r="H56273">
        <v>48</v>
      </c>
      <c r="I56273" t="s">
        <v>459</v>
      </c>
      <c r="J56273" t="s">
        <v>459</v>
      </c>
      <c r="K56273">
        <v>1</v>
      </c>
      <c r="L56273" s="1">
        <v>40969</v>
      </c>
      <c r="M56273" s="1">
        <v>41199</v>
      </c>
      <c r="N56273" s="1">
        <v>41199</v>
      </c>
    </row>
    <row r="56274" spans="1:18" hidden="1" x14ac:dyDescent="0.2">
      <c r="A56274" t="s">
        <v>192855</v>
      </c>
      <c r="B56274" t="s">
        <v>192856</v>
      </c>
      <c r="C56274" t="s">
        <v>192857</v>
      </c>
      <c r="D56274" t="s">
        <v>192858</v>
      </c>
      <c r="E56274" t="s">
        <v>43</v>
      </c>
      <c r="F56274" t="s">
        <v>18</v>
      </c>
      <c r="G56274" t="s">
        <v>51</v>
      </c>
      <c r="I56274" t="s">
        <v>52</v>
      </c>
      <c r="J56274" t="s">
        <v>52</v>
      </c>
      <c r="K56274">
        <v>1</v>
      </c>
      <c r="L56274" s="1">
        <v>40561</v>
      </c>
      <c r="M56274" s="1">
        <v>40817</v>
      </c>
      <c r="N56274" s="1">
        <v>40817</v>
      </c>
      <c r="O56274"/>
      <c r="P56274"/>
      <c r="Q56274"/>
      <c r="R56274"/>
    </row>
    <row r="56275" spans="1:18" hidden="1" x14ac:dyDescent="0.2">
      <c r="A56275" t="s">
        <v>192859</v>
      </c>
      <c r="B56275" t="s">
        <v>192860</v>
      </c>
      <c r="C56275" t="s">
        <v>192861</v>
      </c>
      <c r="D56275" t="s">
        <v>192862</v>
      </c>
      <c r="E56275">
        <v>24450000</v>
      </c>
      <c r="F56275" t="s">
        <v>18</v>
      </c>
      <c r="G56275" t="s">
        <v>25</v>
      </c>
      <c r="H56275" t="s">
        <v>64</v>
      </c>
      <c r="I56275" t="s">
        <v>65</v>
      </c>
      <c r="J56275" t="s">
        <v>71</v>
      </c>
      <c r="K56275">
        <v>4</v>
      </c>
      <c r="L56275" s="1">
        <v>40826</v>
      </c>
      <c r="M56275" s="1">
        <v>40842</v>
      </c>
      <c r="N56275" s="1">
        <v>42284</v>
      </c>
      <c r="O56275"/>
      <c r="P56275"/>
      <c r="Q56275"/>
      <c r="R56275"/>
    </row>
    <row r="56276" spans="1:18" hidden="1" x14ac:dyDescent="0.2">
      <c r="A56276" t="s">
        <v>192863</v>
      </c>
      <c r="B56276" t="s">
        <v>192864</v>
      </c>
      <c r="C56276" t="s">
        <v>192865</v>
      </c>
      <c r="D56276" t="s">
        <v>2770</v>
      </c>
      <c r="E56276">
        <v>8997</v>
      </c>
      <c r="F56276" t="s">
        <v>18</v>
      </c>
      <c r="G56276" t="s">
        <v>4937</v>
      </c>
      <c r="H56276">
        <v>9</v>
      </c>
      <c r="I56276" t="s">
        <v>7376</v>
      </c>
      <c r="J56276" t="s">
        <v>7376</v>
      </c>
      <c r="K56276">
        <v>2</v>
      </c>
      <c r="L56276" s="1">
        <v>41883</v>
      </c>
      <c r="M56276" s="1">
        <v>41883</v>
      </c>
      <c r="N56276" s="1">
        <v>42095</v>
      </c>
      <c r="O56276"/>
      <c r="P56276"/>
      <c r="Q56276"/>
      <c r="R56276"/>
    </row>
    <row r="56277" spans="1:18" hidden="1" x14ac:dyDescent="0.2">
      <c r="A56277" t="s">
        <v>192866</v>
      </c>
      <c r="B56277" t="s">
        <v>192867</v>
      </c>
      <c r="C56277" t="s">
        <v>192868</v>
      </c>
      <c r="D56277" t="s">
        <v>8644</v>
      </c>
      <c r="E56277" t="s">
        <v>43</v>
      </c>
      <c r="F56277" t="s">
        <v>18</v>
      </c>
      <c r="G56277" t="s">
        <v>1819</v>
      </c>
      <c r="H56277">
        <v>5</v>
      </c>
      <c r="I56277" t="s">
        <v>1820</v>
      </c>
      <c r="J56277" t="s">
        <v>1820</v>
      </c>
      <c r="K56277">
        <v>1</v>
      </c>
      <c r="L56277" s="1">
        <v>41640</v>
      </c>
      <c r="M56277" s="1">
        <v>42208</v>
      </c>
      <c r="N56277" s="1">
        <v>42208</v>
      </c>
      <c r="O56277"/>
      <c r="P56277"/>
      <c r="Q56277"/>
      <c r="R56277"/>
    </row>
    <row r="56278" spans="1:18" x14ac:dyDescent="0.2">
      <c r="A56278" t="s">
        <v>192869</v>
      </c>
      <c r="B56278" t="s">
        <v>192870</v>
      </c>
      <c r="C56278" t="s">
        <v>192871</v>
      </c>
      <c r="D56278" t="s">
        <v>192872</v>
      </c>
      <c r="E56278">
        <v>10000000</v>
      </c>
      <c r="F56278" t="s">
        <v>18</v>
      </c>
      <c r="G56278" t="s">
        <v>37</v>
      </c>
      <c r="H56278">
        <v>22</v>
      </c>
      <c r="I56278" t="s">
        <v>38</v>
      </c>
      <c r="J56278" t="s">
        <v>38</v>
      </c>
      <c r="K56278">
        <v>3</v>
      </c>
      <c r="L56278" s="1">
        <v>40796</v>
      </c>
      <c r="M56278" s="1">
        <v>41426</v>
      </c>
      <c r="N56278" s="1">
        <v>41908</v>
      </c>
    </row>
    <row r="56279" spans="1:18" hidden="1" x14ac:dyDescent="0.2">
      <c r="A56279" t="s">
        <v>192873</v>
      </c>
      <c r="B56279" t="s">
        <v>192874</v>
      </c>
      <c r="C56279" t="s">
        <v>192875</v>
      </c>
      <c r="D56279" t="s">
        <v>192876</v>
      </c>
      <c r="E56279" t="s">
        <v>43</v>
      </c>
      <c r="F56279" t="s">
        <v>18</v>
      </c>
      <c r="G56279" t="s">
        <v>699</v>
      </c>
      <c r="H56279">
        <v>5</v>
      </c>
      <c r="I56279" t="s">
        <v>700</v>
      </c>
      <c r="J56279" t="s">
        <v>700</v>
      </c>
      <c r="K56279">
        <v>1</v>
      </c>
      <c r="L56279" s="1">
        <v>41275</v>
      </c>
      <c r="M56279" s="1">
        <v>41554</v>
      </c>
      <c r="N56279" s="1">
        <v>41554</v>
      </c>
      <c r="O56279"/>
      <c r="P56279"/>
      <c r="Q56279"/>
      <c r="R56279"/>
    </row>
    <row r="56280" spans="1:18" x14ac:dyDescent="0.2">
      <c r="A56280" t="s">
        <v>192877</v>
      </c>
      <c r="B56280" t="s">
        <v>192878</v>
      </c>
      <c r="C56280" t="s">
        <v>192879</v>
      </c>
      <c r="D56280" t="s">
        <v>192880</v>
      </c>
      <c r="E56280">
        <v>85000</v>
      </c>
      <c r="F56280" t="s">
        <v>18</v>
      </c>
      <c r="G56280" t="s">
        <v>25</v>
      </c>
      <c r="H56280" t="s">
        <v>106</v>
      </c>
      <c r="I56280" t="s">
        <v>107</v>
      </c>
      <c r="J56280" t="s">
        <v>108</v>
      </c>
      <c r="K56280">
        <v>1</v>
      </c>
      <c r="L56280" s="1">
        <v>40405</v>
      </c>
      <c r="M56280" s="1">
        <v>40179</v>
      </c>
      <c r="N56280" s="1">
        <v>40179</v>
      </c>
    </row>
    <row r="56281" spans="1:18" hidden="1" x14ac:dyDescent="0.2">
      <c r="A56281" t="s">
        <v>192881</v>
      </c>
      <c r="B56281" t="s">
        <v>192882</v>
      </c>
      <c r="E56281" t="s">
        <v>43</v>
      </c>
      <c r="F56281" t="s">
        <v>18</v>
      </c>
      <c r="K56281">
        <v>1</v>
      </c>
      <c r="M56281" s="1">
        <v>38931</v>
      </c>
      <c r="N56281" s="1">
        <v>38931</v>
      </c>
      <c r="O56281"/>
      <c r="P56281"/>
      <c r="Q56281"/>
      <c r="R56281"/>
    </row>
    <row r="56282" spans="1:18" x14ac:dyDescent="0.2">
      <c r="A56282" t="s">
        <v>192883</v>
      </c>
      <c r="B56282" t="s">
        <v>192884</v>
      </c>
      <c r="C56282" t="s">
        <v>192885</v>
      </c>
      <c r="D56282" t="s">
        <v>192886</v>
      </c>
      <c r="E56282">
        <v>655000</v>
      </c>
      <c r="F56282" t="s">
        <v>18</v>
      </c>
      <c r="G56282" t="s">
        <v>128</v>
      </c>
      <c r="H56282" t="s">
        <v>129</v>
      </c>
      <c r="I56282" t="s">
        <v>130</v>
      </c>
      <c r="J56282" t="s">
        <v>130</v>
      </c>
      <c r="K56282">
        <v>3</v>
      </c>
      <c r="L56282" s="1">
        <v>41183</v>
      </c>
      <c r="M56282" s="1">
        <v>41760</v>
      </c>
      <c r="N56282" s="1">
        <v>42294</v>
      </c>
    </row>
    <row r="56283" spans="1:18" x14ac:dyDescent="0.2">
      <c r="A56283" t="s">
        <v>192887</v>
      </c>
      <c r="B56283" t="s">
        <v>192888</v>
      </c>
      <c r="C56283" t="s">
        <v>192889</v>
      </c>
      <c r="D56283" t="s">
        <v>192890</v>
      </c>
      <c r="E56283">
        <v>450000</v>
      </c>
      <c r="F56283" t="s">
        <v>18</v>
      </c>
      <c r="G56283" t="s">
        <v>25</v>
      </c>
      <c r="H56283" t="s">
        <v>99</v>
      </c>
      <c r="I56283" t="s">
        <v>100</v>
      </c>
      <c r="J56283" t="s">
        <v>77680</v>
      </c>
      <c r="K56283">
        <v>2</v>
      </c>
      <c r="L56283" s="1">
        <v>41214</v>
      </c>
      <c r="M56283" s="1">
        <v>41578</v>
      </c>
      <c r="N56283" s="1">
        <v>41849</v>
      </c>
    </row>
    <row r="56284" spans="1:18" hidden="1" x14ac:dyDescent="0.2">
      <c r="A56284" t="s">
        <v>192891</v>
      </c>
      <c r="B56284" t="s">
        <v>192892</v>
      </c>
      <c r="C56284" t="s">
        <v>192893</v>
      </c>
      <c r="D56284" t="s">
        <v>192894</v>
      </c>
      <c r="E56284" t="s">
        <v>43</v>
      </c>
      <c r="F56284" t="s">
        <v>18</v>
      </c>
      <c r="K56284">
        <v>1</v>
      </c>
      <c r="L56284" s="1">
        <v>41342</v>
      </c>
      <c r="M56284" s="1">
        <v>41688</v>
      </c>
      <c r="N56284" s="1">
        <v>41688</v>
      </c>
      <c r="O56284"/>
      <c r="P56284"/>
      <c r="Q56284"/>
      <c r="R56284"/>
    </row>
    <row r="56285" spans="1:18" hidden="1" x14ac:dyDescent="0.2">
      <c r="A56285" t="s">
        <v>192895</v>
      </c>
      <c r="B56285" t="s">
        <v>192896</v>
      </c>
      <c r="C56285" t="s">
        <v>192897</v>
      </c>
      <c r="D56285" t="s">
        <v>544</v>
      </c>
      <c r="E56285">
        <v>2106651</v>
      </c>
      <c r="F56285" t="s">
        <v>18</v>
      </c>
      <c r="G56285" t="s">
        <v>406</v>
      </c>
      <c r="H56285">
        <v>40</v>
      </c>
      <c r="I56285" t="s">
        <v>980</v>
      </c>
      <c r="J56285" t="s">
        <v>980</v>
      </c>
      <c r="K56285">
        <v>3</v>
      </c>
      <c r="L56285" s="1">
        <v>40269</v>
      </c>
      <c r="M56285" s="1">
        <v>40269</v>
      </c>
      <c r="N56285" s="1">
        <v>41569</v>
      </c>
      <c r="O56285"/>
      <c r="P56285"/>
      <c r="Q56285"/>
      <c r="R56285"/>
    </row>
    <row r="56286" spans="1:18" hidden="1" x14ac:dyDescent="0.2">
      <c r="A56286" t="s">
        <v>192898</v>
      </c>
      <c r="B56286" t="s">
        <v>192899</v>
      </c>
      <c r="C56286" t="s">
        <v>192900</v>
      </c>
      <c r="D56286" t="s">
        <v>42</v>
      </c>
      <c r="E56286">
        <v>4000000</v>
      </c>
      <c r="F56286" t="s">
        <v>18</v>
      </c>
      <c r="G56286" t="s">
        <v>25</v>
      </c>
      <c r="H56286" t="s">
        <v>158</v>
      </c>
      <c r="I56286" t="s">
        <v>192901</v>
      </c>
      <c r="J56286" t="s">
        <v>5575</v>
      </c>
      <c r="K56286">
        <v>1</v>
      </c>
      <c r="M56286" s="1">
        <v>41246</v>
      </c>
      <c r="N56286" s="1">
        <v>41246</v>
      </c>
      <c r="O56286"/>
      <c r="P56286"/>
      <c r="Q56286"/>
      <c r="R56286"/>
    </row>
    <row r="56287" spans="1:18" x14ac:dyDescent="0.2">
      <c r="A56287" t="s">
        <v>192902</v>
      </c>
      <c r="B56287" t="s">
        <v>192903</v>
      </c>
      <c r="C56287" t="s">
        <v>192904</v>
      </c>
      <c r="E56287">
        <v>100000</v>
      </c>
      <c r="F56287" t="s">
        <v>18</v>
      </c>
      <c r="G56287" t="s">
        <v>19</v>
      </c>
      <c r="H56287">
        <v>19</v>
      </c>
      <c r="I56287" t="s">
        <v>474</v>
      </c>
      <c r="J56287" t="s">
        <v>474</v>
      </c>
      <c r="K56287">
        <v>1</v>
      </c>
      <c r="L56287" s="1">
        <v>42283</v>
      </c>
      <c r="M56287" s="1">
        <v>42319</v>
      </c>
      <c r="N56287" s="1">
        <v>42319</v>
      </c>
    </row>
    <row r="56288" spans="1:18" x14ac:dyDescent="0.2">
      <c r="A56288" t="s">
        <v>192905</v>
      </c>
      <c r="B56288" t="s">
        <v>192906</v>
      </c>
      <c r="C56288" t="s">
        <v>192907</v>
      </c>
      <c r="D56288" t="s">
        <v>933</v>
      </c>
      <c r="E56288">
        <v>5500000</v>
      </c>
      <c r="F56288" t="s">
        <v>207</v>
      </c>
      <c r="G56288" t="s">
        <v>25</v>
      </c>
      <c r="H56288" t="s">
        <v>64</v>
      </c>
      <c r="I56288" t="s">
        <v>65</v>
      </c>
      <c r="J56288" t="s">
        <v>1160</v>
      </c>
      <c r="K56288">
        <v>1</v>
      </c>
      <c r="L56288" s="1">
        <v>38018</v>
      </c>
      <c r="M56288" s="1">
        <v>38991</v>
      </c>
      <c r="N56288" s="1">
        <v>38991</v>
      </c>
    </row>
    <row r="56289" spans="1:18" hidden="1" x14ac:dyDescent="0.2">
      <c r="A56289" t="s">
        <v>192908</v>
      </c>
      <c r="B56289" t="s">
        <v>192909</v>
      </c>
      <c r="C56289" t="s">
        <v>192910</v>
      </c>
      <c r="D56289" t="s">
        <v>7511</v>
      </c>
      <c r="E56289">
        <v>321250</v>
      </c>
      <c r="F56289" t="s">
        <v>18</v>
      </c>
      <c r="G56289" t="s">
        <v>51</v>
      </c>
      <c r="I56289" t="s">
        <v>52</v>
      </c>
      <c r="J56289" t="s">
        <v>52</v>
      </c>
      <c r="K56289">
        <v>3</v>
      </c>
      <c r="L56289" s="1">
        <v>41275</v>
      </c>
      <c r="M56289" s="1">
        <v>41821</v>
      </c>
      <c r="N56289" s="1">
        <v>42247</v>
      </c>
      <c r="O56289"/>
      <c r="P56289"/>
      <c r="Q56289"/>
      <c r="R56289"/>
    </row>
    <row r="56290" spans="1:18" x14ac:dyDescent="0.2">
      <c r="A56290" t="s">
        <v>192911</v>
      </c>
      <c r="B56290" t="s">
        <v>192912</v>
      </c>
      <c r="C56290" t="s">
        <v>192913</v>
      </c>
      <c r="D56290" t="s">
        <v>192914</v>
      </c>
      <c r="E56290">
        <v>500000</v>
      </c>
      <c r="F56290" t="s">
        <v>18</v>
      </c>
      <c r="G56290" t="s">
        <v>25</v>
      </c>
      <c r="H56290" t="s">
        <v>44</v>
      </c>
      <c r="I56290" t="s">
        <v>282</v>
      </c>
      <c r="J56290" t="s">
        <v>69066</v>
      </c>
      <c r="K56290">
        <v>1</v>
      </c>
      <c r="L56290" s="1">
        <v>41275</v>
      </c>
      <c r="M56290" s="1">
        <v>42118</v>
      </c>
      <c r="N56290" s="1">
        <v>42118</v>
      </c>
    </row>
    <row r="56291" spans="1:18" hidden="1" x14ac:dyDescent="0.2">
      <c r="A56291" t="s">
        <v>192915</v>
      </c>
      <c r="B56291" t="s">
        <v>192916</v>
      </c>
      <c r="C56291" t="s">
        <v>192917</v>
      </c>
      <c r="D56291" t="s">
        <v>1247</v>
      </c>
      <c r="E56291" t="s">
        <v>43</v>
      </c>
      <c r="F56291" t="s">
        <v>207</v>
      </c>
      <c r="G56291" t="s">
        <v>25</v>
      </c>
      <c r="H56291" t="s">
        <v>106</v>
      </c>
      <c r="I56291" t="s">
        <v>107</v>
      </c>
      <c r="J56291" t="s">
        <v>108</v>
      </c>
      <c r="K56291">
        <v>2</v>
      </c>
      <c r="L56291" s="1">
        <v>40909</v>
      </c>
      <c r="M56291" s="1">
        <v>41182</v>
      </c>
      <c r="N56291" s="1">
        <v>41368</v>
      </c>
      <c r="O56291"/>
      <c r="P56291"/>
      <c r="Q56291"/>
      <c r="R56291"/>
    </row>
    <row r="56292" spans="1:18" x14ac:dyDescent="0.2">
      <c r="A56292" t="s">
        <v>192918</v>
      </c>
      <c r="B56292" t="s">
        <v>192919</v>
      </c>
      <c r="C56292" t="s">
        <v>192920</v>
      </c>
      <c r="D56292" t="s">
        <v>192921</v>
      </c>
      <c r="E56292">
        <v>1130000</v>
      </c>
      <c r="F56292" t="s">
        <v>18</v>
      </c>
      <c r="G56292" t="s">
        <v>25</v>
      </c>
      <c r="H56292" t="s">
        <v>1011</v>
      </c>
      <c r="I56292" t="s">
        <v>1035</v>
      </c>
      <c r="J56292" t="s">
        <v>3722</v>
      </c>
      <c r="K56292">
        <v>1</v>
      </c>
      <c r="L56292" s="1">
        <v>38443</v>
      </c>
      <c r="M56292" s="1">
        <v>39625</v>
      </c>
      <c r="N56292" s="1">
        <v>39625</v>
      </c>
    </row>
    <row r="56293" spans="1:18" x14ac:dyDescent="0.2">
      <c r="A56293" t="s">
        <v>192922</v>
      </c>
      <c r="B56293" t="s">
        <v>192923</v>
      </c>
      <c r="C56293" t="s">
        <v>192924</v>
      </c>
      <c r="D56293" t="s">
        <v>1912</v>
      </c>
      <c r="E56293">
        <v>13000000</v>
      </c>
      <c r="F56293" t="s">
        <v>18</v>
      </c>
      <c r="G56293" t="s">
        <v>25</v>
      </c>
      <c r="H56293" t="s">
        <v>106</v>
      </c>
      <c r="I56293" t="s">
        <v>107</v>
      </c>
      <c r="J56293" t="s">
        <v>108</v>
      </c>
      <c r="K56293">
        <v>4</v>
      </c>
      <c r="L56293" s="1">
        <v>41061</v>
      </c>
      <c r="M56293" s="1">
        <v>41609</v>
      </c>
      <c r="N56293" s="1">
        <v>42136</v>
      </c>
    </row>
    <row r="56294" spans="1:18" x14ac:dyDescent="0.2">
      <c r="A56294" t="s">
        <v>192925</v>
      </c>
      <c r="B56294" t="s">
        <v>192926</v>
      </c>
      <c r="C56294" t="s">
        <v>192927</v>
      </c>
      <c r="D56294" t="s">
        <v>933</v>
      </c>
      <c r="E56294">
        <v>3000000</v>
      </c>
      <c r="F56294" t="s">
        <v>113</v>
      </c>
      <c r="G56294" t="s">
        <v>25</v>
      </c>
      <c r="H56294" t="s">
        <v>158</v>
      </c>
      <c r="I56294" t="s">
        <v>244</v>
      </c>
      <c r="J56294" t="s">
        <v>327</v>
      </c>
      <c r="K56294">
        <v>1</v>
      </c>
      <c r="L56294" s="1">
        <v>40483</v>
      </c>
      <c r="M56294" s="1">
        <v>41010</v>
      </c>
      <c r="N56294" s="1">
        <v>41010</v>
      </c>
    </row>
    <row r="56295" spans="1:18" x14ac:dyDescent="0.2">
      <c r="A56295" t="s">
        <v>192928</v>
      </c>
      <c r="B56295" t="s">
        <v>192929</v>
      </c>
      <c r="C56295" t="s">
        <v>192930</v>
      </c>
      <c r="D56295" t="s">
        <v>192931</v>
      </c>
      <c r="E56295">
        <v>4000000</v>
      </c>
      <c r="F56295" t="s">
        <v>18</v>
      </c>
      <c r="G56295" t="s">
        <v>16672</v>
      </c>
      <c r="H56295">
        <v>3</v>
      </c>
      <c r="I56295" t="s">
        <v>16673</v>
      </c>
      <c r="J56295" t="s">
        <v>16674</v>
      </c>
      <c r="K56295">
        <v>1</v>
      </c>
      <c r="L56295" s="1">
        <v>39814</v>
      </c>
      <c r="M56295" s="1">
        <v>41456</v>
      </c>
      <c r="N56295" s="1">
        <v>41456</v>
      </c>
    </row>
    <row r="56296" spans="1:18" hidden="1" x14ac:dyDescent="0.2">
      <c r="A56296" t="s">
        <v>192932</v>
      </c>
      <c r="B56296" t="s">
        <v>192933</v>
      </c>
      <c r="C56296" t="s">
        <v>192934</v>
      </c>
      <c r="D56296" t="s">
        <v>192935</v>
      </c>
      <c r="E56296">
        <v>10000000</v>
      </c>
      <c r="F56296" t="s">
        <v>18</v>
      </c>
      <c r="G56296" t="s">
        <v>25</v>
      </c>
      <c r="H56296" t="s">
        <v>64</v>
      </c>
      <c r="I56296" t="s">
        <v>65</v>
      </c>
      <c r="J56296" t="s">
        <v>1419</v>
      </c>
      <c r="K56296">
        <v>1</v>
      </c>
      <c r="M56296" s="1">
        <v>36907</v>
      </c>
      <c r="N56296" s="1">
        <v>36907</v>
      </c>
      <c r="O56296"/>
      <c r="P56296"/>
      <c r="Q56296"/>
      <c r="R56296"/>
    </row>
    <row r="56297" spans="1:18" x14ac:dyDescent="0.2">
      <c r="A56297" t="s">
        <v>192936</v>
      </c>
      <c r="B56297" t="s">
        <v>192937</v>
      </c>
      <c r="C56297" t="s">
        <v>192938</v>
      </c>
      <c r="D56297" t="s">
        <v>192939</v>
      </c>
      <c r="E56297">
        <v>2000000</v>
      </c>
      <c r="F56297" t="s">
        <v>18</v>
      </c>
      <c r="G56297" t="s">
        <v>25</v>
      </c>
      <c r="H56297" t="s">
        <v>64</v>
      </c>
      <c r="I56297" t="s">
        <v>65</v>
      </c>
      <c r="J56297" t="s">
        <v>71</v>
      </c>
      <c r="K56297">
        <v>2</v>
      </c>
      <c r="L56297" s="1">
        <v>40544</v>
      </c>
      <c r="M56297" s="1">
        <v>40827</v>
      </c>
      <c r="N56297" s="1">
        <v>41745</v>
      </c>
    </row>
    <row r="56298" spans="1:18" hidden="1" x14ac:dyDescent="0.2">
      <c r="A56298" t="s">
        <v>192940</v>
      </c>
      <c r="B56298" t="s">
        <v>192941</v>
      </c>
      <c r="C56298" t="s">
        <v>192942</v>
      </c>
      <c r="D56298" t="s">
        <v>192943</v>
      </c>
      <c r="E56298">
        <v>500000</v>
      </c>
      <c r="F56298" t="s">
        <v>207</v>
      </c>
      <c r="K56298">
        <v>1</v>
      </c>
      <c r="M56298" s="1">
        <v>41065</v>
      </c>
      <c r="N56298" s="1">
        <v>41065</v>
      </c>
      <c r="O56298"/>
      <c r="P56298"/>
      <c r="Q56298"/>
      <c r="R56298"/>
    </row>
    <row r="56299" spans="1:18" x14ac:dyDescent="0.2">
      <c r="A56299" t="s">
        <v>192944</v>
      </c>
      <c r="B56299" t="s">
        <v>192945</v>
      </c>
      <c r="C56299" t="s">
        <v>192946</v>
      </c>
      <c r="D56299" t="s">
        <v>766</v>
      </c>
      <c r="E56299">
        <v>100000000</v>
      </c>
      <c r="F56299" t="s">
        <v>18</v>
      </c>
      <c r="G56299" t="s">
        <v>25</v>
      </c>
      <c r="H56299" t="s">
        <v>3477</v>
      </c>
      <c r="I56299" t="s">
        <v>8022</v>
      </c>
      <c r="J56299" t="s">
        <v>8023</v>
      </c>
      <c r="K56299">
        <v>1</v>
      </c>
      <c r="L56299" s="1">
        <v>41640</v>
      </c>
      <c r="M56299" s="1">
        <v>41681</v>
      </c>
      <c r="N56299" s="1">
        <v>41681</v>
      </c>
    </row>
    <row r="56300" spans="1:18" hidden="1" x14ac:dyDescent="0.2">
      <c r="A56300" t="s">
        <v>192947</v>
      </c>
      <c r="B56300" t="s">
        <v>192948</v>
      </c>
      <c r="C56300" t="s">
        <v>192949</v>
      </c>
      <c r="D56300" t="s">
        <v>192950</v>
      </c>
      <c r="E56300" t="s">
        <v>43</v>
      </c>
      <c r="F56300" t="s">
        <v>18</v>
      </c>
      <c r="G56300" t="s">
        <v>19</v>
      </c>
      <c r="H56300">
        <v>19</v>
      </c>
      <c r="I56300" t="s">
        <v>474</v>
      </c>
      <c r="J56300" t="s">
        <v>474</v>
      </c>
      <c r="K56300">
        <v>1</v>
      </c>
      <c r="L56300" s="1">
        <v>41275</v>
      </c>
      <c r="M56300" s="1">
        <v>42072</v>
      </c>
      <c r="N56300" s="1">
        <v>42072</v>
      </c>
      <c r="O56300"/>
      <c r="P56300"/>
      <c r="Q56300"/>
      <c r="R56300"/>
    </row>
    <row r="56301" spans="1:18" hidden="1" x14ac:dyDescent="0.2">
      <c r="A56301" t="s">
        <v>192951</v>
      </c>
      <c r="B56301" t="s">
        <v>192952</v>
      </c>
      <c r="C56301" t="s">
        <v>192953</v>
      </c>
      <c r="D56301" t="s">
        <v>19038</v>
      </c>
      <c r="E56301">
        <v>252308</v>
      </c>
      <c r="F56301" t="s">
        <v>18</v>
      </c>
      <c r="G56301" t="s">
        <v>552</v>
      </c>
      <c r="H56301">
        <v>29</v>
      </c>
      <c r="I56301" t="s">
        <v>20542</v>
      </c>
      <c r="J56301" t="s">
        <v>192954</v>
      </c>
      <c r="K56301">
        <v>2</v>
      </c>
      <c r="L56301" s="1">
        <v>41011</v>
      </c>
      <c r="M56301" s="1">
        <v>40909</v>
      </c>
      <c r="N56301" s="1">
        <v>41891</v>
      </c>
      <c r="O56301"/>
      <c r="P56301"/>
      <c r="Q56301"/>
      <c r="R56301"/>
    </row>
    <row r="56302" spans="1:18" hidden="1" x14ac:dyDescent="0.2">
      <c r="A56302" t="s">
        <v>192955</v>
      </c>
      <c r="B56302" t="s">
        <v>192956</v>
      </c>
      <c r="C56302" t="s">
        <v>192957</v>
      </c>
      <c r="D56302" t="s">
        <v>192958</v>
      </c>
      <c r="E56302" t="s">
        <v>43</v>
      </c>
      <c r="F56302" t="s">
        <v>18</v>
      </c>
      <c r="G56302" t="s">
        <v>25</v>
      </c>
      <c r="H56302" t="s">
        <v>1352</v>
      </c>
      <c r="I56302" t="s">
        <v>1353</v>
      </c>
      <c r="J56302" t="s">
        <v>1354</v>
      </c>
      <c r="K56302">
        <v>1</v>
      </c>
      <c r="L56302" s="1">
        <v>39904</v>
      </c>
      <c r="M56302" s="1">
        <v>40298</v>
      </c>
      <c r="N56302" s="1">
        <v>40298</v>
      </c>
      <c r="O56302"/>
      <c r="P56302"/>
      <c r="Q56302"/>
      <c r="R56302"/>
    </row>
    <row r="56303" spans="1:18" x14ac:dyDescent="0.2">
      <c r="A56303" t="s">
        <v>192959</v>
      </c>
      <c r="B56303" t="s">
        <v>192960</v>
      </c>
      <c r="C56303" t="s">
        <v>192961</v>
      </c>
      <c r="D56303" t="s">
        <v>192962</v>
      </c>
      <c r="E56303">
        <v>130000</v>
      </c>
      <c r="F56303" t="s">
        <v>18</v>
      </c>
      <c r="K56303">
        <v>3</v>
      </c>
      <c r="L56303" s="1">
        <v>41456</v>
      </c>
      <c r="M56303" s="1">
        <v>41183</v>
      </c>
      <c r="N56303" s="1">
        <v>41621</v>
      </c>
    </row>
    <row r="56304" spans="1:18" x14ac:dyDescent="0.2">
      <c r="A56304" t="s">
        <v>192963</v>
      </c>
      <c r="B56304" t="s">
        <v>192964</v>
      </c>
      <c r="C56304" t="s">
        <v>192965</v>
      </c>
      <c r="D56304" t="s">
        <v>192966</v>
      </c>
      <c r="E56304">
        <v>1500000</v>
      </c>
      <c r="F56304" t="s">
        <v>18</v>
      </c>
      <c r="G56304" t="s">
        <v>25</v>
      </c>
      <c r="H56304" t="s">
        <v>64</v>
      </c>
      <c r="I56304" t="s">
        <v>95</v>
      </c>
      <c r="J56304" t="s">
        <v>826</v>
      </c>
      <c r="K56304">
        <v>1</v>
      </c>
      <c r="L56304" s="1">
        <v>41275</v>
      </c>
      <c r="M56304" s="1">
        <v>42022</v>
      </c>
      <c r="N56304" s="1">
        <v>42022</v>
      </c>
    </row>
    <row r="56305" spans="1:18" hidden="1" x14ac:dyDescent="0.2">
      <c r="A56305" t="s">
        <v>192967</v>
      </c>
      <c r="B56305" t="s">
        <v>192968</v>
      </c>
      <c r="C56305" t="s">
        <v>192969</v>
      </c>
      <c r="D56305" t="s">
        <v>56</v>
      </c>
      <c r="E56305">
        <v>10315800</v>
      </c>
      <c r="F56305" t="s">
        <v>113</v>
      </c>
      <c r="G56305" t="s">
        <v>25</v>
      </c>
      <c r="H56305" t="s">
        <v>64</v>
      </c>
      <c r="I56305" t="s">
        <v>65</v>
      </c>
      <c r="J56305" t="s">
        <v>4026</v>
      </c>
      <c r="K56305">
        <v>1</v>
      </c>
      <c r="M56305" s="1">
        <v>40919</v>
      </c>
      <c r="N56305" s="1">
        <v>40919</v>
      </c>
      <c r="O56305"/>
      <c r="P56305"/>
      <c r="Q56305"/>
      <c r="R56305"/>
    </row>
    <row r="56306" spans="1:18" x14ac:dyDescent="0.2">
      <c r="A56306" t="s">
        <v>192970</v>
      </c>
      <c r="B56306" t="s">
        <v>192971</v>
      </c>
      <c r="C56306" t="s">
        <v>192972</v>
      </c>
      <c r="D56306" t="s">
        <v>192973</v>
      </c>
      <c r="E56306">
        <v>800000</v>
      </c>
      <c r="F56306" t="s">
        <v>18</v>
      </c>
      <c r="G56306" t="s">
        <v>25</v>
      </c>
      <c r="H56306" t="s">
        <v>64</v>
      </c>
      <c r="I56306" t="s">
        <v>95</v>
      </c>
      <c r="J56306" t="s">
        <v>95</v>
      </c>
      <c r="K56306">
        <v>1</v>
      </c>
      <c r="L56306" s="1">
        <v>39142</v>
      </c>
      <c r="M56306" s="1">
        <v>39515</v>
      </c>
      <c r="N56306" s="1">
        <v>39515</v>
      </c>
    </row>
    <row r="56307" spans="1:18" hidden="1" x14ac:dyDescent="0.2">
      <c r="A56307" t="s">
        <v>192974</v>
      </c>
      <c r="B56307" t="s">
        <v>192975</v>
      </c>
      <c r="C56307" t="s">
        <v>192976</v>
      </c>
      <c r="D56307" t="s">
        <v>106116</v>
      </c>
      <c r="E56307" t="s">
        <v>43</v>
      </c>
      <c r="F56307" t="s">
        <v>18</v>
      </c>
      <c r="G56307" t="s">
        <v>25</v>
      </c>
      <c r="H56307" t="s">
        <v>64</v>
      </c>
      <c r="I56307" t="s">
        <v>65</v>
      </c>
      <c r="J56307" t="s">
        <v>1103</v>
      </c>
      <c r="K56307">
        <v>2</v>
      </c>
      <c r="L56307" s="1">
        <v>41030</v>
      </c>
      <c r="M56307" s="1">
        <v>41284</v>
      </c>
      <c r="N56307" s="1">
        <v>41883</v>
      </c>
      <c r="O56307"/>
      <c r="P56307"/>
      <c r="Q56307"/>
      <c r="R56307"/>
    </row>
    <row r="56308" spans="1:18" x14ac:dyDescent="0.2">
      <c r="A56308" t="s">
        <v>192977</v>
      </c>
      <c r="B56308" t="s">
        <v>192978</v>
      </c>
      <c r="C56308" t="s">
        <v>192979</v>
      </c>
      <c r="D56308" t="s">
        <v>192980</v>
      </c>
      <c r="E56308">
        <v>36000000</v>
      </c>
      <c r="F56308" t="s">
        <v>18</v>
      </c>
      <c r="G56308" t="s">
        <v>25</v>
      </c>
      <c r="H56308" t="s">
        <v>142</v>
      </c>
      <c r="I56308" t="s">
        <v>143</v>
      </c>
      <c r="J56308" t="s">
        <v>438</v>
      </c>
      <c r="K56308">
        <v>3</v>
      </c>
      <c r="L56308" s="1">
        <v>37257</v>
      </c>
      <c r="M56308" s="1">
        <v>39031</v>
      </c>
      <c r="N56308" s="1">
        <v>41221</v>
      </c>
    </row>
    <row r="56309" spans="1:18" hidden="1" x14ac:dyDescent="0.2">
      <c r="A56309" t="s">
        <v>192981</v>
      </c>
      <c r="B56309" t="s">
        <v>192982</v>
      </c>
      <c r="C56309" t="s">
        <v>192983</v>
      </c>
      <c r="D56309" t="s">
        <v>36</v>
      </c>
      <c r="E56309">
        <v>150000</v>
      </c>
      <c r="F56309" t="s">
        <v>207</v>
      </c>
      <c r="G56309" t="s">
        <v>1138</v>
      </c>
      <c r="H56309">
        <v>2</v>
      </c>
      <c r="I56309" t="s">
        <v>1745</v>
      </c>
      <c r="J56309" t="s">
        <v>1746</v>
      </c>
      <c r="K56309">
        <v>1</v>
      </c>
      <c r="M56309" s="1">
        <v>39142</v>
      </c>
      <c r="N56309" s="1">
        <v>39142</v>
      </c>
      <c r="O56309"/>
      <c r="P56309"/>
      <c r="Q56309"/>
      <c r="R56309"/>
    </row>
    <row r="56310" spans="1:18" hidden="1" x14ac:dyDescent="0.2">
      <c r="A56310" t="s">
        <v>192984</v>
      </c>
      <c r="B56310" t="s">
        <v>192985</v>
      </c>
      <c r="C56310" t="s">
        <v>192986</v>
      </c>
      <c r="D56310" t="s">
        <v>766</v>
      </c>
      <c r="E56310">
        <v>11323389</v>
      </c>
      <c r="F56310" t="s">
        <v>207</v>
      </c>
      <c r="G56310" t="s">
        <v>128</v>
      </c>
      <c r="H56310" t="s">
        <v>129</v>
      </c>
      <c r="I56310" t="s">
        <v>130</v>
      </c>
      <c r="J56310" t="s">
        <v>130</v>
      </c>
      <c r="K56310">
        <v>1</v>
      </c>
      <c r="M56310" s="1">
        <v>41032</v>
      </c>
      <c r="N56310" s="1">
        <v>41032</v>
      </c>
      <c r="O56310"/>
      <c r="P56310"/>
      <c r="Q56310"/>
      <c r="R56310"/>
    </row>
    <row r="56311" spans="1:18" hidden="1" x14ac:dyDescent="0.2">
      <c r="A56311" t="s">
        <v>192987</v>
      </c>
      <c r="B56311" t="s">
        <v>192988</v>
      </c>
      <c r="C56311" t="s">
        <v>192989</v>
      </c>
      <c r="D56311" t="s">
        <v>42</v>
      </c>
      <c r="E56311">
        <v>12120000</v>
      </c>
      <c r="F56311" t="s">
        <v>113</v>
      </c>
      <c r="G56311" t="s">
        <v>25</v>
      </c>
      <c r="H56311" t="s">
        <v>142</v>
      </c>
      <c r="I56311" t="s">
        <v>143</v>
      </c>
      <c r="J56311" t="s">
        <v>143</v>
      </c>
      <c r="K56311">
        <v>2</v>
      </c>
      <c r="L56311" s="1">
        <v>36526</v>
      </c>
      <c r="M56311" s="1">
        <v>39450</v>
      </c>
      <c r="N56311" s="1">
        <v>40784</v>
      </c>
      <c r="O56311"/>
      <c r="P56311"/>
      <c r="Q56311"/>
      <c r="R56311"/>
    </row>
    <row r="56312" spans="1:18" hidden="1" x14ac:dyDescent="0.2">
      <c r="A56312" t="s">
        <v>192990</v>
      </c>
      <c r="B56312" t="s">
        <v>192991</v>
      </c>
      <c r="C56312" t="s">
        <v>192992</v>
      </c>
      <c r="D56312" t="s">
        <v>993</v>
      </c>
      <c r="E56312">
        <v>16554200</v>
      </c>
      <c r="F56312" t="s">
        <v>18</v>
      </c>
      <c r="G56312" t="s">
        <v>25</v>
      </c>
      <c r="H56312" t="s">
        <v>2676</v>
      </c>
      <c r="I56312" t="s">
        <v>23892</v>
      </c>
      <c r="J56312" t="s">
        <v>65729</v>
      </c>
      <c r="K56312">
        <v>1</v>
      </c>
      <c r="L56312" s="1">
        <v>40179</v>
      </c>
      <c r="M56312" s="1">
        <v>42020</v>
      </c>
      <c r="N56312" s="1">
        <v>42020</v>
      </c>
      <c r="O56312"/>
      <c r="P56312"/>
      <c r="Q56312"/>
      <c r="R56312"/>
    </row>
    <row r="56313" spans="1:18" x14ac:dyDescent="0.2">
      <c r="A56313" t="s">
        <v>192993</v>
      </c>
      <c r="B56313" t="s">
        <v>192994</v>
      </c>
      <c r="C56313" t="s">
        <v>192995</v>
      </c>
      <c r="D56313" t="s">
        <v>29821</v>
      </c>
      <c r="E56313">
        <v>900000</v>
      </c>
      <c r="F56313" t="s">
        <v>18</v>
      </c>
      <c r="G56313" t="s">
        <v>25</v>
      </c>
      <c r="H56313" t="s">
        <v>64</v>
      </c>
      <c r="I56313" t="s">
        <v>65</v>
      </c>
      <c r="J56313" t="s">
        <v>66</v>
      </c>
      <c r="K56313">
        <v>6</v>
      </c>
      <c r="L56313" s="1">
        <v>41365</v>
      </c>
      <c r="M56313" s="1">
        <v>41382</v>
      </c>
      <c r="N56313" s="1">
        <v>42140</v>
      </c>
    </row>
    <row r="56314" spans="1:18" x14ac:dyDescent="0.2">
      <c r="A56314" t="s">
        <v>192996</v>
      </c>
      <c r="B56314" t="s">
        <v>192997</v>
      </c>
      <c r="C56314" t="s">
        <v>192998</v>
      </c>
      <c r="D56314" t="s">
        <v>192999</v>
      </c>
      <c r="E56314">
        <v>2100000</v>
      </c>
      <c r="F56314" t="s">
        <v>18</v>
      </c>
      <c r="G56314" t="s">
        <v>406</v>
      </c>
      <c r="H56314">
        <v>40</v>
      </c>
      <c r="I56314" t="s">
        <v>980</v>
      </c>
      <c r="J56314" t="s">
        <v>980</v>
      </c>
      <c r="K56314">
        <v>2</v>
      </c>
      <c r="L56314" s="1">
        <v>41050</v>
      </c>
      <c r="M56314" s="1">
        <v>41294</v>
      </c>
      <c r="N56314" s="1">
        <v>41710</v>
      </c>
    </row>
    <row r="56315" spans="1:18" x14ac:dyDescent="0.2">
      <c r="A56315" t="s">
        <v>193000</v>
      </c>
      <c r="B56315" t="s">
        <v>193001</v>
      </c>
      <c r="C56315" t="s">
        <v>193002</v>
      </c>
      <c r="D56315" t="s">
        <v>134</v>
      </c>
      <c r="E56315">
        <v>350000</v>
      </c>
      <c r="F56315" t="s">
        <v>18</v>
      </c>
      <c r="G56315" t="s">
        <v>25</v>
      </c>
      <c r="H56315" t="s">
        <v>1272</v>
      </c>
      <c r="I56315" t="s">
        <v>1273</v>
      </c>
      <c r="J56315" t="s">
        <v>162276</v>
      </c>
      <c r="K56315">
        <v>2</v>
      </c>
      <c r="L56315" s="1">
        <v>35771</v>
      </c>
      <c r="M56315" s="1">
        <v>40945</v>
      </c>
      <c r="N56315" s="1">
        <v>41309</v>
      </c>
    </row>
    <row r="56316" spans="1:18" hidden="1" x14ac:dyDescent="0.2">
      <c r="A56316" t="s">
        <v>193003</v>
      </c>
      <c r="B56316" t="s">
        <v>193004</v>
      </c>
      <c r="C56316" t="s">
        <v>193005</v>
      </c>
      <c r="D56316" t="s">
        <v>56</v>
      </c>
      <c r="E56316">
        <v>5800311</v>
      </c>
      <c r="F56316" t="s">
        <v>207</v>
      </c>
      <c r="G56316" t="s">
        <v>25</v>
      </c>
      <c r="H56316" t="s">
        <v>99</v>
      </c>
      <c r="I56316" t="s">
        <v>100</v>
      </c>
      <c r="J56316" t="s">
        <v>39289</v>
      </c>
      <c r="K56316">
        <v>4</v>
      </c>
      <c r="L56316" s="1">
        <v>29587</v>
      </c>
      <c r="M56316" s="1">
        <v>40119</v>
      </c>
      <c r="N56316" s="1">
        <v>42257</v>
      </c>
      <c r="O56316"/>
      <c r="P56316"/>
      <c r="Q56316"/>
      <c r="R56316"/>
    </row>
    <row r="56317" spans="1:18" x14ac:dyDescent="0.2">
      <c r="A56317" t="s">
        <v>193006</v>
      </c>
      <c r="B56317" t="s">
        <v>193007</v>
      </c>
      <c r="C56317" t="s">
        <v>193008</v>
      </c>
      <c r="D56317" t="s">
        <v>193009</v>
      </c>
      <c r="E56317">
        <v>5000000</v>
      </c>
      <c r="F56317" t="s">
        <v>18</v>
      </c>
      <c r="G56317" t="s">
        <v>128</v>
      </c>
      <c r="H56317" t="s">
        <v>129</v>
      </c>
      <c r="I56317" t="s">
        <v>130</v>
      </c>
      <c r="J56317" t="s">
        <v>130</v>
      </c>
      <c r="K56317">
        <v>2</v>
      </c>
      <c r="L56317" s="1">
        <v>41183</v>
      </c>
      <c r="M56317" s="1">
        <v>41184</v>
      </c>
      <c r="N56317" s="1">
        <v>41872</v>
      </c>
    </row>
    <row r="56318" spans="1:18" x14ac:dyDescent="0.2">
      <c r="A56318" t="s">
        <v>193010</v>
      </c>
      <c r="B56318" t="s">
        <v>193011</v>
      </c>
      <c r="C56318" t="s">
        <v>193012</v>
      </c>
      <c r="D56318" t="s">
        <v>193013</v>
      </c>
      <c r="E56318">
        <v>7000000</v>
      </c>
      <c r="F56318" t="s">
        <v>18</v>
      </c>
      <c r="G56318" t="s">
        <v>25</v>
      </c>
      <c r="H56318" t="s">
        <v>89</v>
      </c>
      <c r="I56318" t="s">
        <v>3569</v>
      </c>
      <c r="J56318" t="s">
        <v>3569</v>
      </c>
      <c r="K56318">
        <v>1</v>
      </c>
      <c r="L56318" s="1">
        <v>39600</v>
      </c>
      <c r="M56318" s="1">
        <v>41829</v>
      </c>
      <c r="N56318" s="1">
        <v>41829</v>
      </c>
    </row>
    <row r="56319" spans="1:18" hidden="1" x14ac:dyDescent="0.2">
      <c r="A56319" t="s">
        <v>193014</v>
      </c>
      <c r="B56319" t="s">
        <v>193015</v>
      </c>
      <c r="C56319" t="s">
        <v>193016</v>
      </c>
      <c r="D56319" t="s">
        <v>2479</v>
      </c>
      <c r="E56319">
        <v>128661</v>
      </c>
      <c r="F56319" t="s">
        <v>18</v>
      </c>
      <c r="G56319" t="s">
        <v>1062</v>
      </c>
      <c r="H56319">
        <v>2</v>
      </c>
      <c r="I56319" t="s">
        <v>1736</v>
      </c>
      <c r="J56319" t="s">
        <v>29978</v>
      </c>
      <c r="K56319">
        <v>1</v>
      </c>
      <c r="L56319" s="1">
        <v>40969</v>
      </c>
      <c r="M56319" s="1">
        <v>41183</v>
      </c>
      <c r="N56319" s="1">
        <v>41183</v>
      </c>
      <c r="O56319"/>
      <c r="P56319"/>
      <c r="Q56319"/>
      <c r="R56319"/>
    </row>
    <row r="56320" spans="1:18" x14ac:dyDescent="0.2">
      <c r="A56320" t="s">
        <v>193017</v>
      </c>
      <c r="B56320" t="s">
        <v>193018</v>
      </c>
      <c r="C56320" t="s">
        <v>193019</v>
      </c>
      <c r="D56320" t="s">
        <v>193020</v>
      </c>
      <c r="E56320">
        <v>41200000</v>
      </c>
      <c r="F56320" t="s">
        <v>18</v>
      </c>
      <c r="G56320" t="s">
        <v>25</v>
      </c>
      <c r="H56320" t="s">
        <v>158</v>
      </c>
      <c r="I56320" t="s">
        <v>244</v>
      </c>
      <c r="J56320" t="s">
        <v>327</v>
      </c>
      <c r="K56320">
        <v>2</v>
      </c>
      <c r="L56320" s="1">
        <v>40909</v>
      </c>
      <c r="M56320" s="1">
        <v>41778</v>
      </c>
      <c r="N56320" s="1">
        <v>42174</v>
      </c>
    </row>
    <row r="56321" spans="1:18" hidden="1" x14ac:dyDescent="0.2">
      <c r="A56321" t="s">
        <v>193021</v>
      </c>
      <c r="B56321" t="s">
        <v>193022</v>
      </c>
      <c r="C56321" t="s">
        <v>193023</v>
      </c>
      <c r="E56321" t="s">
        <v>43</v>
      </c>
      <c r="F56321" t="s">
        <v>207</v>
      </c>
      <c r="G56321" t="s">
        <v>2125</v>
      </c>
      <c r="H56321">
        <v>15</v>
      </c>
      <c r="I56321" t="s">
        <v>8549</v>
      </c>
      <c r="J56321" t="s">
        <v>8549</v>
      </c>
      <c r="K56321">
        <v>1</v>
      </c>
      <c r="M56321" s="1">
        <v>40811</v>
      </c>
      <c r="N56321" s="1">
        <v>40811</v>
      </c>
      <c r="O56321"/>
      <c r="P56321"/>
      <c r="Q56321"/>
      <c r="R56321"/>
    </row>
    <row r="56322" spans="1:18" hidden="1" x14ac:dyDescent="0.2">
      <c r="A56322" t="s">
        <v>193024</v>
      </c>
      <c r="B56322" t="s">
        <v>193025</v>
      </c>
      <c r="C56322" t="s">
        <v>193026</v>
      </c>
      <c r="D56322" t="s">
        <v>193027</v>
      </c>
      <c r="E56322" t="s">
        <v>43</v>
      </c>
      <c r="F56322" t="s">
        <v>18</v>
      </c>
      <c r="G56322" t="s">
        <v>1062</v>
      </c>
      <c r="H56322">
        <v>7</v>
      </c>
      <c r="I56322" t="s">
        <v>100467</v>
      </c>
      <c r="J56322" t="s">
        <v>100467</v>
      </c>
      <c r="K56322">
        <v>1</v>
      </c>
      <c r="L56322" s="1">
        <v>40418</v>
      </c>
      <c r="M56322" s="1">
        <v>40858</v>
      </c>
      <c r="N56322" s="1">
        <v>40858</v>
      </c>
      <c r="O56322"/>
      <c r="P56322"/>
      <c r="Q56322"/>
      <c r="R56322"/>
    </row>
    <row r="56323" spans="1:18" hidden="1" x14ac:dyDescent="0.2">
      <c r="A56323" t="s">
        <v>193028</v>
      </c>
      <c r="B56323" t="s">
        <v>193029</v>
      </c>
      <c r="C56323" t="s">
        <v>193030</v>
      </c>
      <c r="D56323" t="s">
        <v>193031</v>
      </c>
      <c r="E56323" t="s">
        <v>43</v>
      </c>
      <c r="F56323" t="s">
        <v>18</v>
      </c>
      <c r="G56323" t="s">
        <v>650</v>
      </c>
      <c r="H56323">
        <v>9</v>
      </c>
      <c r="I56323" t="s">
        <v>2072</v>
      </c>
      <c r="J56323" t="s">
        <v>2072</v>
      </c>
      <c r="K56323">
        <v>1</v>
      </c>
      <c r="L56323" s="1">
        <v>40513</v>
      </c>
      <c r="M56323" s="1">
        <v>41680</v>
      </c>
      <c r="N56323" s="1">
        <v>41680</v>
      </c>
      <c r="O56323"/>
      <c r="P56323"/>
      <c r="Q56323"/>
      <c r="R56323"/>
    </row>
    <row r="56324" spans="1:18" hidden="1" x14ac:dyDescent="0.2">
      <c r="A56324" t="s">
        <v>193032</v>
      </c>
      <c r="B56324" t="s">
        <v>193033</v>
      </c>
      <c r="C56324" t="s">
        <v>193034</v>
      </c>
      <c r="D56324" t="s">
        <v>1247</v>
      </c>
      <c r="E56324">
        <v>152001200</v>
      </c>
      <c r="F56324" t="s">
        <v>689</v>
      </c>
      <c r="G56324" t="s">
        <v>25</v>
      </c>
      <c r="H56324" t="s">
        <v>64</v>
      </c>
      <c r="I56324" t="s">
        <v>1221</v>
      </c>
      <c r="J56324" t="s">
        <v>1221</v>
      </c>
      <c r="K56324">
        <v>4</v>
      </c>
      <c r="L56324" s="1">
        <v>39448</v>
      </c>
      <c r="M56324" s="1">
        <v>39636</v>
      </c>
      <c r="N56324" s="1">
        <v>41163</v>
      </c>
      <c r="O56324"/>
      <c r="P56324"/>
      <c r="Q56324"/>
      <c r="R56324"/>
    </row>
    <row r="56325" spans="1:18" hidden="1" x14ac:dyDescent="0.2">
      <c r="A56325" t="s">
        <v>193035</v>
      </c>
      <c r="B56325" t="s">
        <v>193036</v>
      </c>
      <c r="C56325" t="s">
        <v>193037</v>
      </c>
      <c r="D56325" t="s">
        <v>193038</v>
      </c>
      <c r="E56325">
        <v>18800000</v>
      </c>
      <c r="F56325" t="s">
        <v>207</v>
      </c>
      <c r="G56325" t="s">
        <v>25</v>
      </c>
      <c r="H56325" t="s">
        <v>1330</v>
      </c>
      <c r="I56325" t="s">
        <v>1331</v>
      </c>
      <c r="J56325" t="s">
        <v>1331</v>
      </c>
      <c r="K56325">
        <v>1</v>
      </c>
      <c r="M56325" s="1">
        <v>38526</v>
      </c>
      <c r="N56325" s="1">
        <v>38526</v>
      </c>
      <c r="O56325"/>
      <c r="P56325"/>
      <c r="Q56325"/>
      <c r="R56325"/>
    </row>
    <row r="56326" spans="1:18" hidden="1" x14ac:dyDescent="0.2">
      <c r="A56326" t="s">
        <v>193039</v>
      </c>
      <c r="B56326" t="s">
        <v>193040</v>
      </c>
      <c r="C56326" t="s">
        <v>193041</v>
      </c>
      <c r="E56326" t="s">
        <v>43</v>
      </c>
      <c r="F56326" t="s">
        <v>18</v>
      </c>
      <c r="K56326">
        <v>1</v>
      </c>
      <c r="M56326" s="1">
        <v>41627</v>
      </c>
      <c r="N56326" s="1">
        <v>41627</v>
      </c>
      <c r="O56326"/>
      <c r="P56326"/>
      <c r="Q56326"/>
      <c r="R56326"/>
    </row>
    <row r="56327" spans="1:18" hidden="1" x14ac:dyDescent="0.2">
      <c r="A56327" t="s">
        <v>193042</v>
      </c>
      <c r="B56327" t="s">
        <v>193043</v>
      </c>
      <c r="D56327" t="s">
        <v>56</v>
      </c>
      <c r="E56327">
        <v>12500000</v>
      </c>
      <c r="F56327" t="s">
        <v>18</v>
      </c>
      <c r="G56327" t="s">
        <v>25</v>
      </c>
      <c r="H56327" t="s">
        <v>64</v>
      </c>
      <c r="I56327" t="s">
        <v>65</v>
      </c>
      <c r="J56327" t="s">
        <v>606</v>
      </c>
      <c r="K56327">
        <v>1</v>
      </c>
      <c r="M56327" s="1">
        <v>40337</v>
      </c>
      <c r="N56327" s="1">
        <v>40337</v>
      </c>
      <c r="O56327"/>
      <c r="P56327"/>
      <c r="Q56327"/>
      <c r="R56327"/>
    </row>
    <row r="56328" spans="1:18" x14ac:dyDescent="0.2">
      <c r="A56328" t="s">
        <v>193044</v>
      </c>
      <c r="B56328" t="s">
        <v>193045</v>
      </c>
      <c r="C56328" t="s">
        <v>193046</v>
      </c>
      <c r="D56328" t="s">
        <v>3932</v>
      </c>
      <c r="E56328">
        <v>300000</v>
      </c>
      <c r="F56328" t="s">
        <v>207</v>
      </c>
      <c r="G56328" t="s">
        <v>25</v>
      </c>
      <c r="H56328" t="s">
        <v>106</v>
      </c>
      <c r="I56328" t="s">
        <v>107</v>
      </c>
      <c r="J56328" t="s">
        <v>5335</v>
      </c>
      <c r="K56328">
        <v>1</v>
      </c>
      <c r="L56328" s="1">
        <v>39448</v>
      </c>
      <c r="M56328" s="1">
        <v>40302</v>
      </c>
      <c r="N56328" s="1">
        <v>40302</v>
      </c>
    </row>
    <row r="56329" spans="1:18" hidden="1" x14ac:dyDescent="0.2">
      <c r="A56329" t="s">
        <v>193047</v>
      </c>
      <c r="B56329" t="s">
        <v>193048</v>
      </c>
      <c r="C56329" t="s">
        <v>193049</v>
      </c>
      <c r="D56329" t="s">
        <v>193050</v>
      </c>
      <c r="E56329">
        <v>14738116</v>
      </c>
      <c r="F56329" t="s">
        <v>18</v>
      </c>
      <c r="G56329" t="s">
        <v>57</v>
      </c>
      <c r="H56329" t="s">
        <v>3339</v>
      </c>
      <c r="I56329" t="s">
        <v>3340</v>
      </c>
      <c r="J56329" t="s">
        <v>3341</v>
      </c>
      <c r="K56329">
        <v>2</v>
      </c>
      <c r="L56329" s="1">
        <v>40252</v>
      </c>
      <c r="M56329" s="1">
        <v>41494</v>
      </c>
      <c r="N56329" s="1">
        <v>41781</v>
      </c>
      <c r="O56329"/>
      <c r="P56329"/>
      <c r="Q56329"/>
      <c r="R56329"/>
    </row>
    <row r="56330" spans="1:18" hidden="1" x14ac:dyDescent="0.2">
      <c r="A56330" t="s">
        <v>193051</v>
      </c>
      <c r="B56330" t="s">
        <v>193052</v>
      </c>
      <c r="C56330" t="s">
        <v>193053</v>
      </c>
      <c r="D56330" t="s">
        <v>27660</v>
      </c>
      <c r="E56330" t="s">
        <v>43</v>
      </c>
      <c r="F56330" t="s">
        <v>18</v>
      </c>
      <c r="G56330" t="s">
        <v>25</v>
      </c>
      <c r="H56330" t="s">
        <v>44</v>
      </c>
      <c r="I56330" t="s">
        <v>282</v>
      </c>
      <c r="J56330" t="s">
        <v>282</v>
      </c>
      <c r="K56330">
        <v>1</v>
      </c>
      <c r="L56330" s="1">
        <v>41105</v>
      </c>
      <c r="M56330" s="1">
        <v>41949</v>
      </c>
      <c r="N56330" s="1">
        <v>41949</v>
      </c>
      <c r="O56330"/>
      <c r="P56330"/>
      <c r="Q56330"/>
      <c r="R56330"/>
    </row>
    <row r="56331" spans="1:18" hidden="1" x14ac:dyDescent="0.2">
      <c r="A56331" t="s">
        <v>193054</v>
      </c>
      <c r="B56331" t="s">
        <v>193055</v>
      </c>
      <c r="C56331" t="s">
        <v>193056</v>
      </c>
      <c r="D56331" t="s">
        <v>75</v>
      </c>
      <c r="E56331">
        <v>6452068</v>
      </c>
      <c r="F56331" t="s">
        <v>207</v>
      </c>
      <c r="K56331">
        <v>1</v>
      </c>
      <c r="L56331" s="1">
        <v>40148</v>
      </c>
      <c r="M56331" s="1">
        <v>40203</v>
      </c>
      <c r="N56331" s="1">
        <v>40203</v>
      </c>
      <c r="O56331"/>
      <c r="P56331"/>
      <c r="Q56331"/>
      <c r="R56331"/>
    </row>
    <row r="56332" spans="1:18" hidden="1" x14ac:dyDescent="0.2">
      <c r="A56332" t="s">
        <v>193057</v>
      </c>
      <c r="B56332" t="s">
        <v>193058</v>
      </c>
      <c r="C56332" t="s">
        <v>193059</v>
      </c>
      <c r="D56332" t="s">
        <v>50</v>
      </c>
      <c r="E56332" t="s">
        <v>43</v>
      </c>
      <c r="F56332" t="s">
        <v>18</v>
      </c>
      <c r="G56332" t="s">
        <v>37</v>
      </c>
      <c r="H56332">
        <v>23</v>
      </c>
      <c r="I56332" t="s">
        <v>182</v>
      </c>
      <c r="J56332" t="s">
        <v>182</v>
      </c>
      <c r="K56332">
        <v>2</v>
      </c>
      <c r="M56332" s="1">
        <v>39326</v>
      </c>
      <c r="N56332" s="1">
        <v>39630</v>
      </c>
      <c r="O56332"/>
      <c r="P56332"/>
      <c r="Q56332"/>
      <c r="R56332"/>
    </row>
    <row r="56333" spans="1:18" x14ac:dyDescent="0.2">
      <c r="A56333" t="s">
        <v>193060</v>
      </c>
      <c r="B56333" t="s">
        <v>193061</v>
      </c>
      <c r="C56333" t="s">
        <v>193062</v>
      </c>
      <c r="D56333" t="s">
        <v>766</v>
      </c>
      <c r="E56333">
        <v>6800000</v>
      </c>
      <c r="F56333" t="s">
        <v>18</v>
      </c>
      <c r="G56333" t="s">
        <v>25</v>
      </c>
      <c r="H56333" t="s">
        <v>286</v>
      </c>
      <c r="I56333" t="s">
        <v>874</v>
      </c>
      <c r="J56333" t="s">
        <v>874</v>
      </c>
      <c r="K56333">
        <v>1</v>
      </c>
      <c r="L56333" s="1">
        <v>35065</v>
      </c>
      <c r="M56333" s="1">
        <v>39554</v>
      </c>
      <c r="N56333" s="1">
        <v>39554</v>
      </c>
    </row>
    <row r="56334" spans="1:18" hidden="1" x14ac:dyDescent="0.2">
      <c r="A56334" t="s">
        <v>193063</v>
      </c>
      <c r="B56334" t="s">
        <v>193064</v>
      </c>
      <c r="C56334" t="s">
        <v>193065</v>
      </c>
      <c r="D56334" t="s">
        <v>193066</v>
      </c>
      <c r="E56334">
        <v>458538</v>
      </c>
      <c r="F56334" t="s">
        <v>18</v>
      </c>
      <c r="G56334" t="s">
        <v>25</v>
      </c>
      <c r="H56334" t="s">
        <v>106</v>
      </c>
      <c r="I56334" t="s">
        <v>107</v>
      </c>
      <c r="J56334" t="s">
        <v>108</v>
      </c>
      <c r="K56334">
        <v>1</v>
      </c>
      <c r="M56334" s="1">
        <v>41876</v>
      </c>
      <c r="N56334" s="1">
        <v>41876</v>
      </c>
      <c r="O56334"/>
      <c r="P56334"/>
      <c r="Q56334"/>
      <c r="R56334"/>
    </row>
    <row r="56335" spans="1:18" hidden="1" x14ac:dyDescent="0.2">
      <c r="A56335" t="s">
        <v>193067</v>
      </c>
      <c r="B56335" t="s">
        <v>193068</v>
      </c>
      <c r="C56335" t="s">
        <v>193069</v>
      </c>
      <c r="D56335" t="s">
        <v>1247</v>
      </c>
      <c r="E56335">
        <v>26999992</v>
      </c>
      <c r="F56335" t="s">
        <v>18</v>
      </c>
      <c r="G56335" t="s">
        <v>25</v>
      </c>
      <c r="H56335" t="s">
        <v>1080</v>
      </c>
      <c r="I56335" t="s">
        <v>1081</v>
      </c>
      <c r="J56335" t="s">
        <v>1170</v>
      </c>
      <c r="K56335">
        <v>6</v>
      </c>
      <c r="M56335" s="1">
        <v>40456</v>
      </c>
      <c r="N56335" s="1">
        <v>41686</v>
      </c>
      <c r="O56335"/>
      <c r="P56335"/>
      <c r="Q56335"/>
      <c r="R56335"/>
    </row>
    <row r="56336" spans="1:18" x14ac:dyDescent="0.2">
      <c r="A56336" t="s">
        <v>193070</v>
      </c>
      <c r="B56336" t="s">
        <v>193071</v>
      </c>
      <c r="C56336" t="s">
        <v>193072</v>
      </c>
      <c r="D56336" t="s">
        <v>50</v>
      </c>
      <c r="E56336">
        <v>2100000</v>
      </c>
      <c r="F56336" t="s">
        <v>18</v>
      </c>
      <c r="G56336" t="s">
        <v>128</v>
      </c>
      <c r="H56336" t="s">
        <v>3243</v>
      </c>
      <c r="I56336" t="s">
        <v>3244</v>
      </c>
      <c r="J56336" t="s">
        <v>3244</v>
      </c>
      <c r="K56336">
        <v>1</v>
      </c>
      <c r="L56336" s="1">
        <v>39814</v>
      </c>
      <c r="M56336" s="1">
        <v>41358</v>
      </c>
      <c r="N56336" s="1">
        <v>41358</v>
      </c>
    </row>
    <row r="56337" spans="1:18" x14ac:dyDescent="0.2">
      <c r="A56337" t="s">
        <v>193073</v>
      </c>
      <c r="B56337" t="s">
        <v>193074</v>
      </c>
      <c r="C56337" t="s">
        <v>193075</v>
      </c>
      <c r="D56337" t="s">
        <v>766</v>
      </c>
      <c r="E56337">
        <v>50000</v>
      </c>
      <c r="F56337" t="s">
        <v>18</v>
      </c>
      <c r="G56337" t="s">
        <v>25</v>
      </c>
      <c r="H56337" t="s">
        <v>142</v>
      </c>
      <c r="I56337" t="s">
        <v>143</v>
      </c>
      <c r="J56337" t="s">
        <v>143</v>
      </c>
      <c r="K56337">
        <v>1</v>
      </c>
      <c r="L56337" s="1">
        <v>40056</v>
      </c>
      <c r="M56337" s="1">
        <v>40189</v>
      </c>
      <c r="N56337" s="1">
        <v>40189</v>
      </c>
    </row>
    <row r="56338" spans="1:18" x14ac:dyDescent="0.2">
      <c r="A56338" t="s">
        <v>193076</v>
      </c>
      <c r="B56338" t="s">
        <v>193077</v>
      </c>
      <c r="C56338" t="s">
        <v>193078</v>
      </c>
      <c r="D56338" t="s">
        <v>75</v>
      </c>
      <c r="E56338">
        <v>600000</v>
      </c>
      <c r="F56338" t="s">
        <v>18</v>
      </c>
      <c r="G56338" t="s">
        <v>25</v>
      </c>
      <c r="H56338" t="s">
        <v>26</v>
      </c>
      <c r="I56338" t="s">
        <v>7746</v>
      </c>
      <c r="J56338" t="s">
        <v>2729</v>
      </c>
      <c r="K56338">
        <v>1</v>
      </c>
      <c r="L56338" s="1">
        <v>40918</v>
      </c>
      <c r="M56338" s="1">
        <v>41662</v>
      </c>
      <c r="N56338" s="1">
        <v>41662</v>
      </c>
    </row>
    <row r="56339" spans="1:18" x14ac:dyDescent="0.2">
      <c r="A56339" t="s">
        <v>193079</v>
      </c>
      <c r="B56339" t="s">
        <v>193080</v>
      </c>
      <c r="C56339" t="s">
        <v>193081</v>
      </c>
      <c r="D56339" t="s">
        <v>3396</v>
      </c>
      <c r="E56339">
        <v>6000000</v>
      </c>
      <c r="F56339" t="s">
        <v>18</v>
      </c>
      <c r="G56339" t="s">
        <v>25</v>
      </c>
      <c r="H56339" t="s">
        <v>121</v>
      </c>
      <c r="I56339" t="s">
        <v>122</v>
      </c>
      <c r="J56339" t="s">
        <v>2585</v>
      </c>
      <c r="K56339">
        <v>1</v>
      </c>
      <c r="L56339" s="1">
        <v>35796</v>
      </c>
      <c r="M56339" s="1">
        <v>42006</v>
      </c>
      <c r="N56339" s="1">
        <v>42006</v>
      </c>
    </row>
    <row r="56340" spans="1:18" hidden="1" x14ac:dyDescent="0.2">
      <c r="A56340" t="s">
        <v>193082</v>
      </c>
      <c r="B56340" t="s">
        <v>193083</v>
      </c>
      <c r="C56340" t="s">
        <v>193084</v>
      </c>
      <c r="D56340" t="s">
        <v>193085</v>
      </c>
      <c r="E56340" t="s">
        <v>43</v>
      </c>
      <c r="F56340" t="s">
        <v>18</v>
      </c>
      <c r="G56340" t="s">
        <v>25</v>
      </c>
      <c r="H56340" t="s">
        <v>44</v>
      </c>
      <c r="I56340" t="s">
        <v>282</v>
      </c>
      <c r="J56340" t="s">
        <v>282</v>
      </c>
      <c r="K56340">
        <v>1</v>
      </c>
      <c r="L56340" s="1">
        <v>41730</v>
      </c>
      <c r="M56340" s="1">
        <v>41974</v>
      </c>
      <c r="N56340" s="1">
        <v>41974</v>
      </c>
      <c r="O56340"/>
      <c r="P56340"/>
      <c r="Q56340"/>
      <c r="R56340"/>
    </row>
    <row r="56341" spans="1:18" x14ac:dyDescent="0.2">
      <c r="A56341" t="s">
        <v>193086</v>
      </c>
      <c r="B56341" t="s">
        <v>193087</v>
      </c>
      <c r="C56341" t="s">
        <v>193088</v>
      </c>
      <c r="D56341" t="s">
        <v>193089</v>
      </c>
      <c r="E56341">
        <v>30000</v>
      </c>
      <c r="F56341" t="s">
        <v>18</v>
      </c>
      <c r="G56341" t="s">
        <v>25</v>
      </c>
      <c r="H56341" t="s">
        <v>64</v>
      </c>
      <c r="I56341" t="s">
        <v>95</v>
      </c>
      <c r="J56341" t="s">
        <v>95</v>
      </c>
      <c r="K56341">
        <v>1</v>
      </c>
      <c r="L56341" s="1">
        <v>40544</v>
      </c>
      <c r="M56341" s="1">
        <v>40592</v>
      </c>
      <c r="N56341" s="1">
        <v>40592</v>
      </c>
    </row>
    <row r="56342" spans="1:18" x14ac:dyDescent="0.2">
      <c r="A56342" t="s">
        <v>193090</v>
      </c>
      <c r="B56342" t="s">
        <v>193091</v>
      </c>
      <c r="C56342" t="s">
        <v>193092</v>
      </c>
      <c r="D56342" t="s">
        <v>193093</v>
      </c>
      <c r="E56342">
        <v>1500000</v>
      </c>
      <c r="F56342" t="s">
        <v>207</v>
      </c>
      <c r="G56342" t="s">
        <v>25</v>
      </c>
      <c r="H56342" t="s">
        <v>64</v>
      </c>
      <c r="I56342" t="s">
        <v>65</v>
      </c>
      <c r="J56342" t="s">
        <v>66</v>
      </c>
      <c r="K56342">
        <v>1</v>
      </c>
      <c r="L56342" s="1">
        <v>38749</v>
      </c>
      <c r="M56342" s="1">
        <v>38899</v>
      </c>
      <c r="N56342" s="1">
        <v>38899</v>
      </c>
    </row>
    <row r="56343" spans="1:18" hidden="1" x14ac:dyDescent="0.2">
      <c r="A56343" t="s">
        <v>193094</v>
      </c>
      <c r="B56343" t="s">
        <v>193095</v>
      </c>
      <c r="C56343" t="s">
        <v>193096</v>
      </c>
      <c r="D56343" t="s">
        <v>193097</v>
      </c>
      <c r="E56343">
        <v>369247364</v>
      </c>
      <c r="F56343" t="s">
        <v>18</v>
      </c>
      <c r="G56343" t="s">
        <v>25</v>
      </c>
      <c r="H56343" t="s">
        <v>64</v>
      </c>
      <c r="I56343" t="s">
        <v>65</v>
      </c>
      <c r="J56343" t="s">
        <v>66</v>
      </c>
      <c r="K56343">
        <v>5</v>
      </c>
      <c r="L56343" s="1">
        <v>40065</v>
      </c>
      <c r="M56343" s="1">
        <v>40330</v>
      </c>
      <c r="N56343" s="1">
        <v>41717</v>
      </c>
      <c r="O56343"/>
      <c r="P56343"/>
      <c r="Q56343"/>
      <c r="R56343"/>
    </row>
    <row r="56344" spans="1:18" x14ac:dyDescent="0.2">
      <c r="A56344" t="s">
        <v>193098</v>
      </c>
      <c r="B56344" t="s">
        <v>193099</v>
      </c>
      <c r="C56344" t="s">
        <v>193100</v>
      </c>
      <c r="D56344" t="s">
        <v>8644</v>
      </c>
      <c r="E56344">
        <v>30000000</v>
      </c>
      <c r="F56344" t="s">
        <v>18</v>
      </c>
      <c r="G56344" t="s">
        <v>25</v>
      </c>
      <c r="H56344" t="s">
        <v>286</v>
      </c>
      <c r="I56344" t="s">
        <v>874</v>
      </c>
      <c r="J56344" t="s">
        <v>5304</v>
      </c>
      <c r="K56344">
        <v>1</v>
      </c>
      <c r="L56344" s="1">
        <v>39448</v>
      </c>
      <c r="M56344" s="1">
        <v>42199</v>
      </c>
      <c r="N56344" s="1">
        <v>42199</v>
      </c>
    </row>
    <row r="56345" spans="1:18" hidden="1" x14ac:dyDescent="0.2">
      <c r="A56345" t="s">
        <v>193101</v>
      </c>
      <c r="B56345" t="s">
        <v>193102</v>
      </c>
      <c r="C56345" t="s">
        <v>193103</v>
      </c>
      <c r="D56345" t="s">
        <v>193104</v>
      </c>
      <c r="E56345">
        <v>10253850</v>
      </c>
      <c r="F56345" t="s">
        <v>18</v>
      </c>
      <c r="G56345" t="s">
        <v>25</v>
      </c>
      <c r="H56345" t="s">
        <v>142</v>
      </c>
      <c r="I56345" t="s">
        <v>143</v>
      </c>
      <c r="J56345" t="s">
        <v>143</v>
      </c>
      <c r="K56345">
        <v>4</v>
      </c>
      <c r="L56345" s="1">
        <v>39814</v>
      </c>
      <c r="M56345" s="1">
        <v>40179</v>
      </c>
      <c r="N56345" s="1">
        <v>41731</v>
      </c>
      <c r="O56345"/>
      <c r="P56345"/>
      <c r="Q56345"/>
      <c r="R56345"/>
    </row>
    <row r="56346" spans="1:18" hidden="1" x14ac:dyDescent="0.2">
      <c r="A56346" t="s">
        <v>193105</v>
      </c>
      <c r="B56346" t="s">
        <v>193106</v>
      </c>
      <c r="C56346" t="s">
        <v>193107</v>
      </c>
      <c r="D56346" t="s">
        <v>35429</v>
      </c>
      <c r="E56346">
        <v>10173807</v>
      </c>
      <c r="F56346" t="s">
        <v>18</v>
      </c>
      <c r="G56346" t="s">
        <v>25</v>
      </c>
      <c r="H56346" t="s">
        <v>286</v>
      </c>
      <c r="I56346" t="s">
        <v>1030</v>
      </c>
      <c r="J56346" t="s">
        <v>1030</v>
      </c>
      <c r="K56346">
        <v>4</v>
      </c>
      <c r="L56346" s="1">
        <v>39814</v>
      </c>
      <c r="M56346" s="1">
        <v>40499</v>
      </c>
      <c r="N56346" s="1">
        <v>42044</v>
      </c>
      <c r="O56346"/>
      <c r="P56346"/>
      <c r="Q56346"/>
      <c r="R56346"/>
    </row>
    <row r="56347" spans="1:18" x14ac:dyDescent="0.2">
      <c r="A56347" t="s">
        <v>193108</v>
      </c>
      <c r="B56347" t="s">
        <v>193109</v>
      </c>
      <c r="C56347" t="s">
        <v>193110</v>
      </c>
      <c r="D56347" t="s">
        <v>2326</v>
      </c>
      <c r="E56347">
        <v>30000000</v>
      </c>
      <c r="F56347" t="s">
        <v>18</v>
      </c>
      <c r="G56347" t="s">
        <v>25</v>
      </c>
      <c r="H56347" t="s">
        <v>286</v>
      </c>
      <c r="I56347" t="s">
        <v>874</v>
      </c>
      <c r="J56347" t="s">
        <v>5304</v>
      </c>
      <c r="K56347">
        <v>1</v>
      </c>
      <c r="L56347" s="1">
        <v>39448</v>
      </c>
      <c r="M56347" s="1">
        <v>42199</v>
      </c>
      <c r="N56347" s="1">
        <v>42199</v>
      </c>
    </row>
    <row r="56348" spans="1:18" hidden="1" x14ac:dyDescent="0.2">
      <c r="A56348" t="s">
        <v>193111</v>
      </c>
      <c r="B56348" t="s">
        <v>193112</v>
      </c>
      <c r="C56348" t="s">
        <v>193113</v>
      </c>
      <c r="D56348" t="s">
        <v>70</v>
      </c>
      <c r="E56348">
        <v>37479368</v>
      </c>
      <c r="F56348" t="s">
        <v>18</v>
      </c>
      <c r="G56348" t="s">
        <v>25</v>
      </c>
      <c r="H56348" t="s">
        <v>286</v>
      </c>
      <c r="I56348" t="s">
        <v>874</v>
      </c>
      <c r="J56348" t="s">
        <v>17332</v>
      </c>
      <c r="K56348">
        <v>4</v>
      </c>
      <c r="L56348" s="1">
        <v>38353</v>
      </c>
      <c r="M56348" s="1">
        <v>39121</v>
      </c>
      <c r="N56348" s="1">
        <v>41016</v>
      </c>
      <c r="O56348"/>
      <c r="P56348"/>
      <c r="Q56348"/>
      <c r="R56348"/>
    </row>
    <row r="56349" spans="1:18" hidden="1" x14ac:dyDescent="0.2">
      <c r="A56349" t="s">
        <v>193114</v>
      </c>
      <c r="B56349" t="s">
        <v>193115</v>
      </c>
      <c r="C56349" t="s">
        <v>193116</v>
      </c>
      <c r="D56349" t="s">
        <v>2326</v>
      </c>
      <c r="E56349">
        <v>2595750</v>
      </c>
      <c r="F56349" t="s">
        <v>18</v>
      </c>
      <c r="G56349" t="s">
        <v>25</v>
      </c>
      <c r="H56349" t="s">
        <v>106</v>
      </c>
      <c r="I56349" t="s">
        <v>107</v>
      </c>
      <c r="J56349" t="s">
        <v>108</v>
      </c>
      <c r="K56349">
        <v>3</v>
      </c>
      <c r="L56349" s="1">
        <v>37257</v>
      </c>
      <c r="M56349" s="1">
        <v>40240</v>
      </c>
      <c r="N56349" s="1">
        <v>41466</v>
      </c>
      <c r="O56349"/>
      <c r="P56349"/>
      <c r="Q56349"/>
      <c r="R56349"/>
    </row>
    <row r="56350" spans="1:18" hidden="1" x14ac:dyDescent="0.2">
      <c r="A56350" t="s">
        <v>193117</v>
      </c>
      <c r="B56350" t="s">
        <v>193118</v>
      </c>
      <c r="C56350" t="s">
        <v>193119</v>
      </c>
      <c r="D56350" t="s">
        <v>42</v>
      </c>
      <c r="E56350">
        <v>25950000</v>
      </c>
      <c r="F56350" t="s">
        <v>689</v>
      </c>
      <c r="G56350" t="s">
        <v>25</v>
      </c>
      <c r="H56350" t="s">
        <v>1272</v>
      </c>
      <c r="I56350" t="s">
        <v>1273</v>
      </c>
      <c r="J56350" t="s">
        <v>11085</v>
      </c>
      <c r="K56350">
        <v>4</v>
      </c>
      <c r="L56350" s="1">
        <v>36526</v>
      </c>
      <c r="M56350" s="1">
        <v>38441</v>
      </c>
      <c r="N56350" s="1">
        <v>39696</v>
      </c>
      <c r="O56350"/>
      <c r="P56350"/>
      <c r="Q56350"/>
      <c r="R56350"/>
    </row>
    <row r="56351" spans="1:18" hidden="1" x14ac:dyDescent="0.2">
      <c r="A56351" t="s">
        <v>193120</v>
      </c>
      <c r="B56351" t="s">
        <v>193121</v>
      </c>
      <c r="C56351" t="s">
        <v>193122</v>
      </c>
      <c r="D56351" t="s">
        <v>193123</v>
      </c>
      <c r="E56351">
        <v>55281</v>
      </c>
      <c r="F56351" t="s">
        <v>18</v>
      </c>
      <c r="G56351" t="s">
        <v>57</v>
      </c>
      <c r="H56351" t="s">
        <v>58</v>
      </c>
      <c r="I56351" t="s">
        <v>59</v>
      </c>
      <c r="J56351" t="s">
        <v>59</v>
      </c>
      <c r="K56351">
        <v>1</v>
      </c>
      <c r="L56351" s="1">
        <v>41199</v>
      </c>
      <c r="M56351" s="1">
        <v>41806</v>
      </c>
      <c r="N56351" s="1">
        <v>41806</v>
      </c>
      <c r="O56351"/>
      <c r="P56351"/>
      <c r="Q56351"/>
      <c r="R56351"/>
    </row>
    <row r="56352" spans="1:18" hidden="1" x14ac:dyDescent="0.2">
      <c r="A56352" t="s">
        <v>193124</v>
      </c>
      <c r="B56352" t="s">
        <v>193125</v>
      </c>
      <c r="C56352" t="s">
        <v>193126</v>
      </c>
      <c r="D56352" t="s">
        <v>193127</v>
      </c>
      <c r="E56352">
        <v>3194000</v>
      </c>
      <c r="F56352" t="s">
        <v>18</v>
      </c>
      <c r="G56352" t="s">
        <v>25</v>
      </c>
      <c r="H56352" t="s">
        <v>106</v>
      </c>
      <c r="I56352" t="s">
        <v>107</v>
      </c>
      <c r="J56352" t="s">
        <v>108</v>
      </c>
      <c r="K56352">
        <v>3</v>
      </c>
      <c r="L56352" s="1">
        <v>41944</v>
      </c>
      <c r="M56352" s="1">
        <v>41640</v>
      </c>
      <c r="N56352" s="1">
        <v>42095</v>
      </c>
      <c r="O56352"/>
      <c r="P56352"/>
      <c r="Q56352"/>
      <c r="R56352"/>
    </row>
    <row r="56353" spans="1:18" hidden="1" x14ac:dyDescent="0.2">
      <c r="A56353" t="s">
        <v>193128</v>
      </c>
      <c r="B56353" t="s">
        <v>193129</v>
      </c>
      <c r="C56353" t="s">
        <v>193130</v>
      </c>
      <c r="D56353" t="s">
        <v>3535</v>
      </c>
      <c r="E56353">
        <v>302312497</v>
      </c>
      <c r="F56353" t="s">
        <v>18</v>
      </c>
      <c r="G56353" t="s">
        <v>25</v>
      </c>
      <c r="H56353" t="s">
        <v>64</v>
      </c>
      <c r="I56353" t="s">
        <v>65</v>
      </c>
      <c r="J56353" t="s">
        <v>1068</v>
      </c>
      <c r="K56353">
        <v>5</v>
      </c>
      <c r="L56353" s="1">
        <v>39083</v>
      </c>
      <c r="M56353" s="1">
        <v>40304</v>
      </c>
      <c r="N56353" s="1">
        <v>42276</v>
      </c>
      <c r="O56353"/>
      <c r="P56353"/>
      <c r="Q56353"/>
      <c r="R56353"/>
    </row>
    <row r="56354" spans="1:18" hidden="1" x14ac:dyDescent="0.2">
      <c r="A56354" t="s">
        <v>193131</v>
      </c>
      <c r="B56354" t="s">
        <v>193132</v>
      </c>
      <c r="C56354" t="s">
        <v>193133</v>
      </c>
      <c r="D56354" t="s">
        <v>193134</v>
      </c>
      <c r="E56354">
        <v>68234</v>
      </c>
      <c r="F56354" t="s">
        <v>18</v>
      </c>
      <c r="G56354" t="s">
        <v>128</v>
      </c>
      <c r="H56354" t="s">
        <v>129</v>
      </c>
      <c r="I56354" t="s">
        <v>130</v>
      </c>
      <c r="J56354" t="s">
        <v>130</v>
      </c>
      <c r="K56354">
        <v>2</v>
      </c>
      <c r="L56354" s="1">
        <v>39814</v>
      </c>
      <c r="M56354" s="1">
        <v>41061</v>
      </c>
      <c r="N56354" s="1">
        <v>41395</v>
      </c>
      <c r="O56354"/>
      <c r="P56354"/>
      <c r="Q56354"/>
      <c r="R56354"/>
    </row>
    <row r="56355" spans="1:18" hidden="1" x14ac:dyDescent="0.2">
      <c r="A56355" t="s">
        <v>193135</v>
      </c>
      <c r="B56355" t="s">
        <v>193136</v>
      </c>
      <c r="C56355" t="s">
        <v>193137</v>
      </c>
      <c r="E56355" t="s">
        <v>43</v>
      </c>
      <c r="F56355" t="s">
        <v>18</v>
      </c>
      <c r="K56355">
        <v>1</v>
      </c>
      <c r="M56355" s="1">
        <v>41275</v>
      </c>
      <c r="N56355" s="1">
        <v>41275</v>
      </c>
      <c r="O56355"/>
      <c r="P56355"/>
      <c r="Q56355"/>
      <c r="R56355"/>
    </row>
    <row r="56356" spans="1:18" x14ac:dyDescent="0.2">
      <c r="A56356" t="s">
        <v>193138</v>
      </c>
      <c r="B56356" t="s">
        <v>193139</v>
      </c>
      <c r="C56356" t="s">
        <v>193140</v>
      </c>
      <c r="D56356" t="s">
        <v>1384</v>
      </c>
      <c r="E56356">
        <v>1000000</v>
      </c>
      <c r="F56356" t="s">
        <v>18</v>
      </c>
      <c r="G56356" t="s">
        <v>25</v>
      </c>
      <c r="H56356" t="s">
        <v>64</v>
      </c>
      <c r="I56356" t="s">
        <v>95</v>
      </c>
      <c r="J56356" t="s">
        <v>129894</v>
      </c>
      <c r="K56356">
        <v>1</v>
      </c>
      <c r="L56356" s="1">
        <v>32143</v>
      </c>
      <c r="M56356" s="1">
        <v>40087</v>
      </c>
      <c r="N56356" s="1">
        <v>40087</v>
      </c>
    </row>
    <row r="56357" spans="1:18" x14ac:dyDescent="0.2">
      <c r="A56357" t="s">
        <v>193141</v>
      </c>
      <c r="B56357" t="s">
        <v>193142</v>
      </c>
      <c r="C56357" t="s">
        <v>193143</v>
      </c>
      <c r="D56357" t="s">
        <v>766</v>
      </c>
      <c r="E56357">
        <v>17000</v>
      </c>
      <c r="F56357" t="s">
        <v>18</v>
      </c>
      <c r="K56357">
        <v>1</v>
      </c>
      <c r="L56357" s="1">
        <v>41306</v>
      </c>
      <c r="M56357" s="1">
        <v>41365</v>
      </c>
      <c r="N56357" s="1">
        <v>41365</v>
      </c>
    </row>
    <row r="56358" spans="1:18" hidden="1" x14ac:dyDescent="0.2">
      <c r="A56358" t="s">
        <v>193144</v>
      </c>
      <c r="B56358" t="s">
        <v>193145</v>
      </c>
      <c r="C56358" t="s">
        <v>193146</v>
      </c>
      <c r="D56358" t="s">
        <v>1867</v>
      </c>
      <c r="E56358" t="s">
        <v>43</v>
      </c>
      <c r="F56358" t="s">
        <v>18</v>
      </c>
      <c r="G56358" t="s">
        <v>25</v>
      </c>
      <c r="H56358" t="s">
        <v>106</v>
      </c>
      <c r="I56358" t="s">
        <v>107</v>
      </c>
      <c r="J56358" t="s">
        <v>108</v>
      </c>
      <c r="K56358">
        <v>1</v>
      </c>
      <c r="M56358" s="1">
        <v>41518</v>
      </c>
      <c r="N56358" s="1">
        <v>41518</v>
      </c>
      <c r="O56358"/>
      <c r="P56358"/>
      <c r="Q56358"/>
      <c r="R56358"/>
    </row>
    <row r="56359" spans="1:18" hidden="1" x14ac:dyDescent="0.2">
      <c r="A56359" t="s">
        <v>193147</v>
      </c>
      <c r="B56359" t="s">
        <v>193148</v>
      </c>
      <c r="D56359" t="s">
        <v>56</v>
      </c>
      <c r="E56359" t="s">
        <v>43</v>
      </c>
      <c r="F56359" t="s">
        <v>18</v>
      </c>
      <c r="G56359" t="s">
        <v>25</v>
      </c>
      <c r="H56359" t="s">
        <v>3993</v>
      </c>
      <c r="I56359" t="s">
        <v>3994</v>
      </c>
      <c r="J56359" t="s">
        <v>3995</v>
      </c>
      <c r="K56359">
        <v>2</v>
      </c>
      <c r="L56359" s="1">
        <v>40179</v>
      </c>
      <c r="M56359" s="1">
        <v>41324</v>
      </c>
      <c r="N56359" s="1">
        <v>41537</v>
      </c>
      <c r="O56359"/>
      <c r="P56359"/>
      <c r="Q56359"/>
      <c r="R56359"/>
    </row>
    <row r="56360" spans="1:18" hidden="1" x14ac:dyDescent="0.2">
      <c r="A56360" t="s">
        <v>193149</v>
      </c>
      <c r="B56360" t="s">
        <v>193150</v>
      </c>
      <c r="C56360" t="s">
        <v>193151</v>
      </c>
      <c r="D56360" t="s">
        <v>357</v>
      </c>
      <c r="E56360">
        <v>3600000</v>
      </c>
      <c r="F56360" t="s">
        <v>18</v>
      </c>
      <c r="G56360" t="s">
        <v>25</v>
      </c>
      <c r="H56360" t="s">
        <v>158</v>
      </c>
      <c r="I56360" t="s">
        <v>244</v>
      </c>
      <c r="J56360" t="s">
        <v>1714</v>
      </c>
      <c r="K56360">
        <v>2</v>
      </c>
      <c r="M56360" s="1">
        <v>39783</v>
      </c>
      <c r="N56360" s="1">
        <v>40759</v>
      </c>
      <c r="O56360"/>
      <c r="P56360"/>
      <c r="Q56360"/>
      <c r="R56360"/>
    </row>
    <row r="56361" spans="1:18" hidden="1" x14ac:dyDescent="0.2">
      <c r="A56361" t="s">
        <v>193152</v>
      </c>
      <c r="B56361" t="s">
        <v>193153</v>
      </c>
      <c r="C56361" t="s">
        <v>193154</v>
      </c>
      <c r="D56361" t="s">
        <v>192560</v>
      </c>
      <c r="E56361">
        <v>21595000</v>
      </c>
      <c r="F56361" t="s">
        <v>18</v>
      </c>
      <c r="G56361" t="s">
        <v>25</v>
      </c>
      <c r="H56361" t="s">
        <v>82</v>
      </c>
      <c r="I56361" t="s">
        <v>83</v>
      </c>
      <c r="J56361" t="s">
        <v>193155</v>
      </c>
      <c r="K56361">
        <v>2</v>
      </c>
      <c r="L56361" s="1">
        <v>32509</v>
      </c>
      <c r="M56361" s="1">
        <v>38694</v>
      </c>
      <c r="N56361" s="1">
        <v>40198</v>
      </c>
      <c r="O56361"/>
      <c r="P56361"/>
      <c r="Q56361"/>
      <c r="R56361"/>
    </row>
    <row r="56362" spans="1:18" hidden="1" x14ac:dyDescent="0.2">
      <c r="A56362" t="s">
        <v>193156</v>
      </c>
      <c r="B56362" t="s">
        <v>193157</v>
      </c>
      <c r="D56362" t="s">
        <v>193158</v>
      </c>
      <c r="E56362">
        <v>5000000</v>
      </c>
      <c r="F56362" t="s">
        <v>18</v>
      </c>
      <c r="G56362" t="s">
        <v>406</v>
      </c>
      <c r="H56362">
        <v>18</v>
      </c>
      <c r="I56362" t="s">
        <v>407</v>
      </c>
      <c r="J56362" t="s">
        <v>4939</v>
      </c>
      <c r="K56362">
        <v>1</v>
      </c>
      <c r="M56362" s="1">
        <v>42037</v>
      </c>
      <c r="N56362" s="1">
        <v>42037</v>
      </c>
      <c r="O56362"/>
      <c r="P56362"/>
      <c r="Q56362"/>
      <c r="R56362"/>
    </row>
    <row r="56363" spans="1:18" hidden="1" x14ac:dyDescent="0.2">
      <c r="A56363" t="s">
        <v>193159</v>
      </c>
      <c r="B56363" t="s">
        <v>193160</v>
      </c>
      <c r="D56363" t="s">
        <v>27895</v>
      </c>
      <c r="E56363">
        <v>49700000</v>
      </c>
      <c r="F56363" t="s">
        <v>113</v>
      </c>
      <c r="G56363" t="s">
        <v>25</v>
      </c>
      <c r="H56363" t="s">
        <v>89</v>
      </c>
      <c r="I56363" t="s">
        <v>727</v>
      </c>
      <c r="J56363" t="s">
        <v>293</v>
      </c>
      <c r="K56363">
        <v>1</v>
      </c>
      <c r="M56363" s="1">
        <v>37834</v>
      </c>
      <c r="N56363" s="1">
        <v>37834</v>
      </c>
      <c r="O56363"/>
      <c r="P56363"/>
      <c r="Q56363"/>
      <c r="R56363"/>
    </row>
    <row r="56364" spans="1:18" x14ac:dyDescent="0.2">
      <c r="A56364" t="s">
        <v>193161</v>
      </c>
      <c r="B56364" t="s">
        <v>193162</v>
      </c>
      <c r="C56364" t="s">
        <v>193163</v>
      </c>
      <c r="D56364" t="s">
        <v>786</v>
      </c>
      <c r="E56364">
        <v>5000000</v>
      </c>
      <c r="F56364" t="s">
        <v>18</v>
      </c>
      <c r="G56364" t="s">
        <v>25</v>
      </c>
      <c r="H56364" t="s">
        <v>44</v>
      </c>
      <c r="I56364" t="s">
        <v>282</v>
      </c>
      <c r="J56364" t="s">
        <v>3036</v>
      </c>
      <c r="K56364">
        <v>1</v>
      </c>
      <c r="L56364" s="1">
        <v>42005</v>
      </c>
      <c r="M56364" s="1">
        <v>42178</v>
      </c>
      <c r="N56364" s="1">
        <v>42178</v>
      </c>
    </row>
    <row r="56365" spans="1:18" hidden="1" x14ac:dyDescent="0.2">
      <c r="A56365" t="s">
        <v>193164</v>
      </c>
      <c r="B56365" t="s">
        <v>193165</v>
      </c>
      <c r="C56365" t="s">
        <v>193166</v>
      </c>
      <c r="D56365" t="s">
        <v>766</v>
      </c>
      <c r="E56365" t="s">
        <v>43</v>
      </c>
      <c r="F56365" t="s">
        <v>18</v>
      </c>
      <c r="G56365" t="s">
        <v>57</v>
      </c>
      <c r="H56365" t="s">
        <v>58</v>
      </c>
      <c r="I56365" t="s">
        <v>59</v>
      </c>
      <c r="J56365" t="s">
        <v>59</v>
      </c>
      <c r="K56365">
        <v>1</v>
      </c>
      <c r="L56365" s="1">
        <v>41435</v>
      </c>
      <c r="M56365" s="1">
        <v>41924</v>
      </c>
      <c r="N56365" s="1">
        <v>41924</v>
      </c>
      <c r="O56365"/>
      <c r="P56365"/>
      <c r="Q56365"/>
      <c r="R56365"/>
    </row>
    <row r="56366" spans="1:18" x14ac:dyDescent="0.2">
      <c r="A56366" t="s">
        <v>193167</v>
      </c>
      <c r="B56366" t="s">
        <v>193168</v>
      </c>
      <c r="C56366" t="s">
        <v>193169</v>
      </c>
      <c r="D56366" t="s">
        <v>34773</v>
      </c>
      <c r="E56366">
        <v>10000</v>
      </c>
      <c r="F56366" t="s">
        <v>18</v>
      </c>
      <c r="G56366" t="s">
        <v>19</v>
      </c>
      <c r="H56366">
        <v>16</v>
      </c>
      <c r="I56366" t="s">
        <v>20</v>
      </c>
      <c r="J56366" t="s">
        <v>20</v>
      </c>
      <c r="K56366">
        <v>1</v>
      </c>
      <c r="L56366" s="1">
        <v>41388</v>
      </c>
      <c r="M56366" s="1">
        <v>41481</v>
      </c>
      <c r="N56366" s="1">
        <v>41481</v>
      </c>
    </row>
    <row r="56367" spans="1:18" x14ac:dyDescent="0.2">
      <c r="A56367" t="s">
        <v>193170</v>
      </c>
      <c r="B56367" t="s">
        <v>193171</v>
      </c>
      <c r="C56367" t="s">
        <v>193172</v>
      </c>
      <c r="D56367" t="s">
        <v>193173</v>
      </c>
      <c r="E56367">
        <v>7000000</v>
      </c>
      <c r="F56367" t="s">
        <v>18</v>
      </c>
      <c r="G56367" t="s">
        <v>128</v>
      </c>
      <c r="H56367" t="s">
        <v>10573</v>
      </c>
      <c r="I56367" t="s">
        <v>130</v>
      </c>
      <c r="J56367" t="s">
        <v>5495</v>
      </c>
      <c r="K56367">
        <v>1</v>
      </c>
      <c r="L56367" s="1">
        <v>33604</v>
      </c>
      <c r="M56367" s="1">
        <v>38113</v>
      </c>
      <c r="N56367" s="1">
        <v>38113</v>
      </c>
    </row>
    <row r="56368" spans="1:18" x14ac:dyDescent="0.2">
      <c r="A56368" t="s">
        <v>193174</v>
      </c>
      <c r="B56368" t="s">
        <v>193175</v>
      </c>
      <c r="C56368" t="s">
        <v>193176</v>
      </c>
      <c r="D56368" t="s">
        <v>193177</v>
      </c>
      <c r="E56368">
        <v>20000</v>
      </c>
      <c r="F56368" t="s">
        <v>18</v>
      </c>
      <c r="K56368">
        <v>1</v>
      </c>
      <c r="L56368" s="1">
        <v>41579</v>
      </c>
      <c r="M56368" s="1">
        <v>41626</v>
      </c>
      <c r="N56368" s="1">
        <v>41626</v>
      </c>
    </row>
    <row r="56369" spans="1:18" hidden="1" x14ac:dyDescent="0.2">
      <c r="A56369" t="s">
        <v>193178</v>
      </c>
      <c r="B56369" t="s">
        <v>193179</v>
      </c>
      <c r="C56369" t="s">
        <v>193180</v>
      </c>
      <c r="D56369" t="s">
        <v>75</v>
      </c>
      <c r="E56369">
        <v>31000000</v>
      </c>
      <c r="F56369" t="s">
        <v>18</v>
      </c>
      <c r="G56369" t="s">
        <v>37</v>
      </c>
      <c r="K56369">
        <v>2</v>
      </c>
      <c r="M56369" s="1">
        <v>41518</v>
      </c>
      <c r="N56369" s="1">
        <v>41807</v>
      </c>
      <c r="O56369"/>
      <c r="P56369"/>
      <c r="Q56369"/>
      <c r="R56369"/>
    </row>
    <row r="56370" spans="1:18" hidden="1" x14ac:dyDescent="0.2">
      <c r="A56370" t="s">
        <v>193181</v>
      </c>
      <c r="B56370" t="s">
        <v>193182</v>
      </c>
      <c r="C56370" t="s">
        <v>193183</v>
      </c>
      <c r="D56370" t="s">
        <v>193184</v>
      </c>
      <c r="E56370">
        <v>178834</v>
      </c>
      <c r="F56370" t="s">
        <v>18</v>
      </c>
      <c r="G56370" t="s">
        <v>165</v>
      </c>
      <c r="H56370" t="s">
        <v>1454</v>
      </c>
      <c r="I56370" t="s">
        <v>1455</v>
      </c>
      <c r="J56370" t="s">
        <v>4622</v>
      </c>
      <c r="K56370">
        <v>1</v>
      </c>
      <c r="L56370" s="1">
        <v>40672</v>
      </c>
      <c r="M56370" s="1">
        <v>40882</v>
      </c>
      <c r="N56370" s="1">
        <v>40882</v>
      </c>
      <c r="O56370"/>
      <c r="P56370"/>
      <c r="Q56370"/>
      <c r="R56370"/>
    </row>
    <row r="56371" spans="1:18" x14ac:dyDescent="0.2">
      <c r="A56371" t="s">
        <v>193185</v>
      </c>
      <c r="B56371" t="s">
        <v>193186</v>
      </c>
      <c r="C56371" t="s">
        <v>193187</v>
      </c>
      <c r="D56371" t="s">
        <v>285</v>
      </c>
      <c r="E56371">
        <v>10000000</v>
      </c>
      <c r="F56371" t="s">
        <v>18</v>
      </c>
      <c r="K56371">
        <v>1</v>
      </c>
      <c r="L56371" s="1">
        <v>39600</v>
      </c>
      <c r="M56371" s="1">
        <v>40969</v>
      </c>
      <c r="N56371" s="1">
        <v>40969</v>
      </c>
    </row>
    <row r="56372" spans="1:18" x14ac:dyDescent="0.2">
      <c r="A56372" t="s">
        <v>193188</v>
      </c>
      <c r="B56372" t="s">
        <v>193189</v>
      </c>
      <c r="C56372" t="s">
        <v>193190</v>
      </c>
      <c r="D56372" t="s">
        <v>80343</v>
      </c>
      <c r="E56372">
        <v>8000000</v>
      </c>
      <c r="F56372" t="s">
        <v>689</v>
      </c>
      <c r="G56372" t="s">
        <v>37</v>
      </c>
      <c r="H56372">
        <v>23</v>
      </c>
      <c r="I56372" t="s">
        <v>182</v>
      </c>
      <c r="J56372" t="s">
        <v>182</v>
      </c>
      <c r="K56372">
        <v>4</v>
      </c>
      <c r="L56372" s="1">
        <v>39356</v>
      </c>
      <c r="M56372" s="1">
        <v>39508</v>
      </c>
      <c r="N56372" s="1">
        <v>40695</v>
      </c>
    </row>
    <row r="56373" spans="1:18" hidden="1" x14ac:dyDescent="0.2">
      <c r="A56373" t="s">
        <v>193191</v>
      </c>
      <c r="B56373" t="s">
        <v>193192</v>
      </c>
      <c r="C56373" t="s">
        <v>193193</v>
      </c>
      <c r="D56373" t="s">
        <v>193194</v>
      </c>
      <c r="E56373">
        <v>32500000</v>
      </c>
      <c r="F56373" t="s">
        <v>18</v>
      </c>
      <c r="G56373" t="s">
        <v>37</v>
      </c>
      <c r="H56373">
        <v>22</v>
      </c>
      <c r="I56373" t="s">
        <v>38</v>
      </c>
      <c r="J56373" t="s">
        <v>38</v>
      </c>
      <c r="K56373">
        <v>2</v>
      </c>
      <c r="M56373" s="1">
        <v>41821</v>
      </c>
      <c r="N56373" s="1">
        <v>42221</v>
      </c>
      <c r="O56373"/>
      <c r="P56373"/>
      <c r="Q56373"/>
      <c r="R56373"/>
    </row>
    <row r="56374" spans="1:18" hidden="1" x14ac:dyDescent="0.2">
      <c r="A56374" t="s">
        <v>193195</v>
      </c>
      <c r="B56374" t="s">
        <v>193196</v>
      </c>
      <c r="C56374" t="s">
        <v>193197</v>
      </c>
      <c r="D56374" t="s">
        <v>36</v>
      </c>
      <c r="E56374">
        <v>10487092</v>
      </c>
      <c r="F56374" t="s">
        <v>18</v>
      </c>
      <c r="G56374" t="s">
        <v>37</v>
      </c>
      <c r="H56374">
        <v>2</v>
      </c>
      <c r="I56374" t="s">
        <v>313</v>
      </c>
      <c r="J56374" t="s">
        <v>313</v>
      </c>
      <c r="K56374">
        <v>3</v>
      </c>
      <c r="L56374" s="1">
        <v>40179</v>
      </c>
      <c r="M56374" s="1">
        <v>39814</v>
      </c>
      <c r="N56374" s="1">
        <v>41426</v>
      </c>
      <c r="O56374"/>
      <c r="P56374"/>
      <c r="Q56374"/>
      <c r="R56374"/>
    </row>
    <row r="56375" spans="1:18" hidden="1" x14ac:dyDescent="0.2">
      <c r="A56375" t="s">
        <v>193198</v>
      </c>
      <c r="B56375" t="s">
        <v>193199</v>
      </c>
      <c r="C56375" t="s">
        <v>193200</v>
      </c>
      <c r="D56375" t="s">
        <v>379</v>
      </c>
      <c r="E56375" t="s">
        <v>43</v>
      </c>
      <c r="F56375" t="s">
        <v>18</v>
      </c>
      <c r="G56375" t="s">
        <v>57</v>
      </c>
      <c r="H56375" t="s">
        <v>58</v>
      </c>
      <c r="I56375" t="s">
        <v>59</v>
      </c>
      <c r="J56375" t="s">
        <v>59</v>
      </c>
      <c r="K56375">
        <v>1</v>
      </c>
      <c r="L56375" s="1">
        <v>41866</v>
      </c>
      <c r="M56375" s="1">
        <v>41956</v>
      </c>
      <c r="N56375" s="1">
        <v>41956</v>
      </c>
      <c r="O56375"/>
      <c r="P56375"/>
      <c r="Q56375"/>
      <c r="R56375"/>
    </row>
    <row r="56376" spans="1:18" hidden="1" x14ac:dyDescent="0.2">
      <c r="A56376" t="s">
        <v>193201</v>
      </c>
      <c r="B56376" t="s">
        <v>193202</v>
      </c>
      <c r="C56376" t="s">
        <v>193203</v>
      </c>
      <c r="D56376" t="s">
        <v>193204</v>
      </c>
      <c r="E56376">
        <v>882495</v>
      </c>
      <c r="F56376" t="s">
        <v>18</v>
      </c>
      <c r="G56376" t="s">
        <v>25</v>
      </c>
      <c r="H56376" t="s">
        <v>64</v>
      </c>
      <c r="I56376" t="s">
        <v>1221</v>
      </c>
      <c r="J56376" t="s">
        <v>1221</v>
      </c>
      <c r="K56376">
        <v>3</v>
      </c>
      <c r="L56376" s="1">
        <v>40909</v>
      </c>
      <c r="M56376" s="1">
        <v>40862</v>
      </c>
      <c r="N56376" s="1">
        <v>42184</v>
      </c>
      <c r="O56376"/>
      <c r="P56376"/>
      <c r="Q56376"/>
      <c r="R56376"/>
    </row>
    <row r="56377" spans="1:18" x14ac:dyDescent="0.2">
      <c r="A56377" t="s">
        <v>193205</v>
      </c>
      <c r="B56377" t="s">
        <v>193206</v>
      </c>
      <c r="C56377" t="s">
        <v>193207</v>
      </c>
      <c r="D56377" t="s">
        <v>193208</v>
      </c>
      <c r="E56377">
        <v>525000</v>
      </c>
      <c r="F56377" t="s">
        <v>18</v>
      </c>
      <c r="G56377" t="s">
        <v>25</v>
      </c>
      <c r="H56377" t="s">
        <v>208</v>
      </c>
      <c r="I56377" t="s">
        <v>209</v>
      </c>
      <c r="J56377" t="s">
        <v>209</v>
      </c>
      <c r="K56377">
        <v>1</v>
      </c>
      <c r="L56377" s="1">
        <v>40802</v>
      </c>
      <c r="M56377" s="1">
        <v>42192</v>
      </c>
      <c r="N56377" s="1">
        <v>42192</v>
      </c>
    </row>
    <row r="56378" spans="1:18" x14ac:dyDescent="0.2">
      <c r="A56378" t="s">
        <v>193209</v>
      </c>
      <c r="B56378" t="s">
        <v>193210</v>
      </c>
      <c r="C56378" t="s">
        <v>193211</v>
      </c>
      <c r="D56378" t="s">
        <v>193212</v>
      </c>
      <c r="E56378">
        <v>2100000</v>
      </c>
      <c r="F56378" t="s">
        <v>18</v>
      </c>
      <c r="G56378" t="s">
        <v>25</v>
      </c>
      <c r="H56378" t="s">
        <v>158</v>
      </c>
      <c r="I56378" t="s">
        <v>244</v>
      </c>
      <c r="J56378" t="s">
        <v>327</v>
      </c>
      <c r="K56378">
        <v>3</v>
      </c>
      <c r="L56378" s="1">
        <v>39448</v>
      </c>
      <c r="M56378" s="1">
        <v>40218</v>
      </c>
      <c r="N56378" s="1">
        <v>41456</v>
      </c>
    </row>
    <row r="56379" spans="1:18" hidden="1" x14ac:dyDescent="0.2">
      <c r="A56379" t="s">
        <v>193213</v>
      </c>
      <c r="B56379" t="s">
        <v>193214</v>
      </c>
      <c r="C56379" t="s">
        <v>193215</v>
      </c>
      <c r="D56379" t="s">
        <v>193216</v>
      </c>
      <c r="E56379" t="s">
        <v>43</v>
      </c>
      <c r="F56379" t="s">
        <v>18</v>
      </c>
      <c r="G56379" t="s">
        <v>699</v>
      </c>
      <c r="H56379">
        <v>4</v>
      </c>
      <c r="I56379" t="s">
        <v>14076</v>
      </c>
      <c r="J56379" t="s">
        <v>30107</v>
      </c>
      <c r="K56379">
        <v>1</v>
      </c>
      <c r="L56379" s="1">
        <v>41490</v>
      </c>
      <c r="M56379" s="1">
        <v>41334</v>
      </c>
      <c r="N56379" s="1">
        <v>41334</v>
      </c>
      <c r="O56379"/>
      <c r="P56379"/>
      <c r="Q56379"/>
      <c r="R56379"/>
    </row>
    <row r="56380" spans="1:18" x14ac:dyDescent="0.2">
      <c r="A56380" t="s">
        <v>193217</v>
      </c>
      <c r="B56380" t="s">
        <v>193218</v>
      </c>
      <c r="C56380" t="s">
        <v>193219</v>
      </c>
      <c r="D56380" t="s">
        <v>193220</v>
      </c>
      <c r="E56380">
        <v>295000</v>
      </c>
      <c r="F56380" t="s">
        <v>18</v>
      </c>
      <c r="G56380" t="s">
        <v>25</v>
      </c>
      <c r="H56380" t="s">
        <v>430</v>
      </c>
      <c r="I56380" t="s">
        <v>528</v>
      </c>
      <c r="J56380" t="s">
        <v>5344</v>
      </c>
      <c r="K56380">
        <v>1</v>
      </c>
      <c r="L56380" s="1">
        <v>41796</v>
      </c>
      <c r="M56380" s="1">
        <v>42087</v>
      </c>
      <c r="N56380" s="1">
        <v>42087</v>
      </c>
    </row>
    <row r="56381" spans="1:18" x14ac:dyDescent="0.2">
      <c r="A56381" t="s">
        <v>193221</v>
      </c>
      <c r="B56381" t="s">
        <v>193222</v>
      </c>
      <c r="C56381" t="s">
        <v>193223</v>
      </c>
      <c r="D56381" t="s">
        <v>193224</v>
      </c>
      <c r="E56381">
        <v>150000</v>
      </c>
      <c r="F56381" t="s">
        <v>18</v>
      </c>
      <c r="G56381" t="s">
        <v>699</v>
      </c>
      <c r="H56381">
        <v>5</v>
      </c>
      <c r="I56381" t="s">
        <v>700</v>
      </c>
      <c r="J56381" t="s">
        <v>700</v>
      </c>
      <c r="K56381">
        <v>1</v>
      </c>
      <c r="L56381" s="1">
        <v>40179</v>
      </c>
      <c r="M56381" s="1">
        <v>40695</v>
      </c>
      <c r="N56381" s="1">
        <v>40695</v>
      </c>
    </row>
    <row r="56382" spans="1:18" x14ac:dyDescent="0.2">
      <c r="A56382" t="s">
        <v>193225</v>
      </c>
      <c r="B56382" t="s">
        <v>193226</v>
      </c>
      <c r="C56382" t="s">
        <v>193227</v>
      </c>
      <c r="D56382" t="s">
        <v>36</v>
      </c>
      <c r="E56382">
        <v>40000</v>
      </c>
      <c r="F56382" t="s">
        <v>18</v>
      </c>
      <c r="G56382" t="s">
        <v>25</v>
      </c>
      <c r="H56382" t="s">
        <v>106</v>
      </c>
      <c r="I56382" t="s">
        <v>107</v>
      </c>
      <c r="J56382" t="s">
        <v>108</v>
      </c>
      <c r="K56382">
        <v>1</v>
      </c>
      <c r="L56382" s="1">
        <v>40909</v>
      </c>
      <c r="M56382" s="1">
        <v>41428</v>
      </c>
      <c r="N56382" s="1">
        <v>41428</v>
      </c>
    </row>
    <row r="56383" spans="1:18" hidden="1" x14ac:dyDescent="0.2">
      <c r="A56383" t="s">
        <v>193228</v>
      </c>
      <c r="B56383" t="s">
        <v>193229</v>
      </c>
      <c r="C56383" t="s">
        <v>193230</v>
      </c>
      <c r="D56383" t="s">
        <v>42</v>
      </c>
      <c r="E56383">
        <v>33800000</v>
      </c>
      <c r="F56383" t="s">
        <v>18</v>
      </c>
      <c r="G56383" t="s">
        <v>25</v>
      </c>
      <c r="H56383" t="s">
        <v>106</v>
      </c>
      <c r="I56383" t="s">
        <v>107</v>
      </c>
      <c r="J56383" t="s">
        <v>108</v>
      </c>
      <c r="K56383">
        <v>4</v>
      </c>
      <c r="L56383" s="1">
        <v>40179</v>
      </c>
      <c r="M56383" s="1">
        <v>40605</v>
      </c>
      <c r="N56383" s="1">
        <v>42137</v>
      </c>
      <c r="O56383"/>
      <c r="P56383"/>
      <c r="Q56383"/>
      <c r="R56383"/>
    </row>
    <row r="56384" spans="1:18" x14ac:dyDescent="0.2">
      <c r="A56384" t="s">
        <v>193231</v>
      </c>
      <c r="B56384" t="s">
        <v>193232</v>
      </c>
      <c r="C56384" t="s">
        <v>193233</v>
      </c>
      <c r="D56384" t="s">
        <v>193234</v>
      </c>
      <c r="E56384">
        <v>3400000</v>
      </c>
      <c r="F56384" t="s">
        <v>18</v>
      </c>
      <c r="G56384" t="s">
        <v>25</v>
      </c>
      <c r="H56384" t="s">
        <v>64</v>
      </c>
      <c r="I56384" t="s">
        <v>65</v>
      </c>
      <c r="J56384" t="s">
        <v>71</v>
      </c>
      <c r="K56384">
        <v>3</v>
      </c>
      <c r="L56384" s="1">
        <v>40969</v>
      </c>
      <c r="M56384" s="1">
        <v>41228</v>
      </c>
      <c r="N56384" s="1">
        <v>41667</v>
      </c>
    </row>
    <row r="56385" spans="1:18" hidden="1" x14ac:dyDescent="0.2">
      <c r="A56385" t="s">
        <v>193235</v>
      </c>
      <c r="B56385" t="s">
        <v>193236</v>
      </c>
      <c r="C56385" t="s">
        <v>193237</v>
      </c>
      <c r="D56385" t="s">
        <v>193238</v>
      </c>
      <c r="E56385">
        <v>675067</v>
      </c>
      <c r="F56385" t="s">
        <v>18</v>
      </c>
      <c r="G56385" t="s">
        <v>638</v>
      </c>
      <c r="H56385">
        <v>7</v>
      </c>
      <c r="I56385" t="s">
        <v>929</v>
      </c>
      <c r="J56385" t="s">
        <v>929</v>
      </c>
      <c r="K56385">
        <v>1</v>
      </c>
      <c r="L56385" s="1">
        <v>41183</v>
      </c>
      <c r="M56385" s="1">
        <v>41541</v>
      </c>
      <c r="N56385" s="1">
        <v>41541</v>
      </c>
      <c r="O56385"/>
      <c r="P56385"/>
      <c r="Q56385"/>
      <c r="R56385"/>
    </row>
    <row r="56386" spans="1:18" x14ac:dyDescent="0.2">
      <c r="A56386" t="s">
        <v>193239</v>
      </c>
      <c r="B56386" t="s">
        <v>193240</v>
      </c>
      <c r="C56386" t="s">
        <v>193241</v>
      </c>
      <c r="D56386" t="s">
        <v>70</v>
      </c>
      <c r="E56386">
        <v>5800000</v>
      </c>
      <c r="F56386" t="s">
        <v>18</v>
      </c>
      <c r="G56386" t="s">
        <v>25</v>
      </c>
      <c r="H56386" t="s">
        <v>64</v>
      </c>
      <c r="I56386" t="s">
        <v>95</v>
      </c>
      <c r="J56386" t="s">
        <v>376</v>
      </c>
      <c r="K56386">
        <v>2</v>
      </c>
      <c r="L56386" s="1">
        <v>39814</v>
      </c>
      <c r="M56386" s="1">
        <v>41662</v>
      </c>
      <c r="N56386" s="1">
        <v>41806</v>
      </c>
    </row>
    <row r="56387" spans="1:18" hidden="1" x14ac:dyDescent="0.2">
      <c r="A56387" t="s">
        <v>193242</v>
      </c>
      <c r="B56387" t="s">
        <v>193243</v>
      </c>
      <c r="C56387" t="s">
        <v>193244</v>
      </c>
      <c r="D56387" t="s">
        <v>70</v>
      </c>
      <c r="E56387">
        <v>2500000</v>
      </c>
      <c r="F56387" t="s">
        <v>113</v>
      </c>
      <c r="G56387" t="s">
        <v>25</v>
      </c>
      <c r="H56387" t="s">
        <v>64</v>
      </c>
      <c r="I56387" t="s">
        <v>65</v>
      </c>
      <c r="J56387" t="s">
        <v>1160</v>
      </c>
      <c r="K56387">
        <v>1</v>
      </c>
      <c r="M56387" s="1">
        <v>39142</v>
      </c>
      <c r="N56387" s="1">
        <v>39142</v>
      </c>
      <c r="O56387"/>
      <c r="P56387"/>
      <c r="Q56387"/>
      <c r="R56387"/>
    </row>
    <row r="56388" spans="1:18" hidden="1" x14ac:dyDescent="0.2">
      <c r="A56388" t="s">
        <v>193245</v>
      </c>
      <c r="B56388" t="s">
        <v>193246</v>
      </c>
      <c r="C56388" t="s">
        <v>193247</v>
      </c>
      <c r="D56388" t="s">
        <v>32</v>
      </c>
      <c r="E56388" t="s">
        <v>43</v>
      </c>
      <c r="F56388" t="s">
        <v>18</v>
      </c>
      <c r="G56388" t="s">
        <v>25</v>
      </c>
      <c r="H56388" t="s">
        <v>64</v>
      </c>
      <c r="I56388" t="s">
        <v>95</v>
      </c>
      <c r="J56388" t="s">
        <v>376</v>
      </c>
      <c r="K56388">
        <v>1</v>
      </c>
      <c r="L56388" s="1">
        <v>41091</v>
      </c>
      <c r="M56388" s="1">
        <v>41091</v>
      </c>
      <c r="N56388" s="1">
        <v>41091</v>
      </c>
      <c r="O56388"/>
      <c r="P56388"/>
      <c r="Q56388"/>
      <c r="R56388"/>
    </row>
    <row r="56389" spans="1:18" x14ac:dyDescent="0.2">
      <c r="A56389" t="s">
        <v>193248</v>
      </c>
      <c r="B56389" t="s">
        <v>193249</v>
      </c>
      <c r="C56389" t="s">
        <v>193250</v>
      </c>
      <c r="D56389" t="s">
        <v>193251</v>
      </c>
      <c r="E56389">
        <v>50000</v>
      </c>
      <c r="F56389" t="s">
        <v>18</v>
      </c>
      <c r="G56389" t="s">
        <v>25</v>
      </c>
      <c r="H56389" t="s">
        <v>64</v>
      </c>
      <c r="I56389" t="s">
        <v>65</v>
      </c>
      <c r="J56389" t="s">
        <v>271</v>
      </c>
      <c r="K56389">
        <v>1</v>
      </c>
      <c r="L56389" s="1">
        <v>41090</v>
      </c>
      <c r="M56389" s="1">
        <v>41310</v>
      </c>
      <c r="N56389" s="1">
        <v>41310</v>
      </c>
    </row>
    <row r="56390" spans="1:18" x14ac:dyDescent="0.2">
      <c r="A56390" t="s">
        <v>193252</v>
      </c>
      <c r="B56390" t="s">
        <v>193253</v>
      </c>
      <c r="C56390" t="s">
        <v>193254</v>
      </c>
      <c r="D56390" t="s">
        <v>67704</v>
      </c>
      <c r="E56390">
        <v>200000</v>
      </c>
      <c r="F56390" t="s">
        <v>18</v>
      </c>
      <c r="G56390" t="s">
        <v>25</v>
      </c>
      <c r="H56390" t="s">
        <v>64</v>
      </c>
      <c r="I56390" t="s">
        <v>65</v>
      </c>
      <c r="J56390" t="s">
        <v>271</v>
      </c>
      <c r="K56390">
        <v>1</v>
      </c>
      <c r="L56390" s="1">
        <v>40821</v>
      </c>
      <c r="M56390" s="1">
        <v>40898</v>
      </c>
      <c r="N56390" s="1">
        <v>40898</v>
      </c>
    </row>
    <row r="56391" spans="1:18" x14ac:dyDescent="0.2">
      <c r="A56391" t="s">
        <v>193255</v>
      </c>
      <c r="B56391" t="s">
        <v>193256</v>
      </c>
      <c r="C56391" t="s">
        <v>193257</v>
      </c>
      <c r="D56391" t="s">
        <v>193258</v>
      </c>
      <c r="E56391">
        <v>1500000</v>
      </c>
      <c r="F56391" t="s">
        <v>18</v>
      </c>
      <c r="G56391" t="s">
        <v>25</v>
      </c>
      <c r="H56391" t="s">
        <v>64</v>
      </c>
      <c r="I56391" t="s">
        <v>65</v>
      </c>
      <c r="J56391" t="s">
        <v>71</v>
      </c>
      <c r="K56391">
        <v>1</v>
      </c>
      <c r="L56391" s="1">
        <v>41432</v>
      </c>
      <c r="M56391" s="1">
        <v>41668</v>
      </c>
      <c r="N56391" s="1">
        <v>41668</v>
      </c>
    </row>
    <row r="56392" spans="1:18" hidden="1" x14ac:dyDescent="0.2">
      <c r="A56392" t="s">
        <v>193259</v>
      </c>
      <c r="B56392" t="s">
        <v>53089</v>
      </c>
      <c r="C56392" t="s">
        <v>193260</v>
      </c>
      <c r="D56392" t="s">
        <v>70</v>
      </c>
      <c r="E56392" t="s">
        <v>43</v>
      </c>
      <c r="F56392" t="s">
        <v>18</v>
      </c>
      <c r="G56392" t="s">
        <v>19</v>
      </c>
      <c r="H56392">
        <v>19</v>
      </c>
      <c r="I56392" t="s">
        <v>474</v>
      </c>
      <c r="J56392" t="s">
        <v>474</v>
      </c>
      <c r="K56392">
        <v>1</v>
      </c>
      <c r="L56392" s="1">
        <v>41640</v>
      </c>
      <c r="M56392" s="1">
        <v>42095</v>
      </c>
      <c r="N56392" s="1">
        <v>42095</v>
      </c>
      <c r="O56392"/>
      <c r="P56392"/>
      <c r="Q56392"/>
      <c r="R56392"/>
    </row>
    <row r="56393" spans="1:18" x14ac:dyDescent="0.2">
      <c r="A56393" t="s">
        <v>193261</v>
      </c>
      <c r="B56393" t="s">
        <v>193262</v>
      </c>
      <c r="C56393" t="s">
        <v>193263</v>
      </c>
      <c r="D56393" t="s">
        <v>193264</v>
      </c>
      <c r="E56393">
        <v>6000000</v>
      </c>
      <c r="F56393" t="s">
        <v>18</v>
      </c>
      <c r="G56393" t="s">
        <v>25</v>
      </c>
      <c r="H56393" t="s">
        <v>64</v>
      </c>
      <c r="I56393" t="s">
        <v>65</v>
      </c>
      <c r="J56393" t="s">
        <v>606</v>
      </c>
      <c r="K56393">
        <v>3</v>
      </c>
      <c r="L56393" s="1">
        <v>39814</v>
      </c>
      <c r="M56393" s="1">
        <v>41264</v>
      </c>
      <c r="N56393" s="1">
        <v>41944</v>
      </c>
    </row>
    <row r="56394" spans="1:18" x14ac:dyDescent="0.2">
      <c r="A56394" t="s">
        <v>193265</v>
      </c>
      <c r="B56394" t="s">
        <v>193266</v>
      </c>
      <c r="C56394" t="s">
        <v>193267</v>
      </c>
      <c r="D56394" t="s">
        <v>70</v>
      </c>
      <c r="E56394">
        <v>11700000</v>
      </c>
      <c r="F56394" t="s">
        <v>113</v>
      </c>
      <c r="G56394" t="s">
        <v>25</v>
      </c>
      <c r="H56394" t="s">
        <v>106</v>
      </c>
      <c r="I56394" t="s">
        <v>107</v>
      </c>
      <c r="J56394" t="s">
        <v>108</v>
      </c>
      <c r="K56394">
        <v>2</v>
      </c>
      <c r="L56394" s="1">
        <v>40909</v>
      </c>
      <c r="M56394" s="1">
        <v>41275</v>
      </c>
      <c r="N56394" s="1">
        <v>41599</v>
      </c>
    </row>
    <row r="56395" spans="1:18" hidden="1" x14ac:dyDescent="0.2">
      <c r="A56395" t="s">
        <v>193268</v>
      </c>
      <c r="B56395" t="s">
        <v>193269</v>
      </c>
      <c r="C56395" t="s">
        <v>193270</v>
      </c>
      <c r="D56395" t="s">
        <v>193271</v>
      </c>
      <c r="E56395">
        <v>1293900</v>
      </c>
      <c r="F56395" t="s">
        <v>113</v>
      </c>
      <c r="G56395" t="s">
        <v>623</v>
      </c>
      <c r="H56395">
        <v>8</v>
      </c>
      <c r="I56395" t="s">
        <v>883</v>
      </c>
      <c r="J56395" t="s">
        <v>43228</v>
      </c>
      <c r="K56395">
        <v>1</v>
      </c>
      <c r="L56395" s="1">
        <v>40057</v>
      </c>
      <c r="M56395" s="1">
        <v>40909</v>
      </c>
      <c r="N56395" s="1">
        <v>40909</v>
      </c>
      <c r="O56395"/>
      <c r="P56395"/>
      <c r="Q56395"/>
      <c r="R56395"/>
    </row>
    <row r="56396" spans="1:18" x14ac:dyDescent="0.2">
      <c r="A56396" t="s">
        <v>193272</v>
      </c>
      <c r="B56396" t="s">
        <v>193273</v>
      </c>
      <c r="C56396" t="s">
        <v>193274</v>
      </c>
      <c r="D56396" t="s">
        <v>28481</v>
      </c>
      <c r="E56396">
        <v>1400000</v>
      </c>
      <c r="F56396" t="s">
        <v>18</v>
      </c>
      <c r="G56396" t="s">
        <v>128</v>
      </c>
      <c r="H56396" t="s">
        <v>129</v>
      </c>
      <c r="I56396" t="s">
        <v>130</v>
      </c>
      <c r="J56396" t="s">
        <v>130</v>
      </c>
      <c r="K56396">
        <v>1</v>
      </c>
      <c r="L56396" s="1">
        <v>41579</v>
      </c>
      <c r="M56396" s="1">
        <v>41885</v>
      </c>
      <c r="N56396" s="1">
        <v>41885</v>
      </c>
    </row>
    <row r="56397" spans="1:18" x14ac:dyDescent="0.2">
      <c r="A56397" t="s">
        <v>193275</v>
      </c>
      <c r="B56397" t="s">
        <v>193276</v>
      </c>
      <c r="C56397" t="s">
        <v>193277</v>
      </c>
      <c r="D56397" t="s">
        <v>36</v>
      </c>
      <c r="E56397">
        <v>20000</v>
      </c>
      <c r="F56397" t="s">
        <v>113</v>
      </c>
      <c r="K56397">
        <v>1</v>
      </c>
      <c r="L56397" s="1">
        <v>41275</v>
      </c>
      <c r="M56397" s="1">
        <v>41379</v>
      </c>
      <c r="N56397" s="1">
        <v>41379</v>
      </c>
    </row>
    <row r="56398" spans="1:18" x14ac:dyDescent="0.2">
      <c r="A56398" t="s">
        <v>193278</v>
      </c>
      <c r="B56398" t="s">
        <v>193279</v>
      </c>
      <c r="C56398" t="s">
        <v>193280</v>
      </c>
      <c r="D56398" t="s">
        <v>193281</v>
      </c>
      <c r="E56398">
        <v>6200000</v>
      </c>
      <c r="F56398" t="s">
        <v>18</v>
      </c>
      <c r="K56398">
        <v>1</v>
      </c>
      <c r="L56398" s="1">
        <v>39630</v>
      </c>
      <c r="M56398" s="1">
        <v>41052</v>
      </c>
      <c r="N56398" s="1">
        <v>41052</v>
      </c>
    </row>
    <row r="56399" spans="1:18" hidden="1" x14ac:dyDescent="0.2">
      <c r="A56399" t="s">
        <v>193282</v>
      </c>
      <c r="B56399" t="s">
        <v>193283</v>
      </c>
      <c r="C56399" t="s">
        <v>193284</v>
      </c>
      <c r="D56399" t="s">
        <v>2479</v>
      </c>
      <c r="E56399" t="s">
        <v>43</v>
      </c>
      <c r="F56399" t="s">
        <v>113</v>
      </c>
      <c r="G56399" t="s">
        <v>25</v>
      </c>
      <c r="H56399" t="s">
        <v>64</v>
      </c>
      <c r="I56399" t="s">
        <v>65</v>
      </c>
      <c r="J56399" t="s">
        <v>71</v>
      </c>
      <c r="K56399">
        <v>1</v>
      </c>
      <c r="M56399" s="1">
        <v>40756</v>
      </c>
      <c r="N56399" s="1">
        <v>40756</v>
      </c>
      <c r="O56399"/>
      <c r="P56399"/>
      <c r="Q56399"/>
      <c r="R56399"/>
    </row>
    <row r="56400" spans="1:18" x14ac:dyDescent="0.2">
      <c r="A56400" t="s">
        <v>193285</v>
      </c>
      <c r="B56400" t="s">
        <v>193286</v>
      </c>
      <c r="C56400" t="s">
        <v>193287</v>
      </c>
      <c r="D56400" t="s">
        <v>544</v>
      </c>
      <c r="E56400">
        <v>1000000</v>
      </c>
      <c r="F56400" t="s">
        <v>18</v>
      </c>
      <c r="G56400" t="s">
        <v>222</v>
      </c>
      <c r="H56400">
        <v>2</v>
      </c>
      <c r="I56400" t="s">
        <v>223</v>
      </c>
      <c r="J56400" t="s">
        <v>18308</v>
      </c>
      <c r="K56400">
        <v>3</v>
      </c>
      <c r="L56400" s="1">
        <v>40580</v>
      </c>
      <c r="M56400" s="1">
        <v>41226</v>
      </c>
      <c r="N56400" s="1">
        <v>41669</v>
      </c>
    </row>
    <row r="56401" spans="1:18" x14ac:dyDescent="0.2">
      <c r="A56401" t="s">
        <v>193288</v>
      </c>
      <c r="B56401" t="s">
        <v>193289</v>
      </c>
      <c r="C56401" t="s">
        <v>193290</v>
      </c>
      <c r="D56401" t="s">
        <v>36</v>
      </c>
      <c r="E56401">
        <v>25000</v>
      </c>
      <c r="F56401" t="s">
        <v>18</v>
      </c>
      <c r="G56401" t="s">
        <v>25</v>
      </c>
      <c r="H56401" t="s">
        <v>106</v>
      </c>
      <c r="I56401" t="s">
        <v>107</v>
      </c>
      <c r="J56401" t="s">
        <v>108</v>
      </c>
      <c r="K56401">
        <v>2</v>
      </c>
      <c r="L56401" s="1">
        <v>40544</v>
      </c>
      <c r="M56401" s="1">
        <v>40917</v>
      </c>
      <c r="N56401" s="1">
        <v>41408</v>
      </c>
    </row>
    <row r="56402" spans="1:18" x14ac:dyDescent="0.2">
      <c r="A56402" t="s">
        <v>193291</v>
      </c>
      <c r="B56402" t="s">
        <v>193292</v>
      </c>
      <c r="C56402" t="s">
        <v>193293</v>
      </c>
      <c r="D56402" t="s">
        <v>42</v>
      </c>
      <c r="E56402">
        <v>100000</v>
      </c>
      <c r="F56402" t="s">
        <v>18</v>
      </c>
      <c r="G56402" t="s">
        <v>25</v>
      </c>
      <c r="H56402" t="s">
        <v>44</v>
      </c>
      <c r="I56402" t="s">
        <v>282</v>
      </c>
      <c r="J56402" t="s">
        <v>282</v>
      </c>
      <c r="K56402">
        <v>1</v>
      </c>
      <c r="L56402" s="1">
        <v>41426</v>
      </c>
      <c r="M56402" s="1">
        <v>41640</v>
      </c>
      <c r="N56402" s="1">
        <v>41640</v>
      </c>
    </row>
    <row r="56403" spans="1:18" hidden="1" x14ac:dyDescent="0.2">
      <c r="A56403" t="s">
        <v>193294</v>
      </c>
      <c r="B56403" t="s">
        <v>193295</v>
      </c>
      <c r="C56403" t="s">
        <v>193296</v>
      </c>
      <c r="D56403" t="s">
        <v>193297</v>
      </c>
      <c r="E56403">
        <v>27666.619630000001</v>
      </c>
      <c r="F56403" t="s">
        <v>18</v>
      </c>
      <c r="G56403" t="s">
        <v>650</v>
      </c>
      <c r="H56403">
        <v>6</v>
      </c>
      <c r="I56403" t="s">
        <v>8350</v>
      </c>
      <c r="J56403" t="s">
        <v>193298</v>
      </c>
      <c r="K56403">
        <v>2</v>
      </c>
      <c r="L56403" s="1">
        <v>42076</v>
      </c>
      <c r="M56403" s="1">
        <v>42195</v>
      </c>
      <c r="N56403" s="1">
        <v>42309</v>
      </c>
      <c r="O56403"/>
      <c r="P56403"/>
      <c r="Q56403"/>
      <c r="R56403"/>
    </row>
    <row r="56404" spans="1:18" x14ac:dyDescent="0.2">
      <c r="A56404" t="s">
        <v>193299</v>
      </c>
      <c r="B56404" t="s">
        <v>193300</v>
      </c>
      <c r="C56404" t="s">
        <v>193301</v>
      </c>
      <c r="D56404" t="s">
        <v>193302</v>
      </c>
      <c r="E56404">
        <v>25000</v>
      </c>
      <c r="F56404" t="s">
        <v>18</v>
      </c>
      <c r="G56404" t="s">
        <v>25</v>
      </c>
      <c r="H56404" t="s">
        <v>142</v>
      </c>
      <c r="I56404" t="s">
        <v>1165</v>
      </c>
      <c r="J56404" t="s">
        <v>332</v>
      </c>
      <c r="K56404">
        <v>1</v>
      </c>
      <c r="L56404" s="1">
        <v>40969</v>
      </c>
      <c r="M56404" s="1">
        <v>41014</v>
      </c>
      <c r="N56404" s="1">
        <v>41014</v>
      </c>
    </row>
    <row r="56405" spans="1:18" hidden="1" x14ac:dyDescent="0.2">
      <c r="A56405" t="s">
        <v>193303</v>
      </c>
      <c r="B56405" t="s">
        <v>193304</v>
      </c>
      <c r="C56405" t="s">
        <v>193305</v>
      </c>
      <c r="D56405" t="s">
        <v>5993</v>
      </c>
      <c r="E56405" t="s">
        <v>43</v>
      </c>
      <c r="F56405" t="s">
        <v>18</v>
      </c>
      <c r="G56405" t="s">
        <v>25</v>
      </c>
      <c r="H56405" t="s">
        <v>64</v>
      </c>
      <c r="I56405" t="s">
        <v>65</v>
      </c>
      <c r="J56405" t="s">
        <v>71</v>
      </c>
      <c r="K56405">
        <v>1</v>
      </c>
      <c r="M56405" s="1">
        <v>41809</v>
      </c>
      <c r="N56405" s="1">
        <v>41809</v>
      </c>
      <c r="O56405"/>
      <c r="P56405"/>
      <c r="Q56405"/>
      <c r="R56405"/>
    </row>
    <row r="56406" spans="1:18" hidden="1" x14ac:dyDescent="0.2">
      <c r="A56406" t="s">
        <v>193306</v>
      </c>
      <c r="B56406" t="s">
        <v>193307</v>
      </c>
      <c r="C56406" t="s">
        <v>193308</v>
      </c>
      <c r="D56406" t="s">
        <v>4890</v>
      </c>
      <c r="E56406" t="s">
        <v>43</v>
      </c>
      <c r="F56406" t="s">
        <v>18</v>
      </c>
      <c r="G56406" t="s">
        <v>57</v>
      </c>
      <c r="H56406" t="s">
        <v>202</v>
      </c>
      <c r="I56406" t="s">
        <v>203</v>
      </c>
      <c r="J56406" t="s">
        <v>203</v>
      </c>
      <c r="K56406">
        <v>1</v>
      </c>
      <c r="L56406" s="1">
        <v>40787</v>
      </c>
      <c r="M56406" s="1">
        <v>40544</v>
      </c>
      <c r="N56406" s="1">
        <v>40544</v>
      </c>
      <c r="O56406"/>
      <c r="P56406"/>
      <c r="Q56406"/>
      <c r="R56406"/>
    </row>
    <row r="56407" spans="1:18" x14ac:dyDescent="0.2">
      <c r="A56407" t="s">
        <v>193309</v>
      </c>
      <c r="B56407" t="s">
        <v>193310</v>
      </c>
      <c r="C56407" t="s">
        <v>193311</v>
      </c>
      <c r="D56407" t="s">
        <v>3751</v>
      </c>
      <c r="E56407">
        <v>20000</v>
      </c>
      <c r="F56407" t="s">
        <v>18</v>
      </c>
      <c r="G56407" t="s">
        <v>25</v>
      </c>
      <c r="H56407" t="s">
        <v>44</v>
      </c>
      <c r="I56407" t="s">
        <v>282</v>
      </c>
      <c r="J56407" t="s">
        <v>282</v>
      </c>
      <c r="K56407">
        <v>1</v>
      </c>
      <c r="L56407" s="1">
        <v>41466</v>
      </c>
      <c r="M56407" s="1">
        <v>42040</v>
      </c>
      <c r="N56407" s="1">
        <v>42040</v>
      </c>
    </row>
    <row r="56408" spans="1:18" hidden="1" x14ac:dyDescent="0.2">
      <c r="A56408" t="s">
        <v>193312</v>
      </c>
      <c r="B56408" t="s">
        <v>193313</v>
      </c>
      <c r="C56408" t="s">
        <v>193314</v>
      </c>
      <c r="D56408" t="s">
        <v>193315</v>
      </c>
      <c r="E56408">
        <v>256407</v>
      </c>
      <c r="F56408" t="s">
        <v>18</v>
      </c>
      <c r="G56408" t="s">
        <v>4428</v>
      </c>
      <c r="H56408">
        <v>2</v>
      </c>
      <c r="I56408" t="s">
        <v>42713</v>
      </c>
      <c r="J56408" t="s">
        <v>42713</v>
      </c>
      <c r="K56408">
        <v>2</v>
      </c>
      <c r="L56408" s="1">
        <v>41153</v>
      </c>
      <c r="M56408" s="1">
        <v>41153</v>
      </c>
      <c r="N56408" s="1">
        <v>41518</v>
      </c>
      <c r="O56408"/>
      <c r="P56408"/>
      <c r="Q56408"/>
      <c r="R56408"/>
    </row>
    <row r="56409" spans="1:18" x14ac:dyDescent="0.2">
      <c r="A56409" t="s">
        <v>193316</v>
      </c>
      <c r="B56409" t="s">
        <v>193317</v>
      </c>
      <c r="C56409" t="s">
        <v>193318</v>
      </c>
      <c r="D56409" t="s">
        <v>56</v>
      </c>
      <c r="E56409">
        <v>2460000</v>
      </c>
      <c r="F56409" t="s">
        <v>207</v>
      </c>
      <c r="G56409" t="s">
        <v>25</v>
      </c>
      <c r="H56409" t="s">
        <v>142</v>
      </c>
      <c r="I56409" t="s">
        <v>143</v>
      </c>
      <c r="J56409" t="s">
        <v>438</v>
      </c>
      <c r="K56409">
        <v>4</v>
      </c>
      <c r="L56409" s="1">
        <v>36161</v>
      </c>
      <c r="M56409" s="1">
        <v>40127</v>
      </c>
      <c r="N56409" s="1">
        <v>40349</v>
      </c>
    </row>
    <row r="56410" spans="1:18" hidden="1" x14ac:dyDescent="0.2">
      <c r="A56410" t="s">
        <v>193319</v>
      </c>
      <c r="B56410" t="s">
        <v>193320</v>
      </c>
      <c r="C56410" t="s">
        <v>193321</v>
      </c>
      <c r="D56410" t="s">
        <v>193322</v>
      </c>
      <c r="E56410" t="s">
        <v>43</v>
      </c>
      <c r="F56410" t="s">
        <v>207</v>
      </c>
      <c r="G56410" t="s">
        <v>25</v>
      </c>
      <c r="H56410" t="s">
        <v>64</v>
      </c>
      <c r="I56410" t="s">
        <v>65</v>
      </c>
      <c r="J56410" t="s">
        <v>56244</v>
      </c>
      <c r="K56410">
        <v>1</v>
      </c>
      <c r="L56410" s="1">
        <v>40848</v>
      </c>
      <c r="M56410" s="1">
        <v>41122</v>
      </c>
      <c r="N56410" s="1">
        <v>41122</v>
      </c>
      <c r="O56410"/>
      <c r="P56410"/>
      <c r="Q56410"/>
      <c r="R56410"/>
    </row>
    <row r="56411" spans="1:18" hidden="1" x14ac:dyDescent="0.2">
      <c r="A56411" t="s">
        <v>193323</v>
      </c>
      <c r="B56411" t="s">
        <v>193324</v>
      </c>
      <c r="C56411" t="s">
        <v>193325</v>
      </c>
      <c r="D56411" t="s">
        <v>193326</v>
      </c>
      <c r="E56411">
        <v>2240000</v>
      </c>
      <c r="F56411" t="s">
        <v>18</v>
      </c>
      <c r="G56411" t="s">
        <v>25</v>
      </c>
      <c r="H56411" t="s">
        <v>106</v>
      </c>
      <c r="I56411" t="s">
        <v>107</v>
      </c>
      <c r="J56411" t="s">
        <v>108</v>
      </c>
      <c r="K56411">
        <v>1</v>
      </c>
      <c r="M56411" s="1">
        <v>42192</v>
      </c>
      <c r="N56411" s="1">
        <v>42192</v>
      </c>
      <c r="O56411"/>
      <c r="P56411"/>
      <c r="Q56411"/>
      <c r="R56411"/>
    </row>
    <row r="56412" spans="1:18" x14ac:dyDescent="0.2">
      <c r="A56412" t="s">
        <v>193327</v>
      </c>
      <c r="B56412" t="s">
        <v>193328</v>
      </c>
      <c r="C56412" t="s">
        <v>193329</v>
      </c>
      <c r="D56412" t="s">
        <v>193330</v>
      </c>
      <c r="E56412">
        <v>36000000</v>
      </c>
      <c r="F56412" t="s">
        <v>18</v>
      </c>
      <c r="G56412" t="s">
        <v>25</v>
      </c>
      <c r="H56412" t="s">
        <v>64</v>
      </c>
      <c r="I56412" t="s">
        <v>65</v>
      </c>
      <c r="J56412" t="s">
        <v>71</v>
      </c>
      <c r="K56412">
        <v>3</v>
      </c>
      <c r="L56412" s="1">
        <v>40909</v>
      </c>
      <c r="M56412" s="1">
        <v>41107</v>
      </c>
      <c r="N56412" s="1">
        <v>42096</v>
      </c>
    </row>
    <row r="56413" spans="1:18" hidden="1" x14ac:dyDescent="0.2">
      <c r="A56413" t="s">
        <v>193331</v>
      </c>
      <c r="B56413" t="s">
        <v>193332</v>
      </c>
      <c r="C56413" t="s">
        <v>193333</v>
      </c>
      <c r="D56413" t="s">
        <v>70635</v>
      </c>
      <c r="E56413" t="s">
        <v>43</v>
      </c>
      <c r="F56413" t="s">
        <v>18</v>
      </c>
      <c r="G56413" t="s">
        <v>25</v>
      </c>
      <c r="H56413" t="s">
        <v>1011</v>
      </c>
      <c r="I56413" t="s">
        <v>1012</v>
      </c>
      <c r="J56413" t="s">
        <v>1012</v>
      </c>
      <c r="K56413">
        <v>1</v>
      </c>
      <c r="M56413" s="1">
        <v>39692</v>
      </c>
      <c r="N56413" s="1">
        <v>39692</v>
      </c>
      <c r="O56413"/>
      <c r="P56413"/>
      <c r="Q56413"/>
      <c r="R56413"/>
    </row>
    <row r="56414" spans="1:18" x14ac:dyDescent="0.2">
      <c r="A56414" t="s">
        <v>193334</v>
      </c>
      <c r="B56414" t="s">
        <v>193335</v>
      </c>
      <c r="C56414" t="s">
        <v>193336</v>
      </c>
      <c r="D56414" t="s">
        <v>70</v>
      </c>
      <c r="E56414">
        <v>5000000</v>
      </c>
      <c r="F56414" t="s">
        <v>207</v>
      </c>
      <c r="G56414" t="s">
        <v>25</v>
      </c>
      <c r="H56414" t="s">
        <v>64</v>
      </c>
      <c r="I56414" t="s">
        <v>1221</v>
      </c>
      <c r="J56414" t="s">
        <v>1221</v>
      </c>
      <c r="K56414">
        <v>2</v>
      </c>
      <c r="L56414" s="1">
        <v>39448</v>
      </c>
      <c r="M56414" s="1">
        <v>39326</v>
      </c>
      <c r="N56414" s="1">
        <v>39532</v>
      </c>
    </row>
    <row r="56415" spans="1:18" x14ac:dyDescent="0.2">
      <c r="A56415" t="s">
        <v>193337</v>
      </c>
      <c r="B56415" t="s">
        <v>193338</v>
      </c>
      <c r="C56415" t="s">
        <v>193339</v>
      </c>
      <c r="D56415" t="s">
        <v>193340</v>
      </c>
      <c r="E56415">
        <v>2800000</v>
      </c>
      <c r="F56415" t="s">
        <v>18</v>
      </c>
      <c r="G56415" t="s">
        <v>222</v>
      </c>
      <c r="H56415">
        <v>2</v>
      </c>
      <c r="I56415" t="s">
        <v>223</v>
      </c>
      <c r="J56415" t="s">
        <v>223</v>
      </c>
      <c r="K56415">
        <v>2</v>
      </c>
      <c r="L56415" s="1">
        <v>40606</v>
      </c>
      <c r="M56415" s="1">
        <v>40784</v>
      </c>
      <c r="N56415" s="1">
        <v>41260</v>
      </c>
    </row>
    <row r="56416" spans="1:18" hidden="1" x14ac:dyDescent="0.2">
      <c r="A56416" t="s">
        <v>193341</v>
      </c>
      <c r="B56416" t="s">
        <v>193342</v>
      </c>
      <c r="C56416" t="s">
        <v>193343</v>
      </c>
      <c r="D56416" t="s">
        <v>193344</v>
      </c>
      <c r="E56416">
        <v>550000</v>
      </c>
      <c r="F56416" t="s">
        <v>113</v>
      </c>
      <c r="G56416" t="s">
        <v>25</v>
      </c>
      <c r="H56416" t="s">
        <v>64</v>
      </c>
      <c r="I56416" t="s">
        <v>966</v>
      </c>
      <c r="J56416" t="s">
        <v>2237</v>
      </c>
      <c r="K56416">
        <v>2</v>
      </c>
      <c r="M56416" s="1">
        <v>40544</v>
      </c>
      <c r="N56416" s="1">
        <v>41000</v>
      </c>
      <c r="O56416"/>
      <c r="P56416"/>
      <c r="Q56416"/>
      <c r="R56416"/>
    </row>
    <row r="56417" spans="1:18" x14ac:dyDescent="0.2">
      <c r="A56417" t="s">
        <v>193345</v>
      </c>
      <c r="B56417" t="s">
        <v>193346</v>
      </c>
      <c r="C56417" t="s">
        <v>193347</v>
      </c>
      <c r="D56417" t="s">
        <v>193348</v>
      </c>
      <c r="E56417">
        <v>5000000</v>
      </c>
      <c r="F56417" t="s">
        <v>207</v>
      </c>
      <c r="K56417">
        <v>2</v>
      </c>
      <c r="L56417" s="1">
        <v>41004</v>
      </c>
      <c r="M56417" s="1">
        <v>41681</v>
      </c>
      <c r="N56417" s="1">
        <v>42132</v>
      </c>
    </row>
    <row r="56418" spans="1:18" hidden="1" x14ac:dyDescent="0.2">
      <c r="A56418" t="s">
        <v>193349</v>
      </c>
      <c r="B56418" t="s">
        <v>193350</v>
      </c>
      <c r="C56418" t="s">
        <v>193351</v>
      </c>
      <c r="D56418" t="s">
        <v>193352</v>
      </c>
      <c r="E56418">
        <v>70600000</v>
      </c>
      <c r="F56418" t="s">
        <v>18</v>
      </c>
      <c r="G56418" t="s">
        <v>25</v>
      </c>
      <c r="H56418" t="s">
        <v>64</v>
      </c>
      <c r="I56418" t="s">
        <v>65</v>
      </c>
      <c r="J56418" t="s">
        <v>71</v>
      </c>
      <c r="K56418">
        <v>4</v>
      </c>
      <c r="L56418" s="1">
        <v>39083</v>
      </c>
      <c r="M56418" s="1">
        <v>39234</v>
      </c>
      <c r="N56418" s="1">
        <v>40729</v>
      </c>
      <c r="O56418"/>
      <c r="P56418"/>
      <c r="Q56418"/>
      <c r="R56418"/>
    </row>
    <row r="56419" spans="1:18" x14ac:dyDescent="0.2">
      <c r="A56419" t="s">
        <v>193353</v>
      </c>
      <c r="B56419" t="s">
        <v>193354</v>
      </c>
      <c r="C56419" t="s">
        <v>193355</v>
      </c>
      <c r="D56419" t="s">
        <v>14358</v>
      </c>
      <c r="E56419">
        <v>1200000</v>
      </c>
      <c r="F56419" t="s">
        <v>18</v>
      </c>
      <c r="G56419" t="s">
        <v>25</v>
      </c>
      <c r="H56419" t="s">
        <v>64</v>
      </c>
      <c r="I56419" t="s">
        <v>95</v>
      </c>
      <c r="J56419" t="s">
        <v>95</v>
      </c>
      <c r="K56419">
        <v>2</v>
      </c>
      <c r="L56419" s="1">
        <v>41395</v>
      </c>
      <c r="M56419" s="1">
        <v>41644</v>
      </c>
      <c r="N56419" s="1">
        <v>42109</v>
      </c>
    </row>
    <row r="56420" spans="1:18" hidden="1" x14ac:dyDescent="0.2">
      <c r="A56420" t="s">
        <v>193356</v>
      </c>
      <c r="B56420" t="s">
        <v>193357</v>
      </c>
      <c r="C56420" t="s">
        <v>193358</v>
      </c>
      <c r="D56420" t="s">
        <v>193359</v>
      </c>
      <c r="E56420">
        <v>150000</v>
      </c>
      <c r="F56420" t="s">
        <v>18</v>
      </c>
      <c r="G56420" t="s">
        <v>25</v>
      </c>
      <c r="H56420" t="s">
        <v>135</v>
      </c>
      <c r="I56420" t="s">
        <v>136</v>
      </c>
      <c r="J56420" t="s">
        <v>1114</v>
      </c>
      <c r="K56420">
        <v>1</v>
      </c>
      <c r="M56420" s="1">
        <v>41186</v>
      </c>
      <c r="N56420" s="1">
        <v>41186</v>
      </c>
      <c r="O56420"/>
      <c r="P56420"/>
      <c r="Q56420"/>
      <c r="R56420"/>
    </row>
    <row r="56421" spans="1:18" hidden="1" x14ac:dyDescent="0.2">
      <c r="A56421" t="s">
        <v>193360</v>
      </c>
      <c r="B56421" t="s">
        <v>193361</v>
      </c>
      <c r="C56421" t="s">
        <v>193362</v>
      </c>
      <c r="D56421" t="s">
        <v>63</v>
      </c>
      <c r="E56421">
        <v>2400000</v>
      </c>
      <c r="F56421" t="s">
        <v>18</v>
      </c>
      <c r="G56421" t="s">
        <v>25</v>
      </c>
      <c r="H56421" t="s">
        <v>64</v>
      </c>
      <c r="I56421" t="s">
        <v>65</v>
      </c>
      <c r="J56421" t="s">
        <v>71</v>
      </c>
      <c r="K56421">
        <v>2</v>
      </c>
      <c r="M56421" s="1">
        <v>41640</v>
      </c>
      <c r="N56421" s="1">
        <v>42144</v>
      </c>
      <c r="O56421"/>
      <c r="P56421"/>
      <c r="Q56421"/>
      <c r="R56421"/>
    </row>
    <row r="56422" spans="1:18" x14ac:dyDescent="0.2">
      <c r="A56422" t="s">
        <v>193363</v>
      </c>
      <c r="B56422" t="s">
        <v>193364</v>
      </c>
      <c r="C56422" t="s">
        <v>193365</v>
      </c>
      <c r="D56422" t="s">
        <v>42</v>
      </c>
      <c r="E56422">
        <v>325000</v>
      </c>
      <c r="F56422" t="s">
        <v>18</v>
      </c>
      <c r="G56422" t="s">
        <v>25</v>
      </c>
      <c r="H56422" t="s">
        <v>44</v>
      </c>
      <c r="I56422" t="s">
        <v>282</v>
      </c>
      <c r="J56422" t="s">
        <v>282</v>
      </c>
      <c r="K56422">
        <v>1</v>
      </c>
      <c r="L56422" s="1">
        <v>39814</v>
      </c>
      <c r="M56422" s="1">
        <v>40364</v>
      </c>
      <c r="N56422" s="1">
        <v>40364</v>
      </c>
    </row>
    <row r="56423" spans="1:18" x14ac:dyDescent="0.2">
      <c r="A56423" t="s">
        <v>193366</v>
      </c>
      <c r="B56423" t="s">
        <v>193367</v>
      </c>
      <c r="C56423" t="s">
        <v>193368</v>
      </c>
      <c r="D56423" t="s">
        <v>193369</v>
      </c>
      <c r="E56423">
        <v>500000</v>
      </c>
      <c r="F56423" t="s">
        <v>18</v>
      </c>
      <c r="G56423" t="s">
        <v>25</v>
      </c>
      <c r="H56423" t="s">
        <v>106</v>
      </c>
      <c r="I56423" t="s">
        <v>107</v>
      </c>
      <c r="J56423" t="s">
        <v>108</v>
      </c>
      <c r="K56423">
        <v>1</v>
      </c>
      <c r="L56423" s="1">
        <v>40787</v>
      </c>
      <c r="M56423" s="1">
        <v>42229</v>
      </c>
      <c r="N56423" s="1">
        <v>42229</v>
      </c>
    </row>
    <row r="56424" spans="1:18" hidden="1" x14ac:dyDescent="0.2">
      <c r="A56424" t="s">
        <v>193370</v>
      </c>
      <c r="B56424" t="s">
        <v>193371</v>
      </c>
      <c r="C56424" t="s">
        <v>193372</v>
      </c>
      <c r="D56424" t="s">
        <v>193373</v>
      </c>
      <c r="E56424" t="s">
        <v>43</v>
      </c>
      <c r="F56424" t="s">
        <v>113</v>
      </c>
      <c r="G56424" t="s">
        <v>25</v>
      </c>
      <c r="H56424" t="s">
        <v>64</v>
      </c>
      <c r="I56424" t="s">
        <v>12688</v>
      </c>
      <c r="J56424" t="s">
        <v>12689</v>
      </c>
      <c r="K56424">
        <v>1</v>
      </c>
      <c r="L56424" s="1">
        <v>39814</v>
      </c>
      <c r="M56424" s="1">
        <v>39907</v>
      </c>
      <c r="N56424" s="1">
        <v>39907</v>
      </c>
      <c r="O56424"/>
      <c r="P56424"/>
      <c r="Q56424"/>
      <c r="R56424"/>
    </row>
    <row r="56425" spans="1:18" x14ac:dyDescent="0.2">
      <c r="A56425" t="s">
        <v>193374</v>
      </c>
      <c r="B56425" t="s">
        <v>193375</v>
      </c>
      <c r="C56425" t="s">
        <v>193376</v>
      </c>
      <c r="D56425" t="s">
        <v>193377</v>
      </c>
      <c r="E56425">
        <v>66023</v>
      </c>
      <c r="F56425" t="s">
        <v>18</v>
      </c>
      <c r="G56425" t="s">
        <v>3319</v>
      </c>
      <c r="H56425">
        <v>14</v>
      </c>
      <c r="I56425" t="s">
        <v>4456</v>
      </c>
      <c r="J56425" t="s">
        <v>4456</v>
      </c>
      <c r="K56425">
        <v>1</v>
      </c>
      <c r="L56425" s="1">
        <v>41529</v>
      </c>
      <c r="M56425" s="1">
        <v>41275</v>
      </c>
      <c r="N56425" s="1">
        <v>41275</v>
      </c>
    </row>
    <row r="56426" spans="1:18" x14ac:dyDescent="0.2">
      <c r="A56426" t="s">
        <v>193378</v>
      </c>
      <c r="B56426" t="s">
        <v>193379</v>
      </c>
      <c r="C56426" t="s">
        <v>193380</v>
      </c>
      <c r="D56426" t="s">
        <v>193381</v>
      </c>
      <c r="E56426">
        <v>15000</v>
      </c>
      <c r="F56426" t="s">
        <v>18</v>
      </c>
      <c r="G56426" t="s">
        <v>25</v>
      </c>
      <c r="H56426" t="s">
        <v>64</v>
      </c>
      <c r="I56426" t="s">
        <v>65</v>
      </c>
      <c r="J56426" t="s">
        <v>1160</v>
      </c>
      <c r="K56426">
        <v>1</v>
      </c>
      <c r="L56426" s="1">
        <v>40221</v>
      </c>
      <c r="M56426" s="1">
        <v>40221</v>
      </c>
      <c r="N56426" s="1">
        <v>40221</v>
      </c>
    </row>
    <row r="56427" spans="1:18" hidden="1" x14ac:dyDescent="0.2">
      <c r="A56427" t="s">
        <v>193382</v>
      </c>
      <c r="B56427" t="s">
        <v>193383</v>
      </c>
      <c r="C56427" t="s">
        <v>193384</v>
      </c>
      <c r="D56427" t="s">
        <v>9401</v>
      </c>
      <c r="E56427" t="s">
        <v>43</v>
      </c>
      <c r="F56427" t="s">
        <v>18</v>
      </c>
      <c r="G56427" t="s">
        <v>25</v>
      </c>
      <c r="H56427" t="s">
        <v>64</v>
      </c>
      <c r="I56427" t="s">
        <v>65</v>
      </c>
      <c r="J56427" t="s">
        <v>71</v>
      </c>
      <c r="K56427">
        <v>1</v>
      </c>
      <c r="L56427" s="1">
        <v>41640</v>
      </c>
      <c r="M56427" s="1">
        <v>42070</v>
      </c>
      <c r="N56427" s="1">
        <v>42070</v>
      </c>
      <c r="O56427"/>
      <c r="P56427"/>
      <c r="Q56427"/>
      <c r="R56427"/>
    </row>
    <row r="56428" spans="1:18" x14ac:dyDescent="0.2">
      <c r="A56428" t="s">
        <v>193385</v>
      </c>
      <c r="B56428" t="s">
        <v>193386</v>
      </c>
      <c r="C56428" t="s">
        <v>193387</v>
      </c>
      <c r="D56428" t="s">
        <v>193388</v>
      </c>
      <c r="E56428">
        <v>250000</v>
      </c>
      <c r="F56428" t="s">
        <v>18</v>
      </c>
      <c r="G56428" t="s">
        <v>25</v>
      </c>
      <c r="H56428" t="s">
        <v>430</v>
      </c>
      <c r="I56428" t="s">
        <v>528</v>
      </c>
      <c r="J56428" t="s">
        <v>8304</v>
      </c>
      <c r="K56428">
        <v>1</v>
      </c>
      <c r="L56428" s="1">
        <v>41334</v>
      </c>
      <c r="M56428" s="1">
        <v>41334</v>
      </c>
      <c r="N56428" s="1">
        <v>41334</v>
      </c>
    </row>
    <row r="56429" spans="1:18" hidden="1" x14ac:dyDescent="0.2">
      <c r="A56429" t="s">
        <v>193389</v>
      </c>
      <c r="B56429" t="s">
        <v>193390</v>
      </c>
      <c r="C56429" t="s">
        <v>193391</v>
      </c>
      <c r="D56429" t="s">
        <v>1903</v>
      </c>
      <c r="E56429" t="s">
        <v>43</v>
      </c>
      <c r="F56429" t="s">
        <v>18</v>
      </c>
      <c r="K56429">
        <v>1</v>
      </c>
      <c r="M56429" s="1">
        <v>41710</v>
      </c>
      <c r="N56429" s="1">
        <v>41710</v>
      </c>
      <c r="O56429"/>
      <c r="P56429"/>
      <c r="Q56429"/>
      <c r="R56429"/>
    </row>
    <row r="56430" spans="1:18" hidden="1" x14ac:dyDescent="0.2">
      <c r="A56430" t="s">
        <v>193392</v>
      </c>
      <c r="B56430" t="s">
        <v>193393</v>
      </c>
      <c r="C56430" t="s">
        <v>193394</v>
      </c>
      <c r="D56430" t="s">
        <v>193395</v>
      </c>
      <c r="E56430">
        <v>2293122</v>
      </c>
      <c r="F56430" t="s">
        <v>113</v>
      </c>
      <c r="G56430" t="s">
        <v>25</v>
      </c>
      <c r="H56430" t="s">
        <v>286</v>
      </c>
      <c r="I56430" t="s">
        <v>3709</v>
      </c>
      <c r="J56430" t="s">
        <v>3709</v>
      </c>
      <c r="K56430">
        <v>2</v>
      </c>
      <c r="L56430" s="1">
        <v>39814</v>
      </c>
      <c r="M56430" s="1">
        <v>40263</v>
      </c>
      <c r="N56430" s="1">
        <v>40822</v>
      </c>
      <c r="O56430"/>
      <c r="P56430"/>
      <c r="Q56430"/>
      <c r="R56430"/>
    </row>
    <row r="56431" spans="1:18" hidden="1" x14ac:dyDescent="0.2">
      <c r="A56431" t="s">
        <v>193396</v>
      </c>
      <c r="B56431" t="s">
        <v>193397</v>
      </c>
      <c r="C56431" t="s">
        <v>193398</v>
      </c>
      <c r="D56431" t="s">
        <v>193399</v>
      </c>
      <c r="E56431">
        <v>77442</v>
      </c>
      <c r="F56431" t="s">
        <v>18</v>
      </c>
      <c r="G56431" t="s">
        <v>128</v>
      </c>
      <c r="H56431" t="s">
        <v>4264</v>
      </c>
      <c r="I56431" t="s">
        <v>130</v>
      </c>
      <c r="J56431" t="s">
        <v>193400</v>
      </c>
      <c r="K56431">
        <v>1</v>
      </c>
      <c r="L56431" s="1">
        <v>40910</v>
      </c>
      <c r="M56431" s="1">
        <v>40910</v>
      </c>
      <c r="N56431" s="1">
        <v>40910</v>
      </c>
      <c r="O56431"/>
      <c r="P56431"/>
      <c r="Q56431"/>
      <c r="R56431"/>
    </row>
    <row r="56432" spans="1:18" x14ac:dyDescent="0.2">
      <c r="A56432" t="s">
        <v>193401</v>
      </c>
      <c r="B56432" t="s">
        <v>193402</v>
      </c>
      <c r="C56432" t="s">
        <v>193403</v>
      </c>
      <c r="D56432" t="s">
        <v>193404</v>
      </c>
      <c r="E56432">
        <v>150000</v>
      </c>
      <c r="F56432" t="s">
        <v>18</v>
      </c>
      <c r="G56432" t="s">
        <v>222</v>
      </c>
      <c r="H56432">
        <v>2</v>
      </c>
      <c r="I56432" t="s">
        <v>4955</v>
      </c>
      <c r="J56432" t="s">
        <v>108770</v>
      </c>
      <c r="K56432">
        <v>1</v>
      </c>
      <c r="L56432" s="1">
        <v>39083</v>
      </c>
      <c r="M56432" s="1">
        <v>41275</v>
      </c>
      <c r="N56432" s="1">
        <v>41275</v>
      </c>
    </row>
    <row r="56433" spans="1:18" hidden="1" x14ac:dyDescent="0.2">
      <c r="A56433" t="s">
        <v>193405</v>
      </c>
      <c r="B56433" t="s">
        <v>193406</v>
      </c>
      <c r="C56433" t="s">
        <v>193407</v>
      </c>
      <c r="D56433" t="s">
        <v>786</v>
      </c>
      <c r="E56433">
        <v>2200000</v>
      </c>
      <c r="F56433" t="s">
        <v>18</v>
      </c>
      <c r="G56433" t="s">
        <v>25</v>
      </c>
      <c r="H56433" t="s">
        <v>158</v>
      </c>
      <c r="I56433" t="s">
        <v>244</v>
      </c>
      <c r="J56433" t="s">
        <v>327</v>
      </c>
      <c r="K56433">
        <v>1</v>
      </c>
      <c r="M56433" s="1">
        <v>42187</v>
      </c>
      <c r="N56433" s="1">
        <v>42187</v>
      </c>
      <c r="O56433"/>
      <c r="P56433"/>
      <c r="Q56433"/>
      <c r="R56433"/>
    </row>
    <row r="56434" spans="1:18" hidden="1" x14ac:dyDescent="0.2">
      <c r="A56434" t="s">
        <v>193408</v>
      </c>
      <c r="B56434" t="s">
        <v>193409</v>
      </c>
      <c r="C56434" t="s">
        <v>193410</v>
      </c>
      <c r="D56434" t="s">
        <v>28657</v>
      </c>
      <c r="E56434">
        <v>2324761</v>
      </c>
      <c r="F56434" t="s">
        <v>18</v>
      </c>
      <c r="G56434" t="s">
        <v>222</v>
      </c>
      <c r="H56434">
        <v>4</v>
      </c>
      <c r="I56434" t="s">
        <v>852</v>
      </c>
      <c r="J56434" t="s">
        <v>852</v>
      </c>
      <c r="K56434">
        <v>3</v>
      </c>
      <c r="L56434" s="1">
        <v>40973</v>
      </c>
      <c r="M56434" s="1">
        <v>41501</v>
      </c>
      <c r="N56434" s="1">
        <v>41985</v>
      </c>
      <c r="O56434"/>
      <c r="P56434"/>
      <c r="Q56434"/>
      <c r="R56434"/>
    </row>
    <row r="56435" spans="1:18" x14ac:dyDescent="0.2">
      <c r="A56435" t="s">
        <v>193411</v>
      </c>
      <c r="B56435" t="s">
        <v>193412</v>
      </c>
      <c r="C56435" t="s">
        <v>193413</v>
      </c>
      <c r="D56435" t="s">
        <v>193414</v>
      </c>
      <c r="E56435">
        <v>2000000</v>
      </c>
      <c r="F56435" t="s">
        <v>207</v>
      </c>
      <c r="G56435" t="s">
        <v>193415</v>
      </c>
      <c r="H56435">
        <v>2</v>
      </c>
      <c r="I56435" t="s">
        <v>193416</v>
      </c>
      <c r="J56435" t="s">
        <v>193417</v>
      </c>
      <c r="K56435">
        <v>1</v>
      </c>
      <c r="L56435" s="1">
        <v>40461</v>
      </c>
      <c r="M56435" s="1">
        <v>40461</v>
      </c>
      <c r="N56435" s="1">
        <v>40461</v>
      </c>
    </row>
    <row r="56436" spans="1:18" x14ac:dyDescent="0.2">
      <c r="A56436" t="s">
        <v>193418</v>
      </c>
      <c r="B56436" t="s">
        <v>193419</v>
      </c>
      <c r="C56436" t="s">
        <v>193420</v>
      </c>
      <c r="D56436" t="s">
        <v>2479</v>
      </c>
      <c r="E56436">
        <v>120000</v>
      </c>
      <c r="F56436" t="s">
        <v>18</v>
      </c>
      <c r="K56436">
        <v>1</v>
      </c>
      <c r="L56436" s="1">
        <v>41557</v>
      </c>
      <c r="M56436" s="1">
        <v>41548</v>
      </c>
      <c r="N56436" s="1">
        <v>41548</v>
      </c>
    </row>
    <row r="56437" spans="1:18" x14ac:dyDescent="0.2">
      <c r="A56437" t="s">
        <v>193421</v>
      </c>
      <c r="B56437" t="s">
        <v>193422</v>
      </c>
      <c r="C56437" t="s">
        <v>193423</v>
      </c>
      <c r="D56437" t="s">
        <v>193424</v>
      </c>
      <c r="E56437">
        <v>100000</v>
      </c>
      <c r="F56437" t="s">
        <v>18</v>
      </c>
      <c r="G56437" t="s">
        <v>25</v>
      </c>
      <c r="H56437" t="s">
        <v>64</v>
      </c>
      <c r="I56437" t="s">
        <v>65</v>
      </c>
      <c r="J56437" t="s">
        <v>71</v>
      </c>
      <c r="K56437">
        <v>1</v>
      </c>
      <c r="L56437" s="1">
        <v>41275</v>
      </c>
      <c r="M56437" s="1">
        <v>41944</v>
      </c>
      <c r="N56437" s="1">
        <v>41944</v>
      </c>
    </row>
    <row r="56438" spans="1:18" hidden="1" x14ac:dyDescent="0.2">
      <c r="A56438" t="s">
        <v>193425</v>
      </c>
      <c r="B56438" t="s">
        <v>193426</v>
      </c>
      <c r="C56438" t="s">
        <v>193427</v>
      </c>
      <c r="D56438" t="s">
        <v>193428</v>
      </c>
      <c r="E56438">
        <v>345916.83130000002</v>
      </c>
      <c r="F56438" t="s">
        <v>18</v>
      </c>
      <c r="G56438" t="s">
        <v>552</v>
      </c>
      <c r="H56438">
        <v>56</v>
      </c>
      <c r="I56438" t="s">
        <v>2552</v>
      </c>
      <c r="J56438" t="s">
        <v>2552</v>
      </c>
      <c r="K56438">
        <v>6</v>
      </c>
      <c r="L56438" s="1">
        <v>41591</v>
      </c>
      <c r="M56438" s="1">
        <v>41591</v>
      </c>
      <c r="N56438" s="1">
        <v>41974</v>
      </c>
      <c r="O56438"/>
      <c r="P56438"/>
      <c r="Q56438"/>
      <c r="R56438"/>
    </row>
    <row r="56439" spans="1:18" x14ac:dyDescent="0.2">
      <c r="A56439" t="s">
        <v>193429</v>
      </c>
      <c r="B56439" t="s">
        <v>193430</v>
      </c>
      <c r="C56439" t="s">
        <v>193431</v>
      </c>
      <c r="D56439" t="s">
        <v>193432</v>
      </c>
      <c r="E56439">
        <v>200000</v>
      </c>
      <c r="F56439" t="s">
        <v>113</v>
      </c>
      <c r="G56439" t="s">
        <v>8000</v>
      </c>
      <c r="I56439" t="s">
        <v>8001</v>
      </c>
      <c r="J56439" t="s">
        <v>8002</v>
      </c>
      <c r="K56439">
        <v>1</v>
      </c>
      <c r="L56439" s="1">
        <v>41685</v>
      </c>
      <c r="M56439" s="1">
        <v>41879</v>
      </c>
      <c r="N56439" s="1">
        <v>41879</v>
      </c>
    </row>
    <row r="56440" spans="1:18" x14ac:dyDescent="0.2">
      <c r="A56440" t="s">
        <v>193433</v>
      </c>
      <c r="B56440" t="s">
        <v>193434</v>
      </c>
      <c r="C56440" t="s">
        <v>193435</v>
      </c>
      <c r="D56440" t="s">
        <v>193436</v>
      </c>
      <c r="E56440">
        <v>10000</v>
      </c>
      <c r="F56440" t="s">
        <v>18</v>
      </c>
      <c r="G56440" t="s">
        <v>57</v>
      </c>
      <c r="H56440" t="s">
        <v>202</v>
      </c>
      <c r="I56440" t="s">
        <v>203</v>
      </c>
      <c r="J56440" t="s">
        <v>22220</v>
      </c>
      <c r="K56440">
        <v>1</v>
      </c>
      <c r="L56440" s="1">
        <v>41981</v>
      </c>
      <c r="M56440" s="1">
        <v>41208</v>
      </c>
      <c r="N56440" s="1">
        <v>41208</v>
      </c>
    </row>
    <row r="56441" spans="1:18" x14ac:dyDescent="0.2">
      <c r="A56441" t="s">
        <v>193437</v>
      </c>
      <c r="B56441" t="s">
        <v>193438</v>
      </c>
      <c r="C56441" t="s">
        <v>193439</v>
      </c>
      <c r="D56441" t="s">
        <v>193440</v>
      </c>
      <c r="E56441">
        <v>1000000</v>
      </c>
      <c r="F56441" t="s">
        <v>18</v>
      </c>
      <c r="G56441" t="s">
        <v>25</v>
      </c>
      <c r="H56441" t="s">
        <v>64</v>
      </c>
      <c r="I56441" t="s">
        <v>65</v>
      </c>
      <c r="J56441" t="s">
        <v>984</v>
      </c>
      <c r="K56441">
        <v>1</v>
      </c>
      <c r="L56441" s="1">
        <v>41526</v>
      </c>
      <c r="M56441" s="1">
        <v>41526</v>
      </c>
      <c r="N56441" s="1">
        <v>41526</v>
      </c>
    </row>
    <row r="56442" spans="1:18" hidden="1" x14ac:dyDescent="0.2">
      <c r="A56442" t="s">
        <v>193441</v>
      </c>
      <c r="B56442" t="s">
        <v>193442</v>
      </c>
      <c r="C56442" t="s">
        <v>193443</v>
      </c>
      <c r="D56442" t="s">
        <v>70</v>
      </c>
      <c r="E56442">
        <v>13800000</v>
      </c>
      <c r="F56442" t="s">
        <v>18</v>
      </c>
      <c r="G56442" t="s">
        <v>25</v>
      </c>
      <c r="H56442" t="s">
        <v>82</v>
      </c>
      <c r="I56442" t="s">
        <v>1764</v>
      </c>
      <c r="J56442" t="s">
        <v>16327</v>
      </c>
      <c r="K56442">
        <v>3</v>
      </c>
      <c r="M56442" s="1">
        <v>38082</v>
      </c>
      <c r="N56442" s="1">
        <v>40205</v>
      </c>
      <c r="O56442"/>
      <c r="P56442"/>
      <c r="Q56442"/>
      <c r="R56442"/>
    </row>
    <row r="56443" spans="1:18" x14ac:dyDescent="0.2">
      <c r="A56443" t="s">
        <v>193444</v>
      </c>
      <c r="B56443" t="s">
        <v>193445</v>
      </c>
      <c r="C56443" t="s">
        <v>193446</v>
      </c>
      <c r="D56443" t="s">
        <v>193447</v>
      </c>
      <c r="E56443">
        <v>1200000</v>
      </c>
      <c r="F56443" t="s">
        <v>18</v>
      </c>
      <c r="G56443" t="s">
        <v>25</v>
      </c>
      <c r="H56443" t="s">
        <v>64</v>
      </c>
      <c r="I56443" t="s">
        <v>65</v>
      </c>
      <c r="J56443" t="s">
        <v>71</v>
      </c>
      <c r="K56443">
        <v>1</v>
      </c>
      <c r="L56443" s="1">
        <v>40544</v>
      </c>
      <c r="M56443" s="1">
        <v>40575</v>
      </c>
      <c r="N56443" s="1">
        <v>40575</v>
      </c>
    </row>
    <row r="56444" spans="1:18" hidden="1" x14ac:dyDescent="0.2">
      <c r="A56444" t="s">
        <v>193448</v>
      </c>
      <c r="B56444" t="s">
        <v>193449</v>
      </c>
      <c r="C56444" t="s">
        <v>193450</v>
      </c>
      <c r="D56444" t="s">
        <v>193451</v>
      </c>
      <c r="E56444" t="s">
        <v>43</v>
      </c>
      <c r="F56444" t="s">
        <v>18</v>
      </c>
      <c r="G56444" t="s">
        <v>25</v>
      </c>
      <c r="H56444" t="s">
        <v>64</v>
      </c>
      <c r="I56444" t="s">
        <v>65</v>
      </c>
      <c r="J56444" t="s">
        <v>71</v>
      </c>
      <c r="K56444">
        <v>1</v>
      </c>
      <c r="L56444" s="1">
        <v>40673</v>
      </c>
      <c r="M56444" s="1">
        <v>40809</v>
      </c>
      <c r="N56444" s="1">
        <v>40809</v>
      </c>
      <c r="O56444"/>
      <c r="P56444"/>
      <c r="Q56444"/>
      <c r="R56444"/>
    </row>
    <row r="56445" spans="1:18" x14ac:dyDescent="0.2">
      <c r="A56445" t="s">
        <v>193452</v>
      </c>
      <c r="B56445" t="s">
        <v>193453</v>
      </c>
      <c r="C56445" t="s">
        <v>193454</v>
      </c>
      <c r="D56445" t="s">
        <v>193455</v>
      </c>
      <c r="E56445">
        <v>750000</v>
      </c>
      <c r="F56445" t="s">
        <v>207</v>
      </c>
      <c r="G56445" t="s">
        <v>25</v>
      </c>
      <c r="H56445" t="s">
        <v>89</v>
      </c>
      <c r="I56445" t="s">
        <v>90</v>
      </c>
      <c r="J56445" t="s">
        <v>90</v>
      </c>
      <c r="K56445">
        <v>1</v>
      </c>
      <c r="L56445" s="1">
        <v>41275</v>
      </c>
      <c r="M56445" s="1">
        <v>41618</v>
      </c>
      <c r="N56445" s="1">
        <v>41618</v>
      </c>
    </row>
    <row r="56446" spans="1:18" hidden="1" x14ac:dyDescent="0.2">
      <c r="A56446" t="s">
        <v>193456</v>
      </c>
      <c r="B56446" t="s">
        <v>193457</v>
      </c>
      <c r="C56446" t="s">
        <v>193458</v>
      </c>
      <c r="D56446" t="s">
        <v>193459</v>
      </c>
      <c r="E56446" t="s">
        <v>43</v>
      </c>
      <c r="F56446" t="s">
        <v>18</v>
      </c>
      <c r="G56446" t="s">
        <v>25</v>
      </c>
      <c r="H56446" t="s">
        <v>64</v>
      </c>
      <c r="I56446" t="s">
        <v>65</v>
      </c>
      <c r="J56446" t="s">
        <v>66</v>
      </c>
      <c r="K56446">
        <v>1</v>
      </c>
      <c r="L56446" s="1">
        <v>40909</v>
      </c>
      <c r="M56446" s="1">
        <v>40969</v>
      </c>
      <c r="N56446" s="1">
        <v>40969</v>
      </c>
      <c r="O56446"/>
      <c r="P56446"/>
      <c r="Q56446"/>
      <c r="R56446"/>
    </row>
    <row r="56447" spans="1:18" hidden="1" x14ac:dyDescent="0.2">
      <c r="A56447" t="s">
        <v>193460</v>
      </c>
      <c r="B56447" t="s">
        <v>193461</v>
      </c>
      <c r="C56447" t="s">
        <v>193462</v>
      </c>
      <c r="D56447" t="s">
        <v>786</v>
      </c>
      <c r="E56447" t="s">
        <v>43</v>
      </c>
      <c r="F56447" t="s">
        <v>18</v>
      </c>
      <c r="K56447">
        <v>1</v>
      </c>
      <c r="M56447" s="1">
        <v>41887</v>
      </c>
      <c r="N56447" s="1">
        <v>41887</v>
      </c>
      <c r="O56447"/>
      <c r="P56447"/>
      <c r="Q56447"/>
      <c r="R56447"/>
    </row>
    <row r="56448" spans="1:18" hidden="1" x14ac:dyDescent="0.2">
      <c r="A56448" t="s">
        <v>193463</v>
      </c>
      <c r="B56448" t="s">
        <v>193464</v>
      </c>
      <c r="C56448" t="s">
        <v>193465</v>
      </c>
      <c r="D56448" t="s">
        <v>193466</v>
      </c>
      <c r="E56448">
        <v>679611</v>
      </c>
      <c r="F56448" t="s">
        <v>18</v>
      </c>
      <c r="G56448" t="s">
        <v>57</v>
      </c>
      <c r="H56448" t="s">
        <v>58</v>
      </c>
      <c r="I56448" t="s">
        <v>59</v>
      </c>
      <c r="J56448" t="s">
        <v>59</v>
      </c>
      <c r="K56448">
        <v>1</v>
      </c>
      <c r="L56448" s="1">
        <v>41036</v>
      </c>
      <c r="M56448" s="1">
        <v>41550</v>
      </c>
      <c r="N56448" s="1">
        <v>41550</v>
      </c>
      <c r="O56448"/>
      <c r="P56448"/>
      <c r="Q56448"/>
      <c r="R56448"/>
    </row>
    <row r="56449" spans="1:18" hidden="1" x14ac:dyDescent="0.2">
      <c r="A56449" t="s">
        <v>193467</v>
      </c>
      <c r="B56449" t="s">
        <v>193468</v>
      </c>
      <c r="C56449" t="s">
        <v>193469</v>
      </c>
      <c r="D56449" t="s">
        <v>70</v>
      </c>
      <c r="E56449" t="s">
        <v>43</v>
      </c>
      <c r="F56449" t="s">
        <v>18</v>
      </c>
      <c r="G56449" t="s">
        <v>25</v>
      </c>
      <c r="H56449" t="s">
        <v>64</v>
      </c>
      <c r="I56449" t="s">
        <v>65</v>
      </c>
      <c r="J56449" t="s">
        <v>71</v>
      </c>
      <c r="K56449">
        <v>1</v>
      </c>
      <c r="L56449" s="1">
        <v>40851</v>
      </c>
      <c r="M56449" s="1">
        <v>40851</v>
      </c>
      <c r="N56449" s="1">
        <v>40851</v>
      </c>
      <c r="O56449"/>
      <c r="P56449"/>
      <c r="Q56449"/>
      <c r="R56449"/>
    </row>
    <row r="56450" spans="1:18" x14ac:dyDescent="0.2">
      <c r="A56450" t="s">
        <v>193470</v>
      </c>
      <c r="B56450" t="s">
        <v>193471</v>
      </c>
      <c r="C56450" t="s">
        <v>193472</v>
      </c>
      <c r="D56450" t="s">
        <v>264</v>
      </c>
      <c r="E56450">
        <v>11700</v>
      </c>
      <c r="F56450" t="s">
        <v>18</v>
      </c>
      <c r="G56450" t="s">
        <v>479</v>
      </c>
      <c r="I56450" t="s">
        <v>480</v>
      </c>
      <c r="J56450" t="s">
        <v>480</v>
      </c>
      <c r="K56450">
        <v>1</v>
      </c>
      <c r="L56450" s="1">
        <v>41334</v>
      </c>
      <c r="M56450" s="1">
        <v>41515</v>
      </c>
      <c r="N56450" s="1">
        <v>41515</v>
      </c>
    </row>
    <row r="56451" spans="1:18" x14ac:dyDescent="0.2">
      <c r="A56451" t="s">
        <v>193473</v>
      </c>
      <c r="B56451" t="s">
        <v>193474</v>
      </c>
      <c r="C56451" t="s">
        <v>193475</v>
      </c>
      <c r="D56451" t="s">
        <v>1903</v>
      </c>
      <c r="E56451">
        <v>5000000</v>
      </c>
      <c r="F56451" t="s">
        <v>18</v>
      </c>
      <c r="G56451" t="s">
        <v>25</v>
      </c>
      <c r="H56451" t="s">
        <v>64</v>
      </c>
      <c r="I56451" t="s">
        <v>65</v>
      </c>
      <c r="J56451" t="s">
        <v>71</v>
      </c>
      <c r="K56451">
        <v>2</v>
      </c>
      <c r="L56451" s="1">
        <v>40909</v>
      </c>
      <c r="M56451" s="1">
        <v>41479</v>
      </c>
      <c r="N56451" s="1">
        <v>42156</v>
      </c>
    </row>
    <row r="56452" spans="1:18" hidden="1" x14ac:dyDescent="0.2">
      <c r="A56452" t="s">
        <v>193476</v>
      </c>
      <c r="B56452" t="s">
        <v>193477</v>
      </c>
      <c r="C56452" t="s">
        <v>193478</v>
      </c>
      <c r="D56452" t="s">
        <v>193479</v>
      </c>
      <c r="E56452">
        <v>50000</v>
      </c>
      <c r="F56452" t="s">
        <v>18</v>
      </c>
      <c r="G56452" t="s">
        <v>25</v>
      </c>
      <c r="H56452" t="s">
        <v>106</v>
      </c>
      <c r="I56452" t="s">
        <v>107</v>
      </c>
      <c r="J56452" t="s">
        <v>108</v>
      </c>
      <c r="K56452">
        <v>1</v>
      </c>
      <c r="M56452" s="1">
        <v>41167</v>
      </c>
      <c r="N56452" s="1">
        <v>41167</v>
      </c>
      <c r="O56452"/>
      <c r="P56452"/>
      <c r="Q56452"/>
      <c r="R56452"/>
    </row>
    <row r="56453" spans="1:18" hidden="1" x14ac:dyDescent="0.2">
      <c r="A56453" t="s">
        <v>193480</v>
      </c>
      <c r="B56453" t="s">
        <v>193481</v>
      </c>
      <c r="C56453" t="s">
        <v>193482</v>
      </c>
      <c r="D56453" t="s">
        <v>193483</v>
      </c>
      <c r="E56453">
        <v>5254837</v>
      </c>
      <c r="F56453" t="s">
        <v>18</v>
      </c>
      <c r="G56453" t="s">
        <v>552</v>
      </c>
      <c r="H56453">
        <v>29</v>
      </c>
      <c r="I56453" t="s">
        <v>749</v>
      </c>
      <c r="J56453" t="s">
        <v>749</v>
      </c>
      <c r="K56453">
        <v>2</v>
      </c>
      <c r="L56453" s="1">
        <v>40254</v>
      </c>
      <c r="M56453" s="1">
        <v>40254</v>
      </c>
      <c r="N56453" s="1">
        <v>41025</v>
      </c>
      <c r="O56453"/>
      <c r="P56453"/>
      <c r="Q56453"/>
      <c r="R56453"/>
    </row>
    <row r="56454" spans="1:18" x14ac:dyDescent="0.2">
      <c r="A56454" t="s">
        <v>193484</v>
      </c>
      <c r="B56454" t="s">
        <v>193485</v>
      </c>
      <c r="C56454" t="s">
        <v>193486</v>
      </c>
      <c r="D56454" t="s">
        <v>193487</v>
      </c>
      <c r="E56454">
        <v>4000000</v>
      </c>
      <c r="F56454" t="s">
        <v>18</v>
      </c>
      <c r="G56454" t="s">
        <v>25</v>
      </c>
      <c r="H56454" t="s">
        <v>64</v>
      </c>
      <c r="I56454" t="s">
        <v>65</v>
      </c>
      <c r="J56454" t="s">
        <v>71</v>
      </c>
      <c r="K56454">
        <v>3</v>
      </c>
      <c r="L56454" s="1">
        <v>40657</v>
      </c>
      <c r="M56454" s="1">
        <v>40779</v>
      </c>
      <c r="N56454" s="1">
        <v>41852</v>
      </c>
    </row>
    <row r="56455" spans="1:18" x14ac:dyDescent="0.2">
      <c r="A56455" t="s">
        <v>193488</v>
      </c>
      <c r="B56455" t="s">
        <v>193489</v>
      </c>
      <c r="C56455" t="s">
        <v>193490</v>
      </c>
      <c r="D56455" t="s">
        <v>193491</v>
      </c>
      <c r="E56455">
        <v>600000</v>
      </c>
      <c r="F56455" t="s">
        <v>113</v>
      </c>
      <c r="G56455" t="s">
        <v>25</v>
      </c>
      <c r="H56455" t="s">
        <v>64</v>
      </c>
      <c r="I56455" t="s">
        <v>65</v>
      </c>
      <c r="J56455" t="s">
        <v>71</v>
      </c>
      <c r="K56455">
        <v>2</v>
      </c>
      <c r="L56455" s="1">
        <v>40909</v>
      </c>
      <c r="M56455" s="1">
        <v>40909</v>
      </c>
      <c r="N56455" s="1">
        <v>41487</v>
      </c>
    </row>
    <row r="56456" spans="1:18" x14ac:dyDescent="0.2">
      <c r="A56456" t="s">
        <v>193492</v>
      </c>
      <c r="B56456" t="s">
        <v>193493</v>
      </c>
      <c r="C56456" t="s">
        <v>193494</v>
      </c>
      <c r="D56456" t="s">
        <v>193495</v>
      </c>
      <c r="E56456">
        <v>100000</v>
      </c>
      <c r="F56456" t="s">
        <v>18</v>
      </c>
      <c r="G56456" t="s">
        <v>25</v>
      </c>
      <c r="H56456" t="s">
        <v>3993</v>
      </c>
      <c r="I56456" t="s">
        <v>3994</v>
      </c>
      <c r="J56456" t="s">
        <v>3995</v>
      </c>
      <c r="K56456">
        <v>2</v>
      </c>
      <c r="L56456" s="1">
        <v>41061</v>
      </c>
      <c r="M56456" s="1">
        <v>42319</v>
      </c>
      <c r="N56456" s="1">
        <v>42320</v>
      </c>
    </row>
    <row r="56457" spans="1:18" hidden="1" x14ac:dyDescent="0.2">
      <c r="A56457" t="s">
        <v>193496</v>
      </c>
      <c r="B56457" t="s">
        <v>193497</v>
      </c>
      <c r="C56457" t="s">
        <v>193498</v>
      </c>
      <c r="D56457" t="s">
        <v>127</v>
      </c>
      <c r="E56457" t="s">
        <v>43</v>
      </c>
      <c r="F56457" t="s">
        <v>18</v>
      </c>
      <c r="G56457" t="s">
        <v>25</v>
      </c>
      <c r="H56457" t="s">
        <v>64</v>
      </c>
      <c r="I56457" t="s">
        <v>65</v>
      </c>
      <c r="J56457" t="s">
        <v>984</v>
      </c>
      <c r="K56457">
        <v>3</v>
      </c>
      <c r="L56457" s="1">
        <v>40179</v>
      </c>
      <c r="M56457" s="1">
        <v>40544</v>
      </c>
      <c r="N56457" s="1">
        <v>41183</v>
      </c>
      <c r="O56457"/>
      <c r="P56457"/>
      <c r="Q56457"/>
      <c r="R56457"/>
    </row>
    <row r="56458" spans="1:18" x14ac:dyDescent="0.2">
      <c r="A56458" t="s">
        <v>193499</v>
      </c>
      <c r="B56458" t="s">
        <v>193500</v>
      </c>
      <c r="C56458" t="s">
        <v>193501</v>
      </c>
      <c r="D56458" t="s">
        <v>193502</v>
      </c>
      <c r="E56458">
        <v>19299</v>
      </c>
      <c r="F56458" t="s">
        <v>18</v>
      </c>
      <c r="G56458" t="s">
        <v>57</v>
      </c>
      <c r="H56458" t="s">
        <v>202</v>
      </c>
      <c r="I56458" t="s">
        <v>203</v>
      </c>
      <c r="J56458" t="s">
        <v>203</v>
      </c>
      <c r="K56458">
        <v>1</v>
      </c>
      <c r="L56458" s="1">
        <v>40858</v>
      </c>
      <c r="M56458" s="1">
        <v>41561</v>
      </c>
      <c r="N56458" s="1">
        <v>41561</v>
      </c>
    </row>
    <row r="56459" spans="1:18" x14ac:dyDescent="0.2">
      <c r="A56459" t="s">
        <v>193503</v>
      </c>
      <c r="B56459" t="s">
        <v>193504</v>
      </c>
      <c r="C56459" t="s">
        <v>193505</v>
      </c>
      <c r="D56459" t="s">
        <v>70</v>
      </c>
      <c r="E56459">
        <v>390000</v>
      </c>
      <c r="F56459" t="s">
        <v>18</v>
      </c>
      <c r="G56459" t="s">
        <v>25</v>
      </c>
      <c r="H56459" t="s">
        <v>106</v>
      </c>
      <c r="I56459" t="s">
        <v>107</v>
      </c>
      <c r="J56459" t="s">
        <v>5335</v>
      </c>
      <c r="K56459">
        <v>1</v>
      </c>
      <c r="L56459" s="1">
        <v>40544</v>
      </c>
      <c r="M56459" s="1">
        <v>41457</v>
      </c>
      <c r="N56459" s="1">
        <v>41457</v>
      </c>
    </row>
    <row r="56460" spans="1:18" hidden="1" x14ac:dyDescent="0.2">
      <c r="A56460" t="s">
        <v>193506</v>
      </c>
      <c r="B56460" t="s">
        <v>193507</v>
      </c>
      <c r="C56460" t="s">
        <v>193508</v>
      </c>
      <c r="D56460" t="s">
        <v>193509</v>
      </c>
      <c r="E56460" t="s">
        <v>43</v>
      </c>
      <c r="F56460" t="s">
        <v>18</v>
      </c>
      <c r="G56460" t="s">
        <v>25</v>
      </c>
      <c r="H56460" t="s">
        <v>142</v>
      </c>
      <c r="I56460" t="s">
        <v>143</v>
      </c>
      <c r="J56460" t="s">
        <v>143</v>
      </c>
      <c r="K56460">
        <v>1</v>
      </c>
      <c r="L56460" s="1">
        <v>41957</v>
      </c>
      <c r="M56460" s="1">
        <v>42050</v>
      </c>
      <c r="N56460" s="1">
        <v>42050</v>
      </c>
      <c r="O56460"/>
      <c r="P56460"/>
      <c r="Q56460"/>
      <c r="R56460"/>
    </row>
    <row r="56461" spans="1:18" hidden="1" x14ac:dyDescent="0.2">
      <c r="A56461" t="s">
        <v>193510</v>
      </c>
      <c r="B56461" t="s">
        <v>193511</v>
      </c>
      <c r="C56461" t="s">
        <v>193512</v>
      </c>
      <c r="D56461" t="s">
        <v>643</v>
      </c>
      <c r="E56461">
        <v>17991299</v>
      </c>
      <c r="F56461" t="s">
        <v>113</v>
      </c>
      <c r="G56461" t="s">
        <v>25</v>
      </c>
      <c r="H56461" t="s">
        <v>808</v>
      </c>
      <c r="I56461" t="s">
        <v>809</v>
      </c>
      <c r="J56461" t="s">
        <v>809</v>
      </c>
      <c r="K56461">
        <v>3</v>
      </c>
      <c r="L56461" s="1">
        <v>39356</v>
      </c>
      <c r="M56461" s="1">
        <v>39800</v>
      </c>
      <c r="N56461" s="1">
        <v>40794</v>
      </c>
      <c r="O56461"/>
      <c r="P56461"/>
      <c r="Q56461"/>
      <c r="R56461"/>
    </row>
    <row r="56462" spans="1:18" hidden="1" x14ac:dyDescent="0.2">
      <c r="A56462" t="s">
        <v>193513</v>
      </c>
      <c r="B56462" t="s">
        <v>193514</v>
      </c>
      <c r="C56462" t="s">
        <v>193515</v>
      </c>
      <c r="D56462" t="s">
        <v>193516</v>
      </c>
      <c r="E56462" t="s">
        <v>43</v>
      </c>
      <c r="F56462" t="s">
        <v>18</v>
      </c>
      <c r="G56462" t="s">
        <v>2271</v>
      </c>
      <c r="H56462">
        <v>34</v>
      </c>
      <c r="I56462" t="s">
        <v>2272</v>
      </c>
      <c r="J56462" t="s">
        <v>2272</v>
      </c>
      <c r="K56462">
        <v>1</v>
      </c>
      <c r="L56462" s="1">
        <v>42036</v>
      </c>
      <c r="M56462" s="1">
        <v>42025</v>
      </c>
      <c r="N56462" s="1">
        <v>42025</v>
      </c>
      <c r="O56462"/>
      <c r="P56462"/>
      <c r="Q56462"/>
      <c r="R56462"/>
    </row>
    <row r="56463" spans="1:18" x14ac:dyDescent="0.2">
      <c r="A56463" t="s">
        <v>193517</v>
      </c>
      <c r="B56463" t="s">
        <v>193518</v>
      </c>
      <c r="C56463" t="s">
        <v>193519</v>
      </c>
      <c r="D56463" t="s">
        <v>119386</v>
      </c>
      <c r="E56463">
        <v>2800000</v>
      </c>
      <c r="F56463" t="s">
        <v>113</v>
      </c>
      <c r="G56463" t="s">
        <v>25</v>
      </c>
      <c r="H56463" t="s">
        <v>64</v>
      </c>
      <c r="I56463" t="s">
        <v>65</v>
      </c>
      <c r="J56463" t="s">
        <v>271</v>
      </c>
      <c r="K56463">
        <v>4</v>
      </c>
      <c r="L56463" s="1">
        <v>39479</v>
      </c>
      <c r="M56463" s="1">
        <v>39448</v>
      </c>
      <c r="N56463" s="1">
        <v>39790</v>
      </c>
    </row>
    <row r="56464" spans="1:18" hidden="1" x14ac:dyDescent="0.2">
      <c r="A56464" t="s">
        <v>193520</v>
      </c>
      <c r="B56464" t="s">
        <v>193521</v>
      </c>
      <c r="C56464" t="s">
        <v>193522</v>
      </c>
      <c r="D56464" t="s">
        <v>42</v>
      </c>
      <c r="E56464">
        <v>2058560</v>
      </c>
      <c r="F56464" t="s">
        <v>18</v>
      </c>
      <c r="G56464" t="s">
        <v>165</v>
      </c>
      <c r="H56464" t="s">
        <v>1480</v>
      </c>
      <c r="K56464">
        <v>1</v>
      </c>
      <c r="L56464" s="1">
        <v>40909</v>
      </c>
      <c r="M56464" s="1">
        <v>41726</v>
      </c>
      <c r="N56464" s="1">
        <v>41726</v>
      </c>
      <c r="O56464"/>
      <c r="P56464"/>
      <c r="Q56464"/>
      <c r="R56464"/>
    </row>
    <row r="56465" spans="1:18" hidden="1" x14ac:dyDescent="0.2">
      <c r="A56465" t="s">
        <v>193523</v>
      </c>
      <c r="B56465" t="s">
        <v>193524</v>
      </c>
      <c r="C56465" t="s">
        <v>193525</v>
      </c>
      <c r="D56465" t="s">
        <v>193526</v>
      </c>
      <c r="E56465" t="s">
        <v>43</v>
      </c>
      <c r="F56465" t="s">
        <v>18</v>
      </c>
      <c r="G56465" t="s">
        <v>25</v>
      </c>
      <c r="H56465" t="s">
        <v>64</v>
      </c>
      <c r="I56465" t="s">
        <v>65</v>
      </c>
      <c r="J56465" t="s">
        <v>71</v>
      </c>
      <c r="K56465">
        <v>1</v>
      </c>
      <c r="L56465" s="1">
        <v>40575</v>
      </c>
      <c r="M56465" s="1">
        <v>40817</v>
      </c>
      <c r="N56465" s="1">
        <v>40817</v>
      </c>
      <c r="O56465"/>
      <c r="P56465"/>
      <c r="Q56465"/>
      <c r="R56465"/>
    </row>
    <row r="56466" spans="1:18" hidden="1" x14ac:dyDescent="0.2">
      <c r="A56466" t="s">
        <v>193527</v>
      </c>
      <c r="B56466" t="s">
        <v>193528</v>
      </c>
      <c r="C56466" t="s">
        <v>193529</v>
      </c>
      <c r="D56466" t="s">
        <v>193530</v>
      </c>
      <c r="E56466" t="s">
        <v>43</v>
      </c>
      <c r="F56466" t="s">
        <v>18</v>
      </c>
      <c r="G56466" t="s">
        <v>8172</v>
      </c>
      <c r="H56466">
        <v>12</v>
      </c>
      <c r="I56466" t="s">
        <v>16971</v>
      </c>
      <c r="J56466" t="s">
        <v>32716</v>
      </c>
      <c r="K56466">
        <v>1</v>
      </c>
      <c r="L56466" s="1">
        <v>41426</v>
      </c>
      <c r="M56466" s="1">
        <v>42277</v>
      </c>
      <c r="N56466" s="1">
        <v>42277</v>
      </c>
      <c r="O56466"/>
      <c r="P56466"/>
      <c r="Q56466"/>
      <c r="R56466"/>
    </row>
    <row r="56467" spans="1:18" x14ac:dyDescent="0.2">
      <c r="A56467" t="s">
        <v>193531</v>
      </c>
      <c r="B56467" t="s">
        <v>193532</v>
      </c>
      <c r="C56467" t="s">
        <v>193533</v>
      </c>
      <c r="D56467" t="s">
        <v>193534</v>
      </c>
      <c r="E56467">
        <v>8000000</v>
      </c>
      <c r="F56467" t="s">
        <v>113</v>
      </c>
      <c r="G56467" t="s">
        <v>25</v>
      </c>
      <c r="H56467" t="s">
        <v>64</v>
      </c>
      <c r="I56467" t="s">
        <v>95</v>
      </c>
      <c r="J56467" t="s">
        <v>95</v>
      </c>
      <c r="K56467">
        <v>1</v>
      </c>
      <c r="L56467" s="1">
        <v>41122</v>
      </c>
      <c r="M56467" s="1">
        <v>41816</v>
      </c>
      <c r="N56467" s="1">
        <v>41816</v>
      </c>
    </row>
    <row r="56468" spans="1:18" hidden="1" x14ac:dyDescent="0.2">
      <c r="A56468" t="s">
        <v>193535</v>
      </c>
      <c r="B56468" t="s">
        <v>193536</v>
      </c>
      <c r="C56468" t="s">
        <v>193537</v>
      </c>
      <c r="D56468" t="s">
        <v>193538</v>
      </c>
      <c r="E56468" t="s">
        <v>43</v>
      </c>
      <c r="F56468" t="s">
        <v>207</v>
      </c>
      <c r="K56468">
        <v>1</v>
      </c>
      <c r="L56468" s="1">
        <v>40464</v>
      </c>
      <c r="M56468" s="1">
        <v>40392</v>
      </c>
      <c r="N56468" s="1">
        <v>40392</v>
      </c>
      <c r="O56468"/>
      <c r="P56468"/>
      <c r="Q56468"/>
      <c r="R56468"/>
    </row>
    <row r="56469" spans="1:18" x14ac:dyDescent="0.2">
      <c r="A56469" t="s">
        <v>193539</v>
      </c>
      <c r="B56469" t="s">
        <v>193540</v>
      </c>
      <c r="C56469" t="s">
        <v>193541</v>
      </c>
      <c r="D56469" t="s">
        <v>70</v>
      </c>
      <c r="E56469">
        <v>20000000</v>
      </c>
      <c r="F56469" t="s">
        <v>18</v>
      </c>
      <c r="G56469" t="s">
        <v>25</v>
      </c>
      <c r="H56469" t="s">
        <v>286</v>
      </c>
      <c r="I56469" t="s">
        <v>874</v>
      </c>
      <c r="J56469" t="s">
        <v>2967</v>
      </c>
      <c r="K56469">
        <v>1</v>
      </c>
      <c r="L56469" s="1">
        <v>35796</v>
      </c>
      <c r="M56469" s="1">
        <v>37642</v>
      </c>
      <c r="N56469" s="1">
        <v>37642</v>
      </c>
    </row>
    <row r="56470" spans="1:18" hidden="1" x14ac:dyDescent="0.2">
      <c r="A56470" t="s">
        <v>193542</v>
      </c>
      <c r="B56470" t="s">
        <v>193543</v>
      </c>
      <c r="C56470" t="s">
        <v>193544</v>
      </c>
      <c r="D56470" t="s">
        <v>67230</v>
      </c>
      <c r="E56470">
        <v>183747</v>
      </c>
      <c r="F56470" t="s">
        <v>18</v>
      </c>
      <c r="G56470" t="s">
        <v>552</v>
      </c>
      <c r="H56470">
        <v>29</v>
      </c>
      <c r="I56470" t="s">
        <v>749</v>
      </c>
      <c r="J56470" t="s">
        <v>749</v>
      </c>
      <c r="K56470">
        <v>1</v>
      </c>
      <c r="M56470" s="1">
        <v>41834</v>
      </c>
      <c r="N56470" s="1">
        <v>41834</v>
      </c>
      <c r="O56470"/>
      <c r="P56470"/>
      <c r="Q56470"/>
      <c r="R56470"/>
    </row>
    <row r="56471" spans="1:18" hidden="1" x14ac:dyDescent="0.2">
      <c r="A56471" t="s">
        <v>193545</v>
      </c>
      <c r="B56471" t="s">
        <v>193546</v>
      </c>
      <c r="C56471" t="s">
        <v>193547</v>
      </c>
      <c r="D56471" t="s">
        <v>655</v>
      </c>
      <c r="E56471">
        <v>25000000</v>
      </c>
      <c r="F56471" t="s">
        <v>18</v>
      </c>
      <c r="G56471" t="s">
        <v>25</v>
      </c>
      <c r="H56471" t="s">
        <v>64</v>
      </c>
      <c r="I56471" t="s">
        <v>65</v>
      </c>
      <c r="J56471" t="s">
        <v>723</v>
      </c>
      <c r="K56471">
        <v>2</v>
      </c>
      <c r="M56471" s="1">
        <v>37796</v>
      </c>
      <c r="N56471" s="1">
        <v>38082</v>
      </c>
      <c r="O56471"/>
      <c r="P56471"/>
      <c r="Q56471"/>
      <c r="R56471"/>
    </row>
    <row r="56472" spans="1:18" x14ac:dyDescent="0.2">
      <c r="A56472" t="s">
        <v>193548</v>
      </c>
      <c r="B56472" t="s">
        <v>193549</v>
      </c>
      <c r="C56472" t="s">
        <v>193550</v>
      </c>
      <c r="D56472" t="s">
        <v>193551</v>
      </c>
      <c r="E56472">
        <v>3000000</v>
      </c>
      <c r="F56472" t="s">
        <v>18</v>
      </c>
      <c r="G56472" t="s">
        <v>128</v>
      </c>
      <c r="H56472" t="s">
        <v>4294</v>
      </c>
      <c r="I56472" t="s">
        <v>4295</v>
      </c>
      <c r="J56472" t="s">
        <v>4295</v>
      </c>
      <c r="K56472">
        <v>2</v>
      </c>
      <c r="L56472" s="1">
        <v>40391</v>
      </c>
      <c r="M56472" s="1">
        <v>41358</v>
      </c>
      <c r="N56472" s="1">
        <v>42234</v>
      </c>
    </row>
    <row r="56473" spans="1:18" hidden="1" x14ac:dyDescent="0.2">
      <c r="A56473" t="s">
        <v>193552</v>
      </c>
      <c r="B56473" t="s">
        <v>193553</v>
      </c>
      <c r="C56473" t="s">
        <v>193554</v>
      </c>
      <c r="D56473" t="s">
        <v>1531</v>
      </c>
      <c r="E56473">
        <v>14142157</v>
      </c>
      <c r="F56473" t="s">
        <v>18</v>
      </c>
      <c r="G56473" t="s">
        <v>25</v>
      </c>
      <c r="H56473" t="s">
        <v>64</v>
      </c>
      <c r="I56473" t="s">
        <v>65</v>
      </c>
      <c r="J56473" t="s">
        <v>1402</v>
      </c>
      <c r="K56473">
        <v>2</v>
      </c>
      <c r="L56473" s="1">
        <v>39814</v>
      </c>
      <c r="M56473" s="1">
        <v>40655</v>
      </c>
      <c r="N56473" s="1">
        <v>41109</v>
      </c>
      <c r="O56473"/>
      <c r="P56473"/>
      <c r="Q56473"/>
      <c r="R56473"/>
    </row>
    <row r="56474" spans="1:18" hidden="1" x14ac:dyDescent="0.2">
      <c r="A56474" t="s">
        <v>193555</v>
      </c>
      <c r="B56474" t="s">
        <v>193556</v>
      </c>
      <c r="C56474" t="s">
        <v>193557</v>
      </c>
      <c r="D56474" t="s">
        <v>42</v>
      </c>
      <c r="E56474" t="s">
        <v>43</v>
      </c>
      <c r="F56474" t="s">
        <v>207</v>
      </c>
      <c r="G56474" t="s">
        <v>699</v>
      </c>
      <c r="K56474">
        <v>1</v>
      </c>
      <c r="L56474" s="1">
        <v>41760</v>
      </c>
      <c r="M56474" s="1">
        <v>42072</v>
      </c>
      <c r="N56474" s="1">
        <v>42072</v>
      </c>
      <c r="O56474"/>
      <c r="P56474"/>
      <c r="Q56474"/>
      <c r="R56474"/>
    </row>
    <row r="56475" spans="1:18" hidden="1" x14ac:dyDescent="0.2">
      <c r="A56475" t="s">
        <v>193558</v>
      </c>
      <c r="B56475" t="s">
        <v>193559</v>
      </c>
      <c r="C56475" t="s">
        <v>193560</v>
      </c>
      <c r="E56475" t="s">
        <v>43</v>
      </c>
      <c r="F56475" t="s">
        <v>207</v>
      </c>
      <c r="K56475">
        <v>1</v>
      </c>
      <c r="L56475" s="1">
        <v>42205</v>
      </c>
      <c r="M56475" s="1">
        <v>42237</v>
      </c>
      <c r="N56475" s="1">
        <v>42237</v>
      </c>
      <c r="O56475"/>
      <c r="P56475"/>
      <c r="Q56475"/>
      <c r="R56475"/>
    </row>
    <row r="56476" spans="1:18" x14ac:dyDescent="0.2">
      <c r="A56476" t="s">
        <v>193561</v>
      </c>
      <c r="B56476" t="s">
        <v>193562</v>
      </c>
      <c r="C56476" t="s">
        <v>193563</v>
      </c>
      <c r="D56476" t="s">
        <v>1384</v>
      </c>
      <c r="E56476">
        <v>29800000</v>
      </c>
      <c r="F56476" t="s">
        <v>113</v>
      </c>
      <c r="G56476" t="s">
        <v>25</v>
      </c>
      <c r="H56476" t="s">
        <v>64</v>
      </c>
      <c r="I56476" t="s">
        <v>1221</v>
      </c>
      <c r="J56476" t="s">
        <v>1221</v>
      </c>
      <c r="K56476">
        <v>3</v>
      </c>
      <c r="L56476" s="1">
        <v>37257</v>
      </c>
      <c r="M56476" s="1">
        <v>37592</v>
      </c>
      <c r="N56476" s="1">
        <v>38749</v>
      </c>
    </row>
    <row r="56477" spans="1:18" hidden="1" x14ac:dyDescent="0.2">
      <c r="A56477" t="s">
        <v>193564</v>
      </c>
      <c r="B56477" t="s">
        <v>193565</v>
      </c>
      <c r="C56477" t="s">
        <v>193566</v>
      </c>
      <c r="D56477" t="s">
        <v>193567</v>
      </c>
      <c r="E56477" t="s">
        <v>43</v>
      </c>
      <c r="F56477" t="s">
        <v>18</v>
      </c>
      <c r="G56477" t="s">
        <v>25</v>
      </c>
      <c r="H56477" t="s">
        <v>64</v>
      </c>
      <c r="I56477" t="s">
        <v>4639</v>
      </c>
      <c r="J56477" t="s">
        <v>4639</v>
      </c>
      <c r="K56477">
        <v>1</v>
      </c>
      <c r="L56477" s="1">
        <v>40822</v>
      </c>
      <c r="M56477" s="1">
        <v>41908</v>
      </c>
      <c r="N56477" s="1">
        <v>41908</v>
      </c>
      <c r="O56477"/>
      <c r="P56477"/>
      <c r="Q56477"/>
      <c r="R56477"/>
    </row>
    <row r="56478" spans="1:18" x14ac:dyDescent="0.2">
      <c r="A56478" t="s">
        <v>193568</v>
      </c>
      <c r="B56478" t="s">
        <v>193569</v>
      </c>
      <c r="C56478" t="s">
        <v>193570</v>
      </c>
      <c r="D56478" t="s">
        <v>193571</v>
      </c>
      <c r="E56478">
        <v>110000</v>
      </c>
      <c r="F56478" t="s">
        <v>18</v>
      </c>
      <c r="G56478" t="s">
        <v>25</v>
      </c>
      <c r="H56478" t="s">
        <v>121</v>
      </c>
      <c r="I56478" t="s">
        <v>122</v>
      </c>
      <c r="J56478" t="s">
        <v>193572</v>
      </c>
      <c r="K56478">
        <v>1</v>
      </c>
      <c r="L56478" s="1">
        <v>42032</v>
      </c>
      <c r="M56478" s="1">
        <v>41584</v>
      </c>
      <c r="N56478" s="1">
        <v>41584</v>
      </c>
    </row>
    <row r="56479" spans="1:18" x14ac:dyDescent="0.2">
      <c r="A56479" t="s">
        <v>193573</v>
      </c>
      <c r="B56479" t="s">
        <v>193574</v>
      </c>
      <c r="C56479" t="s">
        <v>193575</v>
      </c>
      <c r="D56479" t="s">
        <v>193576</v>
      </c>
      <c r="E56479">
        <v>850000</v>
      </c>
      <c r="F56479" t="s">
        <v>18</v>
      </c>
      <c r="G56479" t="s">
        <v>25</v>
      </c>
      <c r="H56479" t="s">
        <v>64</v>
      </c>
      <c r="I56479" t="s">
        <v>65</v>
      </c>
      <c r="J56479" t="s">
        <v>71</v>
      </c>
      <c r="K56479">
        <v>1</v>
      </c>
      <c r="L56479" s="1">
        <v>41153</v>
      </c>
      <c r="M56479" s="1">
        <v>41222</v>
      </c>
      <c r="N56479" s="1">
        <v>41222</v>
      </c>
    </row>
    <row r="56480" spans="1:18" hidden="1" x14ac:dyDescent="0.2">
      <c r="A56480" t="s">
        <v>193577</v>
      </c>
      <c r="B56480" t="s">
        <v>193578</v>
      </c>
      <c r="C56480" t="s">
        <v>193579</v>
      </c>
      <c r="D56480" t="s">
        <v>256</v>
      </c>
      <c r="E56480">
        <v>15000000</v>
      </c>
      <c r="F56480" t="s">
        <v>689</v>
      </c>
      <c r="G56480" t="s">
        <v>37</v>
      </c>
      <c r="H56480">
        <v>22</v>
      </c>
      <c r="I56480" t="s">
        <v>38</v>
      </c>
      <c r="J56480" t="s">
        <v>38</v>
      </c>
      <c r="K56480">
        <v>4</v>
      </c>
      <c r="M56480" s="1">
        <v>37316</v>
      </c>
      <c r="N56480" s="1">
        <v>39753</v>
      </c>
      <c r="O56480"/>
      <c r="P56480"/>
      <c r="Q56480"/>
      <c r="R56480"/>
    </row>
    <row r="56481" spans="1:18" hidden="1" x14ac:dyDescent="0.2">
      <c r="A56481" t="s">
        <v>193580</v>
      </c>
      <c r="B56481" t="s">
        <v>193581</v>
      </c>
      <c r="C56481" t="s">
        <v>193582</v>
      </c>
      <c r="D56481" t="s">
        <v>3372</v>
      </c>
      <c r="E56481">
        <v>124414483</v>
      </c>
      <c r="F56481" t="s">
        <v>689</v>
      </c>
      <c r="G56481" t="s">
        <v>25</v>
      </c>
      <c r="H56481" t="s">
        <v>82</v>
      </c>
      <c r="I56481" t="s">
        <v>41995</v>
      </c>
      <c r="J56481" t="s">
        <v>41996</v>
      </c>
      <c r="K56481">
        <v>4</v>
      </c>
      <c r="L56481" s="1">
        <v>35490</v>
      </c>
      <c r="M56481" s="1">
        <v>36739</v>
      </c>
      <c r="N56481" s="1">
        <v>38330</v>
      </c>
      <c r="O56481"/>
      <c r="P56481"/>
      <c r="Q56481"/>
      <c r="R56481"/>
    </row>
    <row r="56482" spans="1:18" hidden="1" x14ac:dyDescent="0.2">
      <c r="A56482" t="s">
        <v>193583</v>
      </c>
      <c r="B56482" t="s">
        <v>193584</v>
      </c>
      <c r="C56482" t="s">
        <v>193585</v>
      </c>
      <c r="D56482" t="s">
        <v>56</v>
      </c>
      <c r="E56482">
        <v>5100000</v>
      </c>
      <c r="F56482" t="s">
        <v>18</v>
      </c>
      <c r="G56482" t="s">
        <v>25</v>
      </c>
      <c r="H56482" t="s">
        <v>158</v>
      </c>
      <c r="I56482" t="s">
        <v>244</v>
      </c>
      <c r="J56482" t="s">
        <v>244</v>
      </c>
      <c r="K56482">
        <v>1</v>
      </c>
      <c r="M56482" s="1">
        <v>39886</v>
      </c>
      <c r="N56482" s="1">
        <v>39886</v>
      </c>
      <c r="O56482"/>
      <c r="P56482"/>
      <c r="Q56482"/>
      <c r="R56482"/>
    </row>
    <row r="56483" spans="1:18" hidden="1" x14ac:dyDescent="0.2">
      <c r="A56483" t="s">
        <v>193586</v>
      </c>
      <c r="B56483" t="s">
        <v>193587</v>
      </c>
      <c r="C56483" t="s">
        <v>193588</v>
      </c>
      <c r="D56483" t="s">
        <v>1247</v>
      </c>
      <c r="E56483">
        <v>70000000</v>
      </c>
      <c r="F56483" t="s">
        <v>689</v>
      </c>
      <c r="G56483" t="s">
        <v>25</v>
      </c>
      <c r="H56483" t="s">
        <v>158</v>
      </c>
      <c r="I56483" t="s">
        <v>244</v>
      </c>
      <c r="J56483" t="s">
        <v>327</v>
      </c>
      <c r="K56483">
        <v>1</v>
      </c>
      <c r="M56483" s="1">
        <v>39125</v>
      </c>
      <c r="N56483" s="1">
        <v>39125</v>
      </c>
      <c r="O56483"/>
      <c r="P56483"/>
      <c r="Q56483"/>
      <c r="R56483"/>
    </row>
    <row r="56484" spans="1:18" hidden="1" x14ac:dyDescent="0.2">
      <c r="A56484" t="s">
        <v>193589</v>
      </c>
      <c r="B56484" t="s">
        <v>193590</v>
      </c>
      <c r="C56484" t="s">
        <v>193591</v>
      </c>
      <c r="D56484" t="s">
        <v>56</v>
      </c>
      <c r="E56484">
        <v>33728379</v>
      </c>
      <c r="F56484" t="s">
        <v>113</v>
      </c>
      <c r="G56484" t="s">
        <v>25</v>
      </c>
      <c r="H56484" t="s">
        <v>64</v>
      </c>
      <c r="I56484" t="s">
        <v>1221</v>
      </c>
      <c r="J56484" t="s">
        <v>1221</v>
      </c>
      <c r="K56484">
        <v>2</v>
      </c>
      <c r="L56484" s="1">
        <v>37257</v>
      </c>
      <c r="M56484" s="1">
        <v>38001</v>
      </c>
      <c r="N56484" s="1">
        <v>40077</v>
      </c>
      <c r="O56484"/>
      <c r="P56484"/>
      <c r="Q56484"/>
      <c r="R56484"/>
    </row>
    <row r="56485" spans="1:18" hidden="1" x14ac:dyDescent="0.2">
      <c r="A56485" t="s">
        <v>193592</v>
      </c>
      <c r="B56485" t="s">
        <v>193593</v>
      </c>
      <c r="C56485" t="s">
        <v>193594</v>
      </c>
      <c r="D56485" t="s">
        <v>193595</v>
      </c>
      <c r="E56485">
        <v>19697</v>
      </c>
      <c r="F56485" t="s">
        <v>207</v>
      </c>
      <c r="K56485">
        <v>1</v>
      </c>
      <c r="L56485" s="1">
        <v>41730</v>
      </c>
      <c r="M56485" s="1">
        <v>41883</v>
      </c>
      <c r="N56485" s="1">
        <v>41883</v>
      </c>
      <c r="O56485"/>
      <c r="P56485"/>
      <c r="Q56485"/>
      <c r="R56485"/>
    </row>
    <row r="56486" spans="1:18" hidden="1" x14ac:dyDescent="0.2">
      <c r="A56486" t="s">
        <v>193596</v>
      </c>
      <c r="B56486" t="s">
        <v>193597</v>
      </c>
      <c r="C56486" t="s">
        <v>193598</v>
      </c>
      <c r="D56486" t="s">
        <v>75</v>
      </c>
      <c r="E56486">
        <v>6000000</v>
      </c>
      <c r="F56486" t="s">
        <v>207</v>
      </c>
      <c r="K56486">
        <v>1</v>
      </c>
      <c r="M56486" s="1">
        <v>40919</v>
      </c>
      <c r="N56486" s="1">
        <v>40919</v>
      </c>
      <c r="O56486"/>
      <c r="P56486"/>
      <c r="Q56486"/>
      <c r="R56486"/>
    </row>
    <row r="56487" spans="1:18" hidden="1" x14ac:dyDescent="0.2">
      <c r="A56487" t="s">
        <v>193599</v>
      </c>
      <c r="B56487" t="s">
        <v>193600</v>
      </c>
      <c r="D56487" t="s">
        <v>11596</v>
      </c>
      <c r="E56487" t="s">
        <v>43</v>
      </c>
      <c r="F56487" t="s">
        <v>18</v>
      </c>
      <c r="G56487" t="s">
        <v>25</v>
      </c>
      <c r="H56487" t="s">
        <v>44</v>
      </c>
      <c r="I56487" t="s">
        <v>282</v>
      </c>
      <c r="J56487" t="s">
        <v>16060</v>
      </c>
      <c r="K56487">
        <v>1</v>
      </c>
      <c r="L56487" s="1">
        <v>41921</v>
      </c>
      <c r="M56487" s="1">
        <v>41960</v>
      </c>
      <c r="N56487" s="1">
        <v>41960</v>
      </c>
      <c r="O56487"/>
      <c r="P56487"/>
      <c r="Q56487"/>
      <c r="R56487"/>
    </row>
    <row r="56488" spans="1:18" hidden="1" x14ac:dyDescent="0.2">
      <c r="A56488" t="s">
        <v>193601</v>
      </c>
      <c r="B56488" t="s">
        <v>193602</v>
      </c>
      <c r="C56488" t="s">
        <v>193603</v>
      </c>
      <c r="D56488" t="s">
        <v>63</v>
      </c>
      <c r="E56488">
        <v>7825000</v>
      </c>
      <c r="F56488" t="s">
        <v>18</v>
      </c>
      <c r="G56488" t="s">
        <v>25</v>
      </c>
      <c r="H56488" t="s">
        <v>44</v>
      </c>
      <c r="I56488" t="s">
        <v>282</v>
      </c>
      <c r="J56488" t="s">
        <v>282</v>
      </c>
      <c r="K56488">
        <v>4</v>
      </c>
      <c r="L56488" s="1">
        <v>39083</v>
      </c>
      <c r="M56488" s="1">
        <v>40584</v>
      </c>
      <c r="N56488" s="1">
        <v>42244</v>
      </c>
      <c r="O56488"/>
      <c r="P56488"/>
      <c r="Q56488"/>
      <c r="R56488"/>
    </row>
    <row r="56489" spans="1:18" hidden="1" x14ac:dyDescent="0.2">
      <c r="A56489" t="s">
        <v>193604</v>
      </c>
      <c r="B56489" t="s">
        <v>193605</v>
      </c>
      <c r="C56489" t="s">
        <v>193606</v>
      </c>
      <c r="D56489" t="s">
        <v>193607</v>
      </c>
      <c r="E56489" t="s">
        <v>43</v>
      </c>
      <c r="F56489" t="s">
        <v>18</v>
      </c>
      <c r="G56489" t="s">
        <v>25</v>
      </c>
      <c r="H56489" t="s">
        <v>527</v>
      </c>
      <c r="I56489" t="s">
        <v>528</v>
      </c>
      <c r="J56489" t="s">
        <v>529</v>
      </c>
      <c r="K56489">
        <v>1</v>
      </c>
      <c r="M56489" s="1">
        <v>41122</v>
      </c>
      <c r="N56489" s="1">
        <v>41122</v>
      </c>
      <c r="O56489"/>
      <c r="P56489"/>
      <c r="Q56489"/>
      <c r="R56489"/>
    </row>
    <row r="56490" spans="1:18" hidden="1" x14ac:dyDescent="0.2">
      <c r="A56490" t="s">
        <v>193608</v>
      </c>
      <c r="B56490" t="s">
        <v>193609</v>
      </c>
      <c r="C56490" t="s">
        <v>193610</v>
      </c>
      <c r="D56490" t="s">
        <v>89067</v>
      </c>
      <c r="E56490">
        <v>450000</v>
      </c>
      <c r="F56490" t="s">
        <v>18</v>
      </c>
      <c r="K56490">
        <v>3</v>
      </c>
      <c r="M56490" s="1">
        <v>38352</v>
      </c>
      <c r="N56490" s="1">
        <v>40895</v>
      </c>
      <c r="O56490"/>
      <c r="P56490"/>
      <c r="Q56490"/>
      <c r="R56490"/>
    </row>
    <row r="56491" spans="1:18" x14ac:dyDescent="0.2">
      <c r="A56491" t="s">
        <v>193611</v>
      </c>
      <c r="B56491" t="s">
        <v>193612</v>
      </c>
      <c r="C56491" t="s">
        <v>193613</v>
      </c>
      <c r="D56491" t="s">
        <v>70</v>
      </c>
      <c r="E56491">
        <v>10000000</v>
      </c>
      <c r="F56491" t="s">
        <v>18</v>
      </c>
      <c r="G56491" t="s">
        <v>51</v>
      </c>
      <c r="I56491" t="s">
        <v>52</v>
      </c>
      <c r="J56491" t="s">
        <v>52</v>
      </c>
      <c r="K56491">
        <v>1</v>
      </c>
      <c r="L56491" s="1">
        <v>34700</v>
      </c>
      <c r="M56491" s="1">
        <v>40909</v>
      </c>
      <c r="N56491" s="1">
        <v>40909</v>
      </c>
    </row>
    <row r="56492" spans="1:18" hidden="1" x14ac:dyDescent="0.2">
      <c r="A56492" t="s">
        <v>193614</v>
      </c>
      <c r="B56492" t="s">
        <v>193615</v>
      </c>
      <c r="C56492" t="s">
        <v>193616</v>
      </c>
      <c r="D56492" t="s">
        <v>2479</v>
      </c>
      <c r="E56492">
        <v>12800000</v>
      </c>
      <c r="F56492" t="s">
        <v>113</v>
      </c>
      <c r="G56492" t="s">
        <v>25</v>
      </c>
      <c r="H56492" t="s">
        <v>64</v>
      </c>
      <c r="I56492" t="s">
        <v>65</v>
      </c>
      <c r="J56492" t="s">
        <v>2604</v>
      </c>
      <c r="K56492">
        <v>2</v>
      </c>
      <c r="M56492" s="1">
        <v>39326</v>
      </c>
      <c r="N56492" s="1">
        <v>40086</v>
      </c>
      <c r="O56492"/>
      <c r="P56492"/>
      <c r="Q56492"/>
      <c r="R56492"/>
    </row>
    <row r="56493" spans="1:18" hidden="1" x14ac:dyDescent="0.2">
      <c r="A56493" t="s">
        <v>193617</v>
      </c>
      <c r="B56493" t="s">
        <v>193618</v>
      </c>
      <c r="C56493" t="s">
        <v>193619</v>
      </c>
      <c r="D56493" t="s">
        <v>193620</v>
      </c>
      <c r="E56493">
        <v>37300000</v>
      </c>
      <c r="F56493" t="s">
        <v>18</v>
      </c>
      <c r="G56493" t="s">
        <v>25</v>
      </c>
      <c r="H56493" t="s">
        <v>142</v>
      </c>
      <c r="I56493" t="s">
        <v>143</v>
      </c>
      <c r="J56493" t="s">
        <v>143</v>
      </c>
      <c r="K56493">
        <v>3</v>
      </c>
      <c r="M56493" s="1">
        <v>38859</v>
      </c>
      <c r="N56493" s="1">
        <v>41092</v>
      </c>
      <c r="O56493"/>
      <c r="P56493"/>
      <c r="Q56493"/>
      <c r="R56493"/>
    </row>
    <row r="56494" spans="1:18" x14ac:dyDescent="0.2">
      <c r="A56494" t="s">
        <v>193621</v>
      </c>
      <c r="B56494" t="s">
        <v>193622</v>
      </c>
      <c r="C56494" t="s">
        <v>193623</v>
      </c>
      <c r="D56494" t="s">
        <v>42</v>
      </c>
      <c r="E56494">
        <v>390000</v>
      </c>
      <c r="F56494" t="s">
        <v>18</v>
      </c>
      <c r="G56494" t="s">
        <v>25</v>
      </c>
      <c r="H56494" t="s">
        <v>1272</v>
      </c>
      <c r="I56494" t="s">
        <v>1273</v>
      </c>
      <c r="J56494" t="s">
        <v>1274</v>
      </c>
      <c r="K56494">
        <v>1</v>
      </c>
      <c r="L56494" s="1">
        <v>38353</v>
      </c>
      <c r="M56494" s="1">
        <v>41411</v>
      </c>
      <c r="N56494" s="1">
        <v>41411</v>
      </c>
    </row>
    <row r="56495" spans="1:18" hidden="1" x14ac:dyDescent="0.2">
      <c r="A56495" t="s">
        <v>193624</v>
      </c>
      <c r="B56495" t="s">
        <v>193625</v>
      </c>
      <c r="D56495" t="s">
        <v>193626</v>
      </c>
      <c r="E56495">
        <v>300000</v>
      </c>
      <c r="F56495" t="s">
        <v>18</v>
      </c>
      <c r="G56495" t="s">
        <v>25</v>
      </c>
      <c r="H56495" t="s">
        <v>142</v>
      </c>
      <c r="I56495" t="s">
        <v>143</v>
      </c>
      <c r="J56495" t="s">
        <v>469</v>
      </c>
      <c r="K56495">
        <v>1</v>
      </c>
      <c r="M56495" s="1">
        <v>41625</v>
      </c>
      <c r="N56495" s="1">
        <v>41625</v>
      </c>
      <c r="O56495"/>
      <c r="P56495"/>
      <c r="Q56495"/>
      <c r="R56495"/>
    </row>
    <row r="56496" spans="1:18" x14ac:dyDescent="0.2">
      <c r="A56496" t="s">
        <v>193627</v>
      </c>
      <c r="B56496" t="s">
        <v>193628</v>
      </c>
      <c r="C56496" t="s">
        <v>193629</v>
      </c>
      <c r="D56496" t="s">
        <v>21261</v>
      </c>
      <c r="E56496">
        <v>40000</v>
      </c>
      <c r="F56496" t="s">
        <v>18</v>
      </c>
      <c r="K56496">
        <v>1</v>
      </c>
      <c r="L56496" s="1">
        <v>40963</v>
      </c>
      <c r="M56496" s="1">
        <v>41130</v>
      </c>
      <c r="N56496" s="1">
        <v>41130</v>
      </c>
    </row>
    <row r="56497" spans="1:18" x14ac:dyDescent="0.2">
      <c r="A56497" t="s">
        <v>193630</v>
      </c>
      <c r="B56497" t="s">
        <v>193631</v>
      </c>
      <c r="C56497" t="s">
        <v>193632</v>
      </c>
      <c r="D56497" t="s">
        <v>42</v>
      </c>
      <c r="E56497">
        <v>1100000</v>
      </c>
      <c r="F56497" t="s">
        <v>18</v>
      </c>
      <c r="G56497" t="s">
        <v>25</v>
      </c>
      <c r="H56497" t="s">
        <v>64</v>
      </c>
      <c r="I56497" t="s">
        <v>65</v>
      </c>
      <c r="J56497" t="s">
        <v>66</v>
      </c>
      <c r="K56497">
        <v>1</v>
      </c>
      <c r="L56497" s="1">
        <v>41275</v>
      </c>
      <c r="M56497" s="1">
        <v>41897</v>
      </c>
      <c r="N56497" s="1">
        <v>41897</v>
      </c>
    </row>
    <row r="56498" spans="1:18" x14ac:dyDescent="0.2">
      <c r="A56498" t="s">
        <v>193633</v>
      </c>
      <c r="B56498" t="s">
        <v>193634</v>
      </c>
      <c r="C56498" t="s">
        <v>193635</v>
      </c>
      <c r="D56498" t="s">
        <v>193636</v>
      </c>
      <c r="E56498">
        <v>20190000</v>
      </c>
      <c r="F56498" t="s">
        <v>18</v>
      </c>
      <c r="G56498" t="s">
        <v>25</v>
      </c>
      <c r="H56498" t="s">
        <v>106</v>
      </c>
      <c r="I56498" t="s">
        <v>107</v>
      </c>
      <c r="J56498" t="s">
        <v>108</v>
      </c>
      <c r="K56498">
        <v>3</v>
      </c>
      <c r="L56498" s="1">
        <v>39083</v>
      </c>
      <c r="M56498" s="1">
        <v>39202</v>
      </c>
      <c r="N56498" s="1">
        <v>40554</v>
      </c>
    </row>
    <row r="56499" spans="1:18" x14ac:dyDescent="0.2">
      <c r="A56499" t="s">
        <v>193637</v>
      </c>
      <c r="B56499" t="s">
        <v>193638</v>
      </c>
      <c r="C56499" t="s">
        <v>193639</v>
      </c>
      <c r="D56499" t="s">
        <v>12687</v>
      </c>
      <c r="E56499">
        <v>187500</v>
      </c>
      <c r="F56499" t="s">
        <v>18</v>
      </c>
      <c r="G56499" t="s">
        <v>25</v>
      </c>
      <c r="H56499" t="s">
        <v>286</v>
      </c>
      <c r="I56499" t="s">
        <v>578</v>
      </c>
      <c r="J56499" t="s">
        <v>36315</v>
      </c>
      <c r="K56499">
        <v>2</v>
      </c>
      <c r="L56499" s="1">
        <v>41275</v>
      </c>
      <c r="M56499" s="1">
        <v>41395</v>
      </c>
      <c r="N56499" s="1">
        <v>42127</v>
      </c>
    </row>
    <row r="56500" spans="1:18" hidden="1" x14ac:dyDescent="0.2">
      <c r="A56500" t="s">
        <v>193640</v>
      </c>
      <c r="B56500" t="s">
        <v>193641</v>
      </c>
      <c r="C56500" t="s">
        <v>193642</v>
      </c>
      <c r="D56500" t="s">
        <v>193643</v>
      </c>
      <c r="E56500" t="s">
        <v>43</v>
      </c>
      <c r="F56500" t="s">
        <v>18</v>
      </c>
      <c r="G56500" t="s">
        <v>25</v>
      </c>
      <c r="H56500" t="s">
        <v>1011</v>
      </c>
      <c r="I56500" t="s">
        <v>1012</v>
      </c>
      <c r="J56500" t="s">
        <v>4057</v>
      </c>
      <c r="K56500">
        <v>1</v>
      </c>
      <c r="L56500" s="1">
        <v>35796</v>
      </c>
      <c r="M56500" s="1">
        <v>41640</v>
      </c>
      <c r="N56500" s="1">
        <v>41640</v>
      </c>
      <c r="O56500"/>
      <c r="P56500"/>
      <c r="Q56500"/>
      <c r="R56500"/>
    </row>
    <row r="56501" spans="1:18" x14ac:dyDescent="0.2">
      <c r="A56501" t="s">
        <v>193644</v>
      </c>
      <c r="B56501" t="s">
        <v>193645</v>
      </c>
      <c r="C56501" t="s">
        <v>193646</v>
      </c>
      <c r="D56501" t="s">
        <v>56</v>
      </c>
      <c r="E56501">
        <v>3600000</v>
      </c>
      <c r="F56501" t="s">
        <v>18</v>
      </c>
      <c r="G56501" t="s">
        <v>492</v>
      </c>
      <c r="H56501">
        <v>1</v>
      </c>
      <c r="I56501" t="s">
        <v>44310</v>
      </c>
      <c r="J56501" t="s">
        <v>44310</v>
      </c>
      <c r="K56501">
        <v>1</v>
      </c>
      <c r="L56501" s="1">
        <v>40179</v>
      </c>
      <c r="M56501" s="1">
        <v>41431</v>
      </c>
      <c r="N56501" s="1">
        <v>41431</v>
      </c>
    </row>
    <row r="56502" spans="1:18" hidden="1" x14ac:dyDescent="0.2">
      <c r="A56502" t="s">
        <v>193647</v>
      </c>
      <c r="B56502" t="s">
        <v>193648</v>
      </c>
      <c r="C56502" t="s">
        <v>193649</v>
      </c>
      <c r="D56502" t="s">
        <v>56</v>
      </c>
      <c r="E56502">
        <v>83800001</v>
      </c>
      <c r="F56502" t="s">
        <v>18</v>
      </c>
      <c r="G56502" t="s">
        <v>25</v>
      </c>
      <c r="H56502" t="s">
        <v>158</v>
      </c>
      <c r="I56502" t="s">
        <v>244</v>
      </c>
      <c r="J56502" t="s">
        <v>245</v>
      </c>
      <c r="K56502">
        <v>5</v>
      </c>
      <c r="L56502" s="1">
        <v>39448</v>
      </c>
      <c r="M56502" s="1">
        <v>39989</v>
      </c>
      <c r="N56502" s="1">
        <v>42304</v>
      </c>
      <c r="O56502"/>
      <c r="P56502"/>
      <c r="Q56502"/>
      <c r="R56502"/>
    </row>
    <row r="56503" spans="1:18" x14ac:dyDescent="0.2">
      <c r="A56503" t="s">
        <v>193650</v>
      </c>
      <c r="B56503" t="s">
        <v>193651</v>
      </c>
      <c r="C56503" t="s">
        <v>193652</v>
      </c>
      <c r="D56503" t="s">
        <v>193653</v>
      </c>
      <c r="E56503">
        <v>100000</v>
      </c>
      <c r="F56503" t="s">
        <v>18</v>
      </c>
      <c r="G56503" t="s">
        <v>479</v>
      </c>
      <c r="I56503" t="s">
        <v>480</v>
      </c>
      <c r="J56503" t="s">
        <v>480</v>
      </c>
      <c r="K56503">
        <v>1</v>
      </c>
      <c r="L56503" s="1">
        <v>41640</v>
      </c>
      <c r="M56503" s="1">
        <v>41830</v>
      </c>
      <c r="N56503" s="1">
        <v>41830</v>
      </c>
    </row>
    <row r="56504" spans="1:18" hidden="1" x14ac:dyDescent="0.2">
      <c r="A56504" t="s">
        <v>193654</v>
      </c>
      <c r="B56504" t="s">
        <v>193655</v>
      </c>
      <c r="C56504" t="s">
        <v>193656</v>
      </c>
      <c r="D56504" t="s">
        <v>193657</v>
      </c>
      <c r="E56504" t="s">
        <v>43</v>
      </c>
      <c r="F56504" t="s">
        <v>113</v>
      </c>
      <c r="G56504" t="s">
        <v>3319</v>
      </c>
      <c r="H56504">
        <v>14</v>
      </c>
      <c r="I56504" t="s">
        <v>4456</v>
      </c>
      <c r="J56504" t="s">
        <v>4456</v>
      </c>
      <c r="K56504">
        <v>1</v>
      </c>
      <c r="L56504" s="1">
        <v>39569</v>
      </c>
      <c r="M56504" s="1">
        <v>39995</v>
      </c>
      <c r="N56504" s="1">
        <v>39995</v>
      </c>
      <c r="O56504"/>
      <c r="P56504"/>
      <c r="Q56504"/>
      <c r="R56504"/>
    </row>
    <row r="56505" spans="1:18" hidden="1" x14ac:dyDescent="0.2">
      <c r="A56505" t="s">
        <v>193658</v>
      </c>
      <c r="B56505" t="s">
        <v>193659</v>
      </c>
      <c r="C56505" t="s">
        <v>193660</v>
      </c>
      <c r="D56505" t="s">
        <v>56</v>
      </c>
      <c r="E56505">
        <v>3572281</v>
      </c>
      <c r="F56505" t="s">
        <v>18</v>
      </c>
      <c r="G56505" t="s">
        <v>25</v>
      </c>
      <c r="H56505" t="s">
        <v>158</v>
      </c>
      <c r="I56505" t="s">
        <v>2686</v>
      </c>
      <c r="J56505" t="s">
        <v>2686</v>
      </c>
      <c r="K56505">
        <v>4</v>
      </c>
      <c r="M56505" s="1">
        <v>40312</v>
      </c>
      <c r="N56505" s="1">
        <v>41121</v>
      </c>
      <c r="O56505"/>
      <c r="P56505"/>
      <c r="Q56505"/>
      <c r="R56505"/>
    </row>
    <row r="56506" spans="1:18" x14ac:dyDescent="0.2">
      <c r="A56506" t="s">
        <v>193661</v>
      </c>
      <c r="B56506" t="s">
        <v>193662</v>
      </c>
      <c r="C56506" t="s">
        <v>193663</v>
      </c>
      <c r="D56506" t="s">
        <v>933</v>
      </c>
      <c r="E56506">
        <v>30000000</v>
      </c>
      <c r="F56506" t="s">
        <v>18</v>
      </c>
      <c r="G56506" t="s">
        <v>25</v>
      </c>
      <c r="H56506" t="s">
        <v>89</v>
      </c>
      <c r="I56506" t="s">
        <v>1655</v>
      </c>
      <c r="J56506" t="s">
        <v>53517</v>
      </c>
      <c r="K56506">
        <v>2</v>
      </c>
      <c r="L56506" s="1">
        <v>39448</v>
      </c>
      <c r="M56506" s="1">
        <v>39973</v>
      </c>
      <c r="N56506" s="1">
        <v>40148</v>
      </c>
    </row>
    <row r="56507" spans="1:18" hidden="1" x14ac:dyDescent="0.2">
      <c r="A56507" t="s">
        <v>193664</v>
      </c>
      <c r="B56507" t="s">
        <v>193665</v>
      </c>
      <c r="C56507" t="s">
        <v>193666</v>
      </c>
      <c r="D56507" t="s">
        <v>741</v>
      </c>
      <c r="E56507">
        <v>2560000</v>
      </c>
      <c r="F56507" t="s">
        <v>18</v>
      </c>
      <c r="G56507" t="s">
        <v>57</v>
      </c>
      <c r="H56507" t="s">
        <v>202</v>
      </c>
      <c r="I56507" t="s">
        <v>12005</v>
      </c>
      <c r="J56507" t="s">
        <v>12005</v>
      </c>
      <c r="K56507">
        <v>2</v>
      </c>
      <c r="M56507" s="1">
        <v>38672</v>
      </c>
      <c r="N56507" s="1">
        <v>39141</v>
      </c>
      <c r="O56507"/>
      <c r="P56507"/>
      <c r="Q56507"/>
      <c r="R56507"/>
    </row>
    <row r="56508" spans="1:18" x14ac:dyDescent="0.2">
      <c r="A56508" t="s">
        <v>193667</v>
      </c>
      <c r="B56508" t="s">
        <v>193668</v>
      </c>
      <c r="C56508" t="s">
        <v>193669</v>
      </c>
      <c r="D56508" t="s">
        <v>56</v>
      </c>
      <c r="E56508">
        <v>121050000</v>
      </c>
      <c r="F56508" t="s">
        <v>18</v>
      </c>
      <c r="G56508" t="s">
        <v>25</v>
      </c>
      <c r="H56508" t="s">
        <v>1011</v>
      </c>
      <c r="I56508" t="s">
        <v>1012</v>
      </c>
      <c r="J56508" t="s">
        <v>1012</v>
      </c>
      <c r="K56508">
        <v>7</v>
      </c>
      <c r="L56508" s="1">
        <v>39814</v>
      </c>
      <c r="M56508" s="1">
        <v>40109</v>
      </c>
      <c r="N56508" s="1">
        <v>41864</v>
      </c>
    </row>
    <row r="56509" spans="1:18" hidden="1" x14ac:dyDescent="0.2">
      <c r="A56509" t="s">
        <v>193670</v>
      </c>
      <c r="B56509" t="s">
        <v>193671</v>
      </c>
      <c r="D56509" t="s">
        <v>94</v>
      </c>
      <c r="E56509">
        <v>4035050</v>
      </c>
      <c r="F56509" t="s">
        <v>18</v>
      </c>
      <c r="G56509" t="s">
        <v>25</v>
      </c>
      <c r="H56509" t="s">
        <v>64</v>
      </c>
      <c r="I56509" t="s">
        <v>65</v>
      </c>
      <c r="J56509" t="s">
        <v>984</v>
      </c>
      <c r="K56509">
        <v>3</v>
      </c>
      <c r="M56509" s="1">
        <v>40354</v>
      </c>
      <c r="N56509" s="1">
        <v>40857</v>
      </c>
      <c r="O56509"/>
      <c r="P56509"/>
      <c r="Q56509"/>
      <c r="R56509"/>
    </row>
    <row r="56510" spans="1:18" hidden="1" x14ac:dyDescent="0.2">
      <c r="A56510" t="s">
        <v>193672</v>
      </c>
      <c r="B56510" t="s">
        <v>193673</v>
      </c>
      <c r="C56510" t="s">
        <v>193674</v>
      </c>
      <c r="D56510" t="s">
        <v>43286</v>
      </c>
      <c r="E56510">
        <v>18500000</v>
      </c>
      <c r="F56510" t="s">
        <v>18</v>
      </c>
      <c r="G56510" t="s">
        <v>25</v>
      </c>
      <c r="H56510" t="s">
        <v>64</v>
      </c>
      <c r="I56510" t="s">
        <v>65</v>
      </c>
      <c r="J56510" t="s">
        <v>4127</v>
      </c>
      <c r="K56510">
        <v>1</v>
      </c>
      <c r="M56510" s="1">
        <v>42264</v>
      </c>
      <c r="N56510" s="1">
        <v>42264</v>
      </c>
      <c r="O56510"/>
      <c r="P56510"/>
      <c r="Q56510"/>
      <c r="R56510"/>
    </row>
    <row r="56511" spans="1:18" hidden="1" x14ac:dyDescent="0.2">
      <c r="A56511" t="s">
        <v>193675</v>
      </c>
      <c r="B56511" t="s">
        <v>193676</v>
      </c>
      <c r="C56511" t="s">
        <v>193677</v>
      </c>
      <c r="D56511" t="s">
        <v>42</v>
      </c>
      <c r="E56511">
        <v>13205112</v>
      </c>
      <c r="F56511" t="s">
        <v>18</v>
      </c>
      <c r="G56511" t="s">
        <v>25</v>
      </c>
      <c r="H56511" t="s">
        <v>190</v>
      </c>
      <c r="I56511" t="s">
        <v>191</v>
      </c>
      <c r="J56511" t="s">
        <v>191</v>
      </c>
      <c r="K56511">
        <v>1</v>
      </c>
      <c r="L56511" s="1">
        <v>38353</v>
      </c>
      <c r="M56511" s="1">
        <v>41123</v>
      </c>
      <c r="N56511" s="1">
        <v>41123</v>
      </c>
      <c r="O56511"/>
      <c r="P56511"/>
      <c r="Q56511"/>
      <c r="R56511"/>
    </row>
    <row r="56512" spans="1:18" x14ac:dyDescent="0.2">
      <c r="A56512" t="s">
        <v>193678</v>
      </c>
      <c r="B56512" t="s">
        <v>193679</v>
      </c>
      <c r="D56512" t="s">
        <v>193680</v>
      </c>
      <c r="E56512">
        <v>350000</v>
      </c>
      <c r="F56512" t="s">
        <v>18</v>
      </c>
      <c r="G56512" t="s">
        <v>25</v>
      </c>
      <c r="H56512" t="s">
        <v>64</v>
      </c>
      <c r="I56512" t="s">
        <v>95</v>
      </c>
      <c r="J56512" t="s">
        <v>95</v>
      </c>
      <c r="K56512">
        <v>1</v>
      </c>
      <c r="L56512" s="1">
        <v>41640</v>
      </c>
      <c r="M56512" s="1">
        <v>41699</v>
      </c>
      <c r="N56512" s="1">
        <v>41699</v>
      </c>
    </row>
    <row r="56513" spans="1:18" x14ac:dyDescent="0.2">
      <c r="A56513" t="s">
        <v>193681</v>
      </c>
      <c r="B56513" t="s">
        <v>193682</v>
      </c>
      <c r="C56513" t="s">
        <v>193683</v>
      </c>
      <c r="D56513" t="s">
        <v>193684</v>
      </c>
      <c r="E56513">
        <v>200000</v>
      </c>
      <c r="F56513" t="s">
        <v>18</v>
      </c>
      <c r="G56513" t="s">
        <v>2271</v>
      </c>
      <c r="H56513">
        <v>34</v>
      </c>
      <c r="I56513" t="s">
        <v>2272</v>
      </c>
      <c r="J56513" t="s">
        <v>2272</v>
      </c>
      <c r="K56513">
        <v>3</v>
      </c>
      <c r="L56513" s="1">
        <v>40022</v>
      </c>
      <c r="M56513" s="1">
        <v>40027</v>
      </c>
      <c r="N56513" s="1">
        <v>41585</v>
      </c>
    </row>
    <row r="56514" spans="1:18" x14ac:dyDescent="0.2">
      <c r="A56514" t="s">
        <v>193685</v>
      </c>
      <c r="B56514" t="s">
        <v>193686</v>
      </c>
      <c r="C56514" t="s">
        <v>193687</v>
      </c>
      <c r="D56514" t="s">
        <v>193688</v>
      </c>
      <c r="E56514">
        <v>15000</v>
      </c>
      <c r="F56514" t="s">
        <v>18</v>
      </c>
      <c r="G56514" t="s">
        <v>638</v>
      </c>
      <c r="H56514">
        <v>7</v>
      </c>
      <c r="I56514" t="s">
        <v>929</v>
      </c>
      <c r="J56514" t="s">
        <v>929</v>
      </c>
      <c r="K56514">
        <v>1</v>
      </c>
      <c r="L56514" s="1">
        <v>41330</v>
      </c>
      <c r="M56514" s="1">
        <v>41244</v>
      </c>
      <c r="N56514" s="1">
        <v>41244</v>
      </c>
    </row>
    <row r="56515" spans="1:18" x14ac:dyDescent="0.2">
      <c r="A56515" t="s">
        <v>193689</v>
      </c>
      <c r="B56515" t="s">
        <v>193690</v>
      </c>
      <c r="C56515" t="s">
        <v>193691</v>
      </c>
      <c r="D56515" t="s">
        <v>193692</v>
      </c>
      <c r="E56515">
        <v>1400000</v>
      </c>
      <c r="F56515" t="s">
        <v>18</v>
      </c>
      <c r="G56515" t="s">
        <v>2811</v>
      </c>
      <c r="H56515">
        <v>3</v>
      </c>
      <c r="I56515" t="s">
        <v>17368</v>
      </c>
      <c r="J56515" t="s">
        <v>17368</v>
      </c>
      <c r="K56515">
        <v>3</v>
      </c>
      <c r="L56515" s="1">
        <v>41654</v>
      </c>
      <c r="M56515" s="1">
        <v>41705</v>
      </c>
      <c r="N56515" s="1">
        <v>42279</v>
      </c>
    </row>
    <row r="56516" spans="1:18" hidden="1" x14ac:dyDescent="0.2">
      <c r="A56516" t="s">
        <v>193693</v>
      </c>
      <c r="B56516" t="s">
        <v>193694</v>
      </c>
      <c r="C56516" t="s">
        <v>193695</v>
      </c>
      <c r="D56516" t="s">
        <v>193696</v>
      </c>
      <c r="E56516">
        <v>237280</v>
      </c>
      <c r="F56516" t="s">
        <v>18</v>
      </c>
      <c r="G56516" t="s">
        <v>2906</v>
      </c>
      <c r="H56516">
        <v>87</v>
      </c>
      <c r="I56516" t="s">
        <v>158720</v>
      </c>
      <c r="J56516" t="s">
        <v>158720</v>
      </c>
      <c r="K56516">
        <v>1</v>
      </c>
      <c r="L56516" s="1">
        <v>39934</v>
      </c>
      <c r="M56516" s="1">
        <v>39934</v>
      </c>
      <c r="N56516" s="1">
        <v>39934</v>
      </c>
      <c r="O56516"/>
      <c r="P56516"/>
      <c r="Q56516"/>
      <c r="R56516"/>
    </row>
    <row r="56517" spans="1:18" x14ac:dyDescent="0.2">
      <c r="A56517" t="s">
        <v>193697</v>
      </c>
      <c r="B56517" t="s">
        <v>193698</v>
      </c>
      <c r="C56517" t="s">
        <v>193699</v>
      </c>
      <c r="D56517" t="s">
        <v>94891</v>
      </c>
      <c r="E56517">
        <v>1200000</v>
      </c>
      <c r="F56517" t="s">
        <v>18</v>
      </c>
      <c r="G56517" t="s">
        <v>19</v>
      </c>
      <c r="H56517">
        <v>16</v>
      </c>
      <c r="I56517" t="s">
        <v>20</v>
      </c>
      <c r="J56517" t="s">
        <v>20</v>
      </c>
      <c r="K56517">
        <v>1</v>
      </c>
      <c r="L56517" s="1">
        <v>41974</v>
      </c>
      <c r="M56517" s="1">
        <v>42109</v>
      </c>
      <c r="N56517" s="1">
        <v>42109</v>
      </c>
    </row>
    <row r="56518" spans="1:18" hidden="1" x14ac:dyDescent="0.2">
      <c r="A56518" t="s">
        <v>193700</v>
      </c>
      <c r="B56518" t="s">
        <v>193701</v>
      </c>
      <c r="C56518" t="s">
        <v>193702</v>
      </c>
      <c r="E56518">
        <v>15000000</v>
      </c>
      <c r="F56518" t="s">
        <v>18</v>
      </c>
      <c r="G56518" t="s">
        <v>19</v>
      </c>
      <c r="H56518">
        <v>10</v>
      </c>
      <c r="I56518" t="s">
        <v>672</v>
      </c>
      <c r="J56518" t="s">
        <v>673</v>
      </c>
      <c r="K56518">
        <v>1</v>
      </c>
      <c r="M56518" s="1">
        <v>42324</v>
      </c>
      <c r="N56518" s="1">
        <v>42324</v>
      </c>
      <c r="O56518"/>
      <c r="P56518"/>
      <c r="Q56518"/>
      <c r="R56518"/>
    </row>
    <row r="56519" spans="1:18" hidden="1" x14ac:dyDescent="0.2">
      <c r="A56519" t="s">
        <v>193703</v>
      </c>
      <c r="B56519" t="s">
        <v>193704</v>
      </c>
      <c r="C56519" t="s">
        <v>193705</v>
      </c>
      <c r="D56519" t="s">
        <v>36</v>
      </c>
      <c r="E56519" t="s">
        <v>43</v>
      </c>
      <c r="F56519" t="s">
        <v>18</v>
      </c>
      <c r="G56519" t="s">
        <v>25</v>
      </c>
      <c r="H56519" t="s">
        <v>106</v>
      </c>
      <c r="I56519" t="s">
        <v>107</v>
      </c>
      <c r="J56519" t="s">
        <v>108</v>
      </c>
      <c r="K56519">
        <v>1</v>
      </c>
      <c r="L56519" s="1">
        <v>40992</v>
      </c>
      <c r="M56519" s="1">
        <v>40969</v>
      </c>
      <c r="N56519" s="1">
        <v>40969</v>
      </c>
      <c r="O56519"/>
      <c r="P56519"/>
      <c r="Q56519"/>
      <c r="R56519"/>
    </row>
    <row r="56520" spans="1:18" hidden="1" x14ac:dyDescent="0.2">
      <c r="A56520" t="s">
        <v>193706</v>
      </c>
      <c r="B56520" t="s">
        <v>193707</v>
      </c>
      <c r="C56520" t="s">
        <v>193708</v>
      </c>
      <c r="D56520" t="s">
        <v>18817</v>
      </c>
      <c r="E56520">
        <v>9621250</v>
      </c>
      <c r="F56520" t="s">
        <v>18</v>
      </c>
      <c r="G56520" t="s">
        <v>25</v>
      </c>
      <c r="H56520" t="s">
        <v>1330</v>
      </c>
      <c r="I56520" t="s">
        <v>1331</v>
      </c>
      <c r="J56520" t="s">
        <v>1331</v>
      </c>
      <c r="K56520">
        <v>3</v>
      </c>
      <c r="L56520" s="1">
        <v>40862</v>
      </c>
      <c r="M56520" s="1">
        <v>41249</v>
      </c>
      <c r="N56520" s="1">
        <v>41935</v>
      </c>
      <c r="O56520"/>
      <c r="P56520"/>
      <c r="Q56520"/>
      <c r="R56520"/>
    </row>
    <row r="56521" spans="1:18" x14ac:dyDescent="0.2">
      <c r="A56521" t="s">
        <v>193709</v>
      </c>
      <c r="B56521" t="s">
        <v>193710</v>
      </c>
      <c r="C56521" t="s">
        <v>193711</v>
      </c>
      <c r="D56521" t="s">
        <v>81308</v>
      </c>
      <c r="E56521">
        <v>50000</v>
      </c>
      <c r="F56521" t="s">
        <v>18</v>
      </c>
      <c r="G56521" t="s">
        <v>25</v>
      </c>
      <c r="H56521" t="s">
        <v>64</v>
      </c>
      <c r="I56521" t="s">
        <v>65</v>
      </c>
      <c r="J56521" t="s">
        <v>71</v>
      </c>
      <c r="K56521">
        <v>3</v>
      </c>
      <c r="L56521" s="1">
        <v>40360</v>
      </c>
      <c r="M56521" s="1">
        <v>39978</v>
      </c>
      <c r="N56521" s="1">
        <v>40544</v>
      </c>
    </row>
    <row r="56522" spans="1:18" x14ac:dyDescent="0.2">
      <c r="A56522" t="s">
        <v>193712</v>
      </c>
      <c r="B56522" t="s">
        <v>193713</v>
      </c>
      <c r="C56522" t="s">
        <v>193714</v>
      </c>
      <c r="D56522" t="s">
        <v>193715</v>
      </c>
      <c r="E56522">
        <v>35000</v>
      </c>
      <c r="F56522" t="s">
        <v>18</v>
      </c>
      <c r="G56522" t="s">
        <v>25</v>
      </c>
      <c r="H56522" t="s">
        <v>64</v>
      </c>
      <c r="I56522" t="s">
        <v>1221</v>
      </c>
      <c r="J56522" t="s">
        <v>1221</v>
      </c>
      <c r="K56522">
        <v>1</v>
      </c>
      <c r="L56522" s="1">
        <v>41016</v>
      </c>
      <c r="M56522" s="1">
        <v>40942</v>
      </c>
      <c r="N56522" s="1">
        <v>40942</v>
      </c>
    </row>
    <row r="56523" spans="1:18" hidden="1" x14ac:dyDescent="0.2">
      <c r="A56523" t="s">
        <v>193716</v>
      </c>
      <c r="B56523" t="s">
        <v>193717</v>
      </c>
      <c r="C56523" t="s">
        <v>193718</v>
      </c>
      <c r="D56523" t="s">
        <v>78371</v>
      </c>
      <c r="E56523">
        <v>263688</v>
      </c>
      <c r="F56523" t="s">
        <v>18</v>
      </c>
      <c r="G56523" t="s">
        <v>128</v>
      </c>
      <c r="H56523" t="s">
        <v>129</v>
      </c>
      <c r="I56523" t="s">
        <v>130</v>
      </c>
      <c r="J56523" t="s">
        <v>130</v>
      </c>
      <c r="K56523">
        <v>3</v>
      </c>
      <c r="L56523" s="1">
        <v>40909</v>
      </c>
      <c r="M56523" s="1">
        <v>41153</v>
      </c>
      <c r="N56523" s="1">
        <v>41285</v>
      </c>
      <c r="O56523"/>
      <c r="P56523"/>
      <c r="Q56523"/>
      <c r="R56523"/>
    </row>
    <row r="56524" spans="1:18" x14ac:dyDescent="0.2">
      <c r="A56524" t="s">
        <v>193719</v>
      </c>
      <c r="B56524" t="s">
        <v>193720</v>
      </c>
      <c r="C56524" t="s">
        <v>193721</v>
      </c>
      <c r="D56524" t="s">
        <v>193722</v>
      </c>
      <c r="E56524">
        <v>400000</v>
      </c>
      <c r="F56524" t="s">
        <v>18</v>
      </c>
      <c r="G56524" t="s">
        <v>25</v>
      </c>
      <c r="H56524" t="s">
        <v>64</v>
      </c>
      <c r="I56524" t="s">
        <v>65</v>
      </c>
      <c r="J56524" t="s">
        <v>4127</v>
      </c>
      <c r="K56524">
        <v>1</v>
      </c>
      <c r="L56524" s="1">
        <v>41255</v>
      </c>
      <c r="M56524" s="1">
        <v>41791</v>
      </c>
      <c r="N56524" s="1">
        <v>41791</v>
      </c>
    </row>
    <row r="56525" spans="1:18" hidden="1" x14ac:dyDescent="0.2">
      <c r="A56525" t="s">
        <v>193723</v>
      </c>
      <c r="B56525" t="s">
        <v>193724</v>
      </c>
      <c r="C56525" t="s">
        <v>193725</v>
      </c>
      <c r="D56525" t="s">
        <v>36</v>
      </c>
      <c r="E56525">
        <v>18316</v>
      </c>
      <c r="F56525" t="s">
        <v>207</v>
      </c>
      <c r="G56525" t="s">
        <v>128</v>
      </c>
      <c r="H56525" t="s">
        <v>1723</v>
      </c>
      <c r="I56525" t="s">
        <v>1724</v>
      </c>
      <c r="J56525" t="s">
        <v>1724</v>
      </c>
      <c r="K56525">
        <v>1</v>
      </c>
      <c r="L56525" s="1">
        <v>40391</v>
      </c>
      <c r="M56525" s="1">
        <v>40483</v>
      </c>
      <c r="N56525" s="1">
        <v>40483</v>
      </c>
      <c r="O56525"/>
      <c r="P56525"/>
      <c r="Q56525"/>
      <c r="R56525"/>
    </row>
    <row r="56526" spans="1:18" hidden="1" x14ac:dyDescent="0.2">
      <c r="A56526" t="s">
        <v>193726</v>
      </c>
      <c r="B56526" t="s">
        <v>193727</v>
      </c>
      <c r="C56526" t="s">
        <v>193728</v>
      </c>
      <c r="D56526" t="s">
        <v>193729</v>
      </c>
      <c r="E56526">
        <v>120000</v>
      </c>
      <c r="F56526" t="s">
        <v>18</v>
      </c>
      <c r="G56526" t="s">
        <v>128</v>
      </c>
      <c r="H56526" t="s">
        <v>129</v>
      </c>
      <c r="I56526" t="s">
        <v>130</v>
      </c>
      <c r="J56526" t="s">
        <v>130</v>
      </c>
      <c r="K56526">
        <v>2</v>
      </c>
      <c r="M56526" s="1">
        <v>41609</v>
      </c>
      <c r="N56526" s="1">
        <v>41974</v>
      </c>
      <c r="O56526"/>
      <c r="P56526"/>
      <c r="Q56526"/>
      <c r="R56526"/>
    </row>
    <row r="56527" spans="1:18" hidden="1" x14ac:dyDescent="0.2">
      <c r="A56527" t="s">
        <v>193730</v>
      </c>
      <c r="B56527" t="s">
        <v>193731</v>
      </c>
      <c r="C56527" t="s">
        <v>193732</v>
      </c>
      <c r="D56527" t="s">
        <v>193733</v>
      </c>
      <c r="E56527">
        <v>37675000</v>
      </c>
      <c r="F56527" t="s">
        <v>18</v>
      </c>
      <c r="G56527" t="s">
        <v>25</v>
      </c>
      <c r="H56527" t="s">
        <v>64</v>
      </c>
      <c r="I56527" t="s">
        <v>65</v>
      </c>
      <c r="J56527" t="s">
        <v>71</v>
      </c>
      <c r="K56527">
        <v>6</v>
      </c>
      <c r="L56527" s="1">
        <v>39448</v>
      </c>
      <c r="M56527" s="1">
        <v>39961</v>
      </c>
      <c r="N56527" s="1">
        <v>41113</v>
      </c>
      <c r="O56527"/>
      <c r="P56527"/>
      <c r="Q56527"/>
      <c r="R56527"/>
    </row>
    <row r="56528" spans="1:18" x14ac:dyDescent="0.2">
      <c r="A56528" t="s">
        <v>193734</v>
      </c>
      <c r="B56528" t="s">
        <v>193735</v>
      </c>
      <c r="C56528" t="s">
        <v>193736</v>
      </c>
      <c r="D56528" t="s">
        <v>193737</v>
      </c>
      <c r="E56528">
        <v>11000000</v>
      </c>
      <c r="F56528" t="s">
        <v>18</v>
      </c>
      <c r="G56528" t="s">
        <v>57</v>
      </c>
      <c r="H56528" t="s">
        <v>58</v>
      </c>
      <c r="I56528" t="s">
        <v>59</v>
      </c>
      <c r="J56528" t="s">
        <v>59</v>
      </c>
      <c r="K56528">
        <v>1</v>
      </c>
      <c r="L56528" s="1">
        <v>39099</v>
      </c>
      <c r="M56528" s="1">
        <v>41814</v>
      </c>
      <c r="N56528" s="1">
        <v>41814</v>
      </c>
    </row>
    <row r="56529" spans="1:18" x14ac:dyDescent="0.2">
      <c r="A56529" t="s">
        <v>193738</v>
      </c>
      <c r="B56529" t="s">
        <v>193739</v>
      </c>
      <c r="C56529" t="s">
        <v>193740</v>
      </c>
      <c r="D56529" t="s">
        <v>193741</v>
      </c>
      <c r="E56529">
        <v>15000000</v>
      </c>
      <c r="F56529" t="s">
        <v>18</v>
      </c>
      <c r="G56529" t="s">
        <v>25</v>
      </c>
      <c r="H56529" t="s">
        <v>64</v>
      </c>
      <c r="I56529" t="s">
        <v>95</v>
      </c>
      <c r="J56529" t="s">
        <v>376</v>
      </c>
      <c r="K56529">
        <v>1</v>
      </c>
      <c r="L56529" s="1">
        <v>39448</v>
      </c>
      <c r="M56529" s="1">
        <v>42163</v>
      </c>
      <c r="N56529" s="1">
        <v>42163</v>
      </c>
    </row>
    <row r="56530" spans="1:18" hidden="1" x14ac:dyDescent="0.2">
      <c r="A56530" t="s">
        <v>193742</v>
      </c>
      <c r="B56530" t="s">
        <v>193743</v>
      </c>
      <c r="C56530" t="s">
        <v>193744</v>
      </c>
      <c r="D56530" t="s">
        <v>193745</v>
      </c>
      <c r="E56530">
        <v>250000</v>
      </c>
      <c r="F56530" t="s">
        <v>207</v>
      </c>
      <c r="G56530" t="s">
        <v>25</v>
      </c>
      <c r="H56530" t="s">
        <v>64</v>
      </c>
      <c r="I56530" t="s">
        <v>95</v>
      </c>
      <c r="J56530" t="s">
        <v>826</v>
      </c>
      <c r="K56530">
        <v>1</v>
      </c>
      <c r="M56530" s="1">
        <v>40544</v>
      </c>
      <c r="N56530" s="1">
        <v>40544</v>
      </c>
      <c r="O56530"/>
      <c r="P56530"/>
      <c r="Q56530"/>
      <c r="R56530"/>
    </row>
    <row r="56531" spans="1:18" hidden="1" x14ac:dyDescent="0.2">
      <c r="A56531" t="s">
        <v>193746</v>
      </c>
      <c r="B56531" t="s">
        <v>193747</v>
      </c>
      <c r="C56531" t="s">
        <v>193748</v>
      </c>
      <c r="D56531" t="s">
        <v>16975</v>
      </c>
      <c r="E56531">
        <v>1629549</v>
      </c>
      <c r="F56531" t="s">
        <v>18</v>
      </c>
      <c r="K56531">
        <v>1</v>
      </c>
      <c r="M56531" s="1">
        <v>41699</v>
      </c>
      <c r="N56531" s="1">
        <v>41699</v>
      </c>
      <c r="O56531"/>
      <c r="P56531"/>
      <c r="Q56531"/>
      <c r="R56531"/>
    </row>
    <row r="56532" spans="1:18" x14ac:dyDescent="0.2">
      <c r="A56532" t="s">
        <v>193749</v>
      </c>
      <c r="B56532" t="s">
        <v>193750</v>
      </c>
      <c r="C56532" t="s">
        <v>193751</v>
      </c>
      <c r="D56532" t="s">
        <v>42</v>
      </c>
      <c r="E56532">
        <v>400000</v>
      </c>
      <c r="F56532" t="s">
        <v>18</v>
      </c>
      <c r="G56532" t="s">
        <v>25</v>
      </c>
      <c r="H56532" t="s">
        <v>99</v>
      </c>
      <c r="I56532" t="s">
        <v>3295</v>
      </c>
      <c r="J56532" t="s">
        <v>130107</v>
      </c>
      <c r="K56532">
        <v>1</v>
      </c>
      <c r="L56532" s="1">
        <v>41640</v>
      </c>
      <c r="M56532" s="1">
        <v>42330</v>
      </c>
      <c r="N56532" s="1">
        <v>42330</v>
      </c>
    </row>
    <row r="56533" spans="1:18" x14ac:dyDescent="0.2">
      <c r="A56533" t="s">
        <v>193752</v>
      </c>
      <c r="B56533" t="s">
        <v>193753</v>
      </c>
      <c r="C56533" t="s">
        <v>193754</v>
      </c>
      <c r="D56533" t="s">
        <v>655</v>
      </c>
      <c r="E56533">
        <v>2900000</v>
      </c>
      <c r="F56533" t="s">
        <v>18</v>
      </c>
      <c r="G56533" t="s">
        <v>25</v>
      </c>
      <c r="H56533" t="s">
        <v>190</v>
      </c>
      <c r="I56533" t="s">
        <v>191</v>
      </c>
      <c r="J56533" t="s">
        <v>191</v>
      </c>
      <c r="K56533">
        <v>1</v>
      </c>
      <c r="L56533" s="1">
        <v>40544</v>
      </c>
      <c r="M56533" s="1">
        <v>42102</v>
      </c>
      <c r="N56533" s="1">
        <v>42102</v>
      </c>
    </row>
    <row r="56534" spans="1:18" hidden="1" x14ac:dyDescent="0.2">
      <c r="A56534" t="s">
        <v>193755</v>
      </c>
      <c r="B56534" t="s">
        <v>193756</v>
      </c>
      <c r="C56534" t="s">
        <v>193757</v>
      </c>
      <c r="D56534" t="s">
        <v>36</v>
      </c>
      <c r="E56534" t="s">
        <v>43</v>
      </c>
      <c r="F56534" t="s">
        <v>18</v>
      </c>
      <c r="K56534">
        <v>1</v>
      </c>
      <c r="L56534" s="1">
        <v>41275</v>
      </c>
      <c r="M56534" s="1">
        <v>41516</v>
      </c>
      <c r="N56534" s="1">
        <v>41516</v>
      </c>
      <c r="O56534"/>
      <c r="P56534"/>
      <c r="Q56534"/>
      <c r="R56534"/>
    </row>
    <row r="56535" spans="1:18" hidden="1" x14ac:dyDescent="0.2">
      <c r="A56535" t="s">
        <v>193758</v>
      </c>
      <c r="B56535" t="s">
        <v>193759</v>
      </c>
      <c r="C56535" t="s">
        <v>193760</v>
      </c>
      <c r="D56535" t="s">
        <v>544</v>
      </c>
      <c r="E56535">
        <v>140000</v>
      </c>
      <c r="F56535" t="s">
        <v>18</v>
      </c>
      <c r="K56535">
        <v>1</v>
      </c>
      <c r="M56535" s="1">
        <v>42035</v>
      </c>
      <c r="N56535" s="1">
        <v>42035</v>
      </c>
      <c r="O56535"/>
      <c r="P56535"/>
      <c r="Q56535"/>
      <c r="R56535"/>
    </row>
    <row r="56536" spans="1:18" x14ac:dyDescent="0.2">
      <c r="A56536" t="s">
        <v>193761</v>
      </c>
      <c r="B56536" t="s">
        <v>193762</v>
      </c>
      <c r="C56536" t="s">
        <v>193763</v>
      </c>
      <c r="D56536" t="s">
        <v>193764</v>
      </c>
      <c r="E56536">
        <v>1150000</v>
      </c>
      <c r="F56536" t="s">
        <v>18</v>
      </c>
      <c r="G56536" t="s">
        <v>25</v>
      </c>
      <c r="H56536" t="s">
        <v>82</v>
      </c>
      <c r="I56536" t="s">
        <v>3879</v>
      </c>
      <c r="J56536" t="s">
        <v>3879</v>
      </c>
      <c r="K56536">
        <v>1</v>
      </c>
      <c r="L56536" s="1">
        <v>41246</v>
      </c>
      <c r="M56536" s="1">
        <v>42064</v>
      </c>
      <c r="N56536" s="1">
        <v>42064</v>
      </c>
    </row>
    <row r="56537" spans="1:18" hidden="1" x14ac:dyDescent="0.2">
      <c r="A56537" t="s">
        <v>193765</v>
      </c>
      <c r="B56537" t="s">
        <v>193766</v>
      </c>
      <c r="C56537" t="s">
        <v>193767</v>
      </c>
      <c r="D56537" t="s">
        <v>193768</v>
      </c>
      <c r="E56537">
        <v>250308</v>
      </c>
      <c r="F56537" t="s">
        <v>18</v>
      </c>
      <c r="G56537" t="s">
        <v>57</v>
      </c>
      <c r="H56537" t="s">
        <v>3339</v>
      </c>
      <c r="I56537" t="s">
        <v>3340</v>
      </c>
      <c r="J56537" t="s">
        <v>3341</v>
      </c>
      <c r="K56537">
        <v>1</v>
      </c>
      <c r="L56537" s="1">
        <v>41039</v>
      </c>
      <c r="M56537" s="1">
        <v>41039</v>
      </c>
      <c r="N56537" s="1">
        <v>41039</v>
      </c>
      <c r="O56537"/>
      <c r="P56537"/>
      <c r="Q56537"/>
      <c r="R56537"/>
    </row>
    <row r="56538" spans="1:18" x14ac:dyDescent="0.2">
      <c r="A56538" t="s">
        <v>193769</v>
      </c>
      <c r="B56538" t="s">
        <v>193770</v>
      </c>
      <c r="C56538" t="s">
        <v>193771</v>
      </c>
      <c r="D56538" t="s">
        <v>75</v>
      </c>
      <c r="E56538">
        <v>120000</v>
      </c>
      <c r="F56538" t="s">
        <v>18</v>
      </c>
      <c r="G56538" t="s">
        <v>25</v>
      </c>
      <c r="H56538" t="s">
        <v>808</v>
      </c>
      <c r="I56538" t="s">
        <v>809</v>
      </c>
      <c r="J56538" t="s">
        <v>809</v>
      </c>
      <c r="K56538">
        <v>1</v>
      </c>
      <c r="L56538" s="1">
        <v>41091</v>
      </c>
      <c r="M56538" s="1">
        <v>41467</v>
      </c>
      <c r="N56538" s="1">
        <v>41467</v>
      </c>
    </row>
    <row r="56539" spans="1:18" x14ac:dyDescent="0.2">
      <c r="A56539" t="s">
        <v>193772</v>
      </c>
      <c r="B56539" t="s">
        <v>193773</v>
      </c>
      <c r="C56539" t="s">
        <v>193774</v>
      </c>
      <c r="D56539" t="s">
        <v>193775</v>
      </c>
      <c r="E56539">
        <v>100000</v>
      </c>
      <c r="F56539" t="s">
        <v>18</v>
      </c>
      <c r="G56539" t="s">
        <v>25</v>
      </c>
      <c r="H56539" t="s">
        <v>790</v>
      </c>
      <c r="I56539" t="s">
        <v>791</v>
      </c>
      <c r="J56539" t="s">
        <v>791</v>
      </c>
      <c r="K56539">
        <v>1</v>
      </c>
      <c r="L56539" s="1">
        <v>40383</v>
      </c>
      <c r="M56539" s="1">
        <v>40483</v>
      </c>
      <c r="N56539" s="1">
        <v>40483</v>
      </c>
    </row>
    <row r="56540" spans="1:18" hidden="1" x14ac:dyDescent="0.2">
      <c r="A56540" t="s">
        <v>193776</v>
      </c>
      <c r="B56540" t="s">
        <v>193777</v>
      </c>
      <c r="D56540" t="s">
        <v>193778</v>
      </c>
      <c r="E56540">
        <v>12500</v>
      </c>
      <c r="F56540" t="s">
        <v>18</v>
      </c>
      <c r="K56540">
        <v>1</v>
      </c>
      <c r="M56540" s="1">
        <v>41821</v>
      </c>
      <c r="N56540" s="1">
        <v>41821</v>
      </c>
      <c r="O56540"/>
      <c r="P56540"/>
      <c r="Q56540"/>
      <c r="R56540"/>
    </row>
    <row r="56541" spans="1:18" x14ac:dyDescent="0.2">
      <c r="A56541" t="s">
        <v>193779</v>
      </c>
      <c r="B56541" t="s">
        <v>193780</v>
      </c>
      <c r="D56541" t="s">
        <v>193781</v>
      </c>
      <c r="E56541">
        <v>450000</v>
      </c>
      <c r="F56541" t="s">
        <v>18</v>
      </c>
      <c r="G56541" t="s">
        <v>57</v>
      </c>
      <c r="H56541" t="s">
        <v>202</v>
      </c>
      <c r="I56541" t="s">
        <v>203</v>
      </c>
      <c r="J56541" t="s">
        <v>203</v>
      </c>
      <c r="K56541">
        <v>2</v>
      </c>
      <c r="L56541" s="1">
        <v>41258</v>
      </c>
      <c r="M56541" s="1">
        <v>41424</v>
      </c>
      <c r="N56541" s="1">
        <v>41820</v>
      </c>
    </row>
    <row r="56542" spans="1:18" hidden="1" x14ac:dyDescent="0.2">
      <c r="A56542" t="s">
        <v>193782</v>
      </c>
      <c r="B56542" t="s">
        <v>193783</v>
      </c>
      <c r="C56542" t="s">
        <v>193784</v>
      </c>
      <c r="D56542" t="s">
        <v>193785</v>
      </c>
      <c r="E56542" t="s">
        <v>43</v>
      </c>
      <c r="F56542" t="s">
        <v>18</v>
      </c>
      <c r="G56542" t="s">
        <v>25</v>
      </c>
      <c r="H56542" t="s">
        <v>106</v>
      </c>
      <c r="I56542" t="s">
        <v>107</v>
      </c>
      <c r="J56542" t="s">
        <v>108</v>
      </c>
      <c r="K56542">
        <v>1</v>
      </c>
      <c r="L56542" s="1">
        <v>39114</v>
      </c>
      <c r="M56542" s="1">
        <v>39378</v>
      </c>
      <c r="N56542" s="1">
        <v>39378</v>
      </c>
      <c r="O56542"/>
      <c r="P56542"/>
      <c r="Q56542"/>
      <c r="R56542"/>
    </row>
    <row r="56543" spans="1:18" x14ac:dyDescent="0.2">
      <c r="A56543" t="s">
        <v>193786</v>
      </c>
      <c r="B56543" t="s">
        <v>193787</v>
      </c>
      <c r="C56543" t="s">
        <v>193788</v>
      </c>
      <c r="D56543" t="s">
        <v>176347</v>
      </c>
      <c r="E56543">
        <v>1750000</v>
      </c>
      <c r="F56543" t="s">
        <v>113</v>
      </c>
      <c r="G56543" t="s">
        <v>25</v>
      </c>
      <c r="H56543" t="s">
        <v>44</v>
      </c>
      <c r="I56543" t="s">
        <v>282</v>
      </c>
      <c r="J56543" t="s">
        <v>282</v>
      </c>
      <c r="K56543">
        <v>2</v>
      </c>
      <c r="L56543" s="1">
        <v>40634</v>
      </c>
      <c r="M56543" s="1">
        <v>40969</v>
      </c>
      <c r="N56543" s="1">
        <v>41499</v>
      </c>
    </row>
    <row r="56544" spans="1:18" x14ac:dyDescent="0.2">
      <c r="A56544" t="s">
        <v>193789</v>
      </c>
      <c r="B56544" t="s">
        <v>193790</v>
      </c>
      <c r="D56544" t="s">
        <v>193791</v>
      </c>
      <c r="E56544">
        <v>575000</v>
      </c>
      <c r="F56544" t="s">
        <v>207</v>
      </c>
      <c r="G56544" t="s">
        <v>25</v>
      </c>
      <c r="H56544" t="s">
        <v>286</v>
      </c>
      <c r="I56544" t="s">
        <v>1030</v>
      </c>
      <c r="J56544" t="s">
        <v>1030</v>
      </c>
      <c r="K56544">
        <v>1</v>
      </c>
      <c r="L56544" s="1">
        <v>41395</v>
      </c>
      <c r="M56544" s="1">
        <v>41852</v>
      </c>
      <c r="N56544" s="1">
        <v>41852</v>
      </c>
    </row>
    <row r="56545" spans="1:18" x14ac:dyDescent="0.2">
      <c r="A56545" t="s">
        <v>193792</v>
      </c>
      <c r="B56545" t="s">
        <v>193793</v>
      </c>
      <c r="C56545" t="s">
        <v>193794</v>
      </c>
      <c r="D56545" t="s">
        <v>182961</v>
      </c>
      <c r="E56545">
        <v>600000</v>
      </c>
      <c r="F56545" t="s">
        <v>18</v>
      </c>
      <c r="G56545" t="s">
        <v>128</v>
      </c>
      <c r="H56545" t="s">
        <v>129</v>
      </c>
      <c r="I56545" t="s">
        <v>130</v>
      </c>
      <c r="J56545" t="s">
        <v>130</v>
      </c>
      <c r="K56545">
        <v>1</v>
      </c>
      <c r="L56545" s="1">
        <v>40483</v>
      </c>
      <c r="M56545" s="1">
        <v>41382</v>
      </c>
      <c r="N56545" s="1">
        <v>41382</v>
      </c>
    </row>
    <row r="56546" spans="1:18" hidden="1" x14ac:dyDescent="0.2">
      <c r="A56546" t="s">
        <v>193795</v>
      </c>
      <c r="B56546" t="s">
        <v>193796</v>
      </c>
      <c r="C56546" t="s">
        <v>193797</v>
      </c>
      <c r="D56546" t="s">
        <v>181</v>
      </c>
      <c r="E56546" t="s">
        <v>43</v>
      </c>
      <c r="F56546" t="s">
        <v>207</v>
      </c>
      <c r="G56546" t="s">
        <v>25</v>
      </c>
      <c r="H56546" t="s">
        <v>158</v>
      </c>
      <c r="I56546" t="s">
        <v>244</v>
      </c>
      <c r="J56546" t="s">
        <v>244</v>
      </c>
      <c r="K56546">
        <v>1</v>
      </c>
      <c r="L56546" s="1">
        <v>39814</v>
      </c>
      <c r="M56546" s="1">
        <v>40664</v>
      </c>
      <c r="N56546" s="1">
        <v>40664</v>
      </c>
      <c r="O56546"/>
      <c r="P56546"/>
      <c r="Q56546"/>
      <c r="R56546"/>
    </row>
    <row r="56547" spans="1:18" x14ac:dyDescent="0.2">
      <c r="A56547" t="s">
        <v>193798</v>
      </c>
      <c r="B56547" t="s">
        <v>193799</v>
      </c>
      <c r="C56547" t="s">
        <v>193800</v>
      </c>
      <c r="D56547" t="s">
        <v>193801</v>
      </c>
      <c r="E56547">
        <v>9000000</v>
      </c>
      <c r="F56547" t="s">
        <v>18</v>
      </c>
      <c r="G56547" t="s">
        <v>25</v>
      </c>
      <c r="H56547" t="s">
        <v>64</v>
      </c>
      <c r="I56547" t="s">
        <v>65</v>
      </c>
      <c r="J56547" t="s">
        <v>271</v>
      </c>
      <c r="K56547">
        <v>1</v>
      </c>
      <c r="L56547" s="1">
        <v>41922</v>
      </c>
      <c r="M56547" s="1">
        <v>41919</v>
      </c>
      <c r="N56547" s="1">
        <v>41919</v>
      </c>
    </row>
    <row r="56548" spans="1:18" x14ac:dyDescent="0.2">
      <c r="A56548" t="s">
        <v>193802</v>
      </c>
      <c r="B56548" t="s">
        <v>193803</v>
      </c>
      <c r="C56548" t="s">
        <v>193804</v>
      </c>
      <c r="D56548" t="s">
        <v>193805</v>
      </c>
      <c r="E56548">
        <v>40300000</v>
      </c>
      <c r="F56548" t="s">
        <v>18</v>
      </c>
      <c r="G56548" t="s">
        <v>25</v>
      </c>
      <c r="H56548" t="s">
        <v>64</v>
      </c>
      <c r="I56548" t="s">
        <v>95</v>
      </c>
      <c r="J56548" t="s">
        <v>376</v>
      </c>
      <c r="K56548">
        <v>3</v>
      </c>
      <c r="L56548" s="1">
        <v>40909</v>
      </c>
      <c r="M56548" s="1">
        <v>41337</v>
      </c>
      <c r="N56548" s="1">
        <v>41816</v>
      </c>
    </row>
    <row r="56549" spans="1:18" hidden="1" x14ac:dyDescent="0.2">
      <c r="A56549" t="s">
        <v>193806</v>
      </c>
      <c r="B56549" t="s">
        <v>193807</v>
      </c>
      <c r="C56549" t="s">
        <v>193808</v>
      </c>
      <c r="D56549" t="s">
        <v>54415</v>
      </c>
      <c r="E56549">
        <v>3220985</v>
      </c>
      <c r="F56549" t="s">
        <v>18</v>
      </c>
      <c r="G56549" t="s">
        <v>25</v>
      </c>
      <c r="H56549" t="s">
        <v>64</v>
      </c>
      <c r="I56549" t="s">
        <v>65</v>
      </c>
      <c r="J56549" t="s">
        <v>71</v>
      </c>
      <c r="K56549">
        <v>3</v>
      </c>
      <c r="L56549" s="1">
        <v>40909</v>
      </c>
      <c r="M56549" s="1">
        <v>41183</v>
      </c>
      <c r="N56549" s="1">
        <v>41563</v>
      </c>
      <c r="O56549"/>
      <c r="P56549"/>
      <c r="Q56549"/>
      <c r="R56549"/>
    </row>
    <row r="56550" spans="1:18" x14ac:dyDescent="0.2">
      <c r="A56550" t="s">
        <v>193809</v>
      </c>
      <c r="B56550" t="s">
        <v>193810</v>
      </c>
      <c r="C56550" t="s">
        <v>193811</v>
      </c>
      <c r="D56550" t="s">
        <v>111146</v>
      </c>
      <c r="E56550">
        <v>500000</v>
      </c>
      <c r="F56550" t="s">
        <v>207</v>
      </c>
      <c r="G56550" t="s">
        <v>25</v>
      </c>
      <c r="H56550" t="s">
        <v>64</v>
      </c>
      <c r="I56550" t="s">
        <v>65</v>
      </c>
      <c r="J56550" t="s">
        <v>71</v>
      </c>
      <c r="K56550">
        <v>1</v>
      </c>
      <c r="L56550" s="1">
        <v>41066</v>
      </c>
      <c r="M56550" s="1">
        <v>41082</v>
      </c>
      <c r="N56550" s="1">
        <v>41082</v>
      </c>
    </row>
    <row r="56551" spans="1:18" x14ac:dyDescent="0.2">
      <c r="A56551" t="s">
        <v>193812</v>
      </c>
      <c r="B56551" t="s">
        <v>193813</v>
      </c>
      <c r="C56551" t="s">
        <v>193814</v>
      </c>
      <c r="D56551" t="s">
        <v>193815</v>
      </c>
      <c r="E56551">
        <v>3050000</v>
      </c>
      <c r="F56551" t="s">
        <v>113</v>
      </c>
      <c r="G56551" t="s">
        <v>25</v>
      </c>
      <c r="H56551" t="s">
        <v>64</v>
      </c>
      <c r="I56551" t="s">
        <v>65</v>
      </c>
      <c r="J56551" t="s">
        <v>71</v>
      </c>
      <c r="K56551">
        <v>2</v>
      </c>
      <c r="L56551" s="1">
        <v>40544</v>
      </c>
      <c r="M56551" s="1">
        <v>40947</v>
      </c>
      <c r="N56551" s="1">
        <v>41340</v>
      </c>
    </row>
    <row r="56552" spans="1:18" x14ac:dyDescent="0.2">
      <c r="A56552" t="s">
        <v>193816</v>
      </c>
      <c r="B56552" t="s">
        <v>193817</v>
      </c>
      <c r="C56552" t="s">
        <v>193818</v>
      </c>
      <c r="D56552" t="s">
        <v>134</v>
      </c>
      <c r="E56552">
        <v>300000</v>
      </c>
      <c r="F56552" t="s">
        <v>207</v>
      </c>
      <c r="G56552" t="s">
        <v>25</v>
      </c>
      <c r="H56552" t="s">
        <v>106</v>
      </c>
      <c r="I56552" t="s">
        <v>107</v>
      </c>
      <c r="J56552" t="s">
        <v>108</v>
      </c>
      <c r="K56552">
        <v>1</v>
      </c>
      <c r="L56552" s="1">
        <v>39083</v>
      </c>
      <c r="M56552" s="1">
        <v>39295</v>
      </c>
      <c r="N56552" s="1">
        <v>39295</v>
      </c>
    </row>
    <row r="56553" spans="1:18" hidden="1" x14ac:dyDescent="0.2">
      <c r="A56553" t="s">
        <v>193819</v>
      </c>
      <c r="B56553" t="s">
        <v>193820</v>
      </c>
      <c r="C56553" t="s">
        <v>193821</v>
      </c>
      <c r="D56553" t="s">
        <v>193822</v>
      </c>
      <c r="E56553" t="s">
        <v>43</v>
      </c>
      <c r="F56553" t="s">
        <v>18</v>
      </c>
      <c r="G56553" t="s">
        <v>25</v>
      </c>
      <c r="H56553" t="s">
        <v>106</v>
      </c>
      <c r="I56553" t="s">
        <v>107</v>
      </c>
      <c r="J56553" t="s">
        <v>108</v>
      </c>
      <c r="K56553">
        <v>1</v>
      </c>
      <c r="L56553" s="1">
        <v>42005</v>
      </c>
      <c r="M56553" s="1">
        <v>42124</v>
      </c>
      <c r="N56553" s="1">
        <v>42124</v>
      </c>
      <c r="O56553"/>
      <c r="P56553"/>
      <c r="Q56553"/>
      <c r="R56553"/>
    </row>
    <row r="56554" spans="1:18" hidden="1" x14ac:dyDescent="0.2">
      <c r="A56554" t="s">
        <v>193823</v>
      </c>
      <c r="B56554" t="s">
        <v>193824</v>
      </c>
      <c r="C56554" t="s">
        <v>193825</v>
      </c>
      <c r="D56554" t="s">
        <v>357</v>
      </c>
      <c r="E56554">
        <v>5847043</v>
      </c>
      <c r="F56554" t="s">
        <v>113</v>
      </c>
      <c r="G56554" t="s">
        <v>25</v>
      </c>
      <c r="H56554" t="s">
        <v>106</v>
      </c>
      <c r="I56554" t="s">
        <v>107</v>
      </c>
      <c r="J56554" t="s">
        <v>108</v>
      </c>
      <c r="K56554">
        <v>1</v>
      </c>
      <c r="L56554" s="1">
        <v>39814</v>
      </c>
      <c r="M56554" s="1">
        <v>40525</v>
      </c>
      <c r="N56554" s="1">
        <v>40525</v>
      </c>
      <c r="O56554"/>
      <c r="P56554"/>
      <c r="Q56554"/>
      <c r="R56554"/>
    </row>
    <row r="56555" spans="1:18" x14ac:dyDescent="0.2">
      <c r="A56555" t="s">
        <v>193826</v>
      </c>
      <c r="B56555" t="s">
        <v>193827</v>
      </c>
      <c r="C56555" t="s">
        <v>193828</v>
      </c>
      <c r="D56555" t="s">
        <v>36</v>
      </c>
      <c r="E56555">
        <v>3000000</v>
      </c>
      <c r="F56555" t="s">
        <v>113</v>
      </c>
      <c r="G56555" t="s">
        <v>25</v>
      </c>
      <c r="H56555" t="s">
        <v>64</v>
      </c>
      <c r="I56555" t="s">
        <v>65</v>
      </c>
      <c r="J56555" t="s">
        <v>66</v>
      </c>
      <c r="K56555">
        <v>1</v>
      </c>
      <c r="L56555" s="1">
        <v>40452</v>
      </c>
      <c r="M56555" s="1">
        <v>40506</v>
      </c>
      <c r="N56555" s="1">
        <v>40506</v>
      </c>
    </row>
    <row r="56556" spans="1:18" x14ac:dyDescent="0.2">
      <c r="A56556" t="s">
        <v>193829</v>
      </c>
      <c r="B56556" t="s">
        <v>193830</v>
      </c>
      <c r="C56556" t="s">
        <v>193831</v>
      </c>
      <c r="D56556" t="s">
        <v>12085</v>
      </c>
      <c r="E56556">
        <v>5000000</v>
      </c>
      <c r="F56556" t="s">
        <v>113</v>
      </c>
      <c r="G56556" t="s">
        <v>19</v>
      </c>
      <c r="H56556">
        <v>16</v>
      </c>
      <c r="I56556" t="s">
        <v>7937</v>
      </c>
      <c r="J56556" t="s">
        <v>7937</v>
      </c>
      <c r="K56556">
        <v>1</v>
      </c>
      <c r="L56556" s="1">
        <v>39083</v>
      </c>
      <c r="M56556" s="1">
        <v>41438</v>
      </c>
      <c r="N56556" s="1">
        <v>41438</v>
      </c>
    </row>
    <row r="56557" spans="1:18" x14ac:dyDescent="0.2">
      <c r="A56557" t="s">
        <v>193832</v>
      </c>
      <c r="B56557" t="s">
        <v>193833</v>
      </c>
      <c r="C56557" t="s">
        <v>193834</v>
      </c>
      <c r="D56557" t="s">
        <v>181</v>
      </c>
      <c r="E56557">
        <v>25000</v>
      </c>
      <c r="F56557" t="s">
        <v>207</v>
      </c>
      <c r="G56557" t="s">
        <v>25</v>
      </c>
      <c r="H56557" t="s">
        <v>286</v>
      </c>
      <c r="I56557" t="s">
        <v>3709</v>
      </c>
      <c r="J56557" t="s">
        <v>3709</v>
      </c>
      <c r="K56557">
        <v>1</v>
      </c>
      <c r="L56557" s="1">
        <v>39819</v>
      </c>
      <c r="M56557" s="1">
        <v>40030</v>
      </c>
      <c r="N56557" s="1">
        <v>40030</v>
      </c>
    </row>
    <row r="56558" spans="1:18" x14ac:dyDescent="0.2">
      <c r="A56558" t="s">
        <v>193835</v>
      </c>
      <c r="B56558" t="s">
        <v>193836</v>
      </c>
      <c r="C56558" t="s">
        <v>193837</v>
      </c>
      <c r="D56558" t="s">
        <v>718</v>
      </c>
      <c r="E56558">
        <v>20000000</v>
      </c>
      <c r="F56558" t="s">
        <v>18</v>
      </c>
      <c r="G56558" t="s">
        <v>25</v>
      </c>
      <c r="H56558" t="s">
        <v>44</v>
      </c>
      <c r="I56558" t="s">
        <v>282</v>
      </c>
      <c r="J56558" t="s">
        <v>282</v>
      </c>
      <c r="K56558">
        <v>1</v>
      </c>
      <c r="L56558" s="1">
        <v>40544</v>
      </c>
      <c r="M56558" s="1">
        <v>40730</v>
      </c>
      <c r="N56558" s="1">
        <v>40730</v>
      </c>
    </row>
    <row r="56559" spans="1:18" hidden="1" x14ac:dyDescent="0.2">
      <c r="A56559" t="s">
        <v>193838</v>
      </c>
      <c r="B56559" t="s">
        <v>193839</v>
      </c>
      <c r="C56559" t="s">
        <v>193840</v>
      </c>
      <c r="E56559" t="s">
        <v>43</v>
      </c>
      <c r="F56559" t="s">
        <v>18</v>
      </c>
      <c r="G56559" t="s">
        <v>25</v>
      </c>
      <c r="H56559" t="s">
        <v>616</v>
      </c>
      <c r="I56559" t="s">
        <v>617</v>
      </c>
      <c r="J56559" t="s">
        <v>48299</v>
      </c>
      <c r="K56559">
        <v>1</v>
      </c>
      <c r="L56559" s="1">
        <v>39083</v>
      </c>
      <c r="M56559" s="1">
        <v>42187</v>
      </c>
      <c r="N56559" s="1">
        <v>42187</v>
      </c>
      <c r="O56559"/>
      <c r="P56559"/>
      <c r="Q56559"/>
      <c r="R56559"/>
    </row>
    <row r="56560" spans="1:18" hidden="1" x14ac:dyDescent="0.2">
      <c r="A56560" t="s">
        <v>193841</v>
      </c>
      <c r="B56560" t="s">
        <v>193842</v>
      </c>
      <c r="D56560" t="s">
        <v>37005</v>
      </c>
      <c r="E56560">
        <v>212000000</v>
      </c>
      <c r="F56560" t="s">
        <v>18</v>
      </c>
      <c r="G56560" t="s">
        <v>19</v>
      </c>
      <c r="H56560">
        <v>16</v>
      </c>
      <c r="I56560" t="s">
        <v>20</v>
      </c>
      <c r="J56560" t="s">
        <v>20</v>
      </c>
      <c r="K56560">
        <v>1</v>
      </c>
      <c r="M56560" s="1">
        <v>38782</v>
      </c>
      <c r="N56560" s="1">
        <v>38782</v>
      </c>
      <c r="O56560"/>
      <c r="P56560"/>
      <c r="Q56560"/>
      <c r="R56560"/>
    </row>
    <row r="56561" spans="1:18" x14ac:dyDescent="0.2">
      <c r="A56561" t="s">
        <v>193843</v>
      </c>
      <c r="B56561" t="s">
        <v>193844</v>
      </c>
      <c r="C56561" t="s">
        <v>193845</v>
      </c>
      <c r="D56561" t="s">
        <v>126749</v>
      </c>
      <c r="E56561">
        <v>600000</v>
      </c>
      <c r="F56561" t="s">
        <v>18</v>
      </c>
      <c r="G56561" t="s">
        <v>25</v>
      </c>
      <c r="H56561" t="s">
        <v>142</v>
      </c>
      <c r="I56561" t="s">
        <v>143</v>
      </c>
      <c r="J56561" t="s">
        <v>3528</v>
      </c>
      <c r="K56561">
        <v>2</v>
      </c>
      <c r="L56561" s="1">
        <v>39356</v>
      </c>
      <c r="M56561" s="1">
        <v>39417</v>
      </c>
      <c r="N56561" s="1">
        <v>41475</v>
      </c>
    </row>
    <row r="56562" spans="1:18" x14ac:dyDescent="0.2">
      <c r="A56562" t="s">
        <v>193846</v>
      </c>
      <c r="B56562" t="s">
        <v>193847</v>
      </c>
      <c r="C56562" t="s">
        <v>193848</v>
      </c>
      <c r="D56562" t="s">
        <v>70</v>
      </c>
      <c r="E56562">
        <v>42000000</v>
      </c>
      <c r="F56562" t="s">
        <v>113</v>
      </c>
      <c r="G56562" t="s">
        <v>25</v>
      </c>
      <c r="H56562" t="s">
        <v>158</v>
      </c>
      <c r="I56562" t="s">
        <v>244</v>
      </c>
      <c r="J56562" t="s">
        <v>4117</v>
      </c>
      <c r="K56562">
        <v>6</v>
      </c>
      <c r="L56562" s="1">
        <v>36892</v>
      </c>
      <c r="M56562" s="1">
        <v>37697</v>
      </c>
      <c r="N56562" s="1">
        <v>40351</v>
      </c>
    </row>
    <row r="56563" spans="1:18" x14ac:dyDescent="0.2">
      <c r="A56563" t="s">
        <v>193849</v>
      </c>
      <c r="B56563" t="s">
        <v>193850</v>
      </c>
      <c r="C56563" t="s">
        <v>193851</v>
      </c>
      <c r="D56563" t="s">
        <v>75</v>
      </c>
      <c r="E56563">
        <v>11000000</v>
      </c>
      <c r="F56563" t="s">
        <v>18</v>
      </c>
      <c r="G56563" t="s">
        <v>25</v>
      </c>
      <c r="H56563" t="s">
        <v>106</v>
      </c>
      <c r="I56563" t="s">
        <v>1621</v>
      </c>
      <c r="J56563" t="s">
        <v>23362</v>
      </c>
      <c r="K56563">
        <v>1</v>
      </c>
      <c r="L56563" s="1">
        <v>36526</v>
      </c>
      <c r="M56563" s="1">
        <v>41890</v>
      </c>
      <c r="N56563" s="1">
        <v>41890</v>
      </c>
    </row>
    <row r="56564" spans="1:18" hidden="1" x14ac:dyDescent="0.2">
      <c r="A56564" t="s">
        <v>193852</v>
      </c>
      <c r="B56564" t="s">
        <v>193853</v>
      </c>
      <c r="D56564" t="s">
        <v>193854</v>
      </c>
      <c r="E56564">
        <v>195000</v>
      </c>
      <c r="F56564" t="s">
        <v>18</v>
      </c>
      <c r="G56564" t="s">
        <v>25</v>
      </c>
      <c r="H56564" t="s">
        <v>142</v>
      </c>
      <c r="I56564" t="s">
        <v>143</v>
      </c>
      <c r="J56564" t="s">
        <v>143</v>
      </c>
      <c r="K56564">
        <v>1</v>
      </c>
      <c r="M56564" s="1">
        <v>41641</v>
      </c>
      <c r="N56564" s="1">
        <v>41641</v>
      </c>
      <c r="O56564"/>
      <c r="P56564"/>
      <c r="Q56564"/>
      <c r="R56564"/>
    </row>
    <row r="56565" spans="1:18" hidden="1" x14ac:dyDescent="0.2">
      <c r="A56565" t="s">
        <v>193855</v>
      </c>
      <c r="B56565" t="s">
        <v>193856</v>
      </c>
      <c r="C56565" t="s">
        <v>193857</v>
      </c>
      <c r="D56565" t="s">
        <v>76308</v>
      </c>
      <c r="E56565">
        <v>555555</v>
      </c>
      <c r="F56565" t="s">
        <v>18</v>
      </c>
      <c r="G56565" t="s">
        <v>2271</v>
      </c>
      <c r="H56565">
        <v>35</v>
      </c>
      <c r="I56565" t="s">
        <v>24784</v>
      </c>
      <c r="J56565" t="s">
        <v>24784</v>
      </c>
      <c r="K56565">
        <v>1</v>
      </c>
      <c r="L56565" s="1">
        <v>37218</v>
      </c>
      <c r="M56565" s="1">
        <v>41336</v>
      </c>
      <c r="N56565" s="1">
        <v>41336</v>
      </c>
      <c r="O56565"/>
      <c r="P56565"/>
      <c r="Q56565"/>
      <c r="R56565"/>
    </row>
    <row r="56566" spans="1:18" hidden="1" x14ac:dyDescent="0.2">
      <c r="A56566" t="s">
        <v>193858</v>
      </c>
      <c r="B56566" t="s">
        <v>193859</v>
      </c>
      <c r="C56566" t="s">
        <v>193860</v>
      </c>
      <c r="D56566" t="s">
        <v>75</v>
      </c>
      <c r="E56566" t="s">
        <v>43</v>
      </c>
      <c r="F56566" t="s">
        <v>18</v>
      </c>
      <c r="K56566">
        <v>1</v>
      </c>
      <c r="L56566" s="1">
        <v>37987</v>
      </c>
      <c r="M56566" s="1">
        <v>41417</v>
      </c>
      <c r="N56566" s="1">
        <v>41417</v>
      </c>
      <c r="O56566"/>
      <c r="P56566"/>
      <c r="Q56566"/>
      <c r="R56566"/>
    </row>
    <row r="56567" spans="1:18" hidden="1" x14ac:dyDescent="0.2">
      <c r="A56567" t="s">
        <v>193861</v>
      </c>
      <c r="B56567" t="s">
        <v>193862</v>
      </c>
      <c r="C56567" t="s">
        <v>193863</v>
      </c>
      <c r="E56567">
        <v>11820161.609999999</v>
      </c>
      <c r="F56567" t="s">
        <v>18</v>
      </c>
      <c r="G56567" t="s">
        <v>25</v>
      </c>
      <c r="H56567" t="s">
        <v>82</v>
      </c>
      <c r="I56567" t="s">
        <v>83</v>
      </c>
      <c r="J56567" t="s">
        <v>193864</v>
      </c>
      <c r="K56567">
        <v>1</v>
      </c>
      <c r="M56567" s="1">
        <v>42317</v>
      </c>
      <c r="N56567" s="1">
        <v>42317</v>
      </c>
      <c r="O56567"/>
      <c r="P56567"/>
      <c r="Q56567"/>
      <c r="R56567"/>
    </row>
    <row r="56568" spans="1:18" hidden="1" x14ac:dyDescent="0.2">
      <c r="A56568" t="s">
        <v>193865</v>
      </c>
      <c r="B56568" t="s">
        <v>193866</v>
      </c>
      <c r="C56568" t="s">
        <v>193867</v>
      </c>
      <c r="E56568" t="s">
        <v>43</v>
      </c>
      <c r="F56568" t="s">
        <v>18</v>
      </c>
      <c r="G56568" t="s">
        <v>25</v>
      </c>
      <c r="H56568" t="s">
        <v>64</v>
      </c>
      <c r="I56568" t="s">
        <v>95</v>
      </c>
      <c r="J56568" t="s">
        <v>95</v>
      </c>
      <c r="K56568">
        <v>1</v>
      </c>
      <c r="L56568" s="1">
        <v>41214</v>
      </c>
      <c r="M56568" s="1">
        <v>41275</v>
      </c>
      <c r="N56568" s="1">
        <v>41275</v>
      </c>
      <c r="O56568"/>
      <c r="P56568"/>
      <c r="Q56568"/>
      <c r="R56568"/>
    </row>
    <row r="56569" spans="1:18" x14ac:dyDescent="0.2">
      <c r="A56569" t="s">
        <v>193868</v>
      </c>
      <c r="B56569" t="s">
        <v>193869</v>
      </c>
      <c r="C56569" t="s">
        <v>193870</v>
      </c>
      <c r="D56569" t="s">
        <v>193871</v>
      </c>
      <c r="E56569">
        <v>45180</v>
      </c>
      <c r="F56569" t="s">
        <v>18</v>
      </c>
      <c r="G56569" t="s">
        <v>57</v>
      </c>
      <c r="H56569" t="s">
        <v>58</v>
      </c>
      <c r="I56569" t="s">
        <v>12005</v>
      </c>
      <c r="J56569" t="s">
        <v>12005</v>
      </c>
      <c r="K56569">
        <v>1</v>
      </c>
      <c r="L56569" s="1">
        <v>41224</v>
      </c>
      <c r="M56569" s="1">
        <v>41730</v>
      </c>
      <c r="N56569" s="1">
        <v>41730</v>
      </c>
    </row>
    <row r="56570" spans="1:18" x14ac:dyDescent="0.2">
      <c r="A56570" t="s">
        <v>193872</v>
      </c>
      <c r="B56570" t="s">
        <v>193873</v>
      </c>
      <c r="C56570" t="s">
        <v>193874</v>
      </c>
      <c r="D56570" t="s">
        <v>193875</v>
      </c>
      <c r="E56570">
        <v>2550000</v>
      </c>
      <c r="F56570" t="s">
        <v>18</v>
      </c>
      <c r="G56570" t="s">
        <v>276</v>
      </c>
      <c r="H56570">
        <v>17</v>
      </c>
      <c r="I56570" t="s">
        <v>464</v>
      </c>
      <c r="J56570" t="s">
        <v>464</v>
      </c>
      <c r="K56570">
        <v>3</v>
      </c>
      <c r="L56570" s="1">
        <v>41275</v>
      </c>
      <c r="M56570" s="1">
        <v>41294</v>
      </c>
      <c r="N56570" s="1">
        <v>42226</v>
      </c>
    </row>
    <row r="56571" spans="1:18" hidden="1" x14ac:dyDescent="0.2">
      <c r="A56571" t="s">
        <v>193876</v>
      </c>
      <c r="B56571" t="s">
        <v>193877</v>
      </c>
      <c r="C56571" t="s">
        <v>193878</v>
      </c>
      <c r="D56571" t="s">
        <v>157590</v>
      </c>
      <c r="E56571">
        <v>5000</v>
      </c>
      <c r="F56571" t="s">
        <v>18</v>
      </c>
      <c r="K56571">
        <v>1</v>
      </c>
      <c r="M56571" s="1">
        <v>42268</v>
      </c>
      <c r="N56571" s="1">
        <v>42268</v>
      </c>
      <c r="O56571"/>
      <c r="P56571"/>
      <c r="Q56571"/>
      <c r="R56571"/>
    </row>
    <row r="56572" spans="1:18" hidden="1" x14ac:dyDescent="0.2">
      <c r="A56572" t="s">
        <v>193879</v>
      </c>
      <c r="B56572" t="s">
        <v>193880</v>
      </c>
      <c r="C56572" t="s">
        <v>193881</v>
      </c>
      <c r="D56572" t="s">
        <v>36</v>
      </c>
      <c r="E56572" t="s">
        <v>43</v>
      </c>
      <c r="F56572" t="s">
        <v>18</v>
      </c>
      <c r="K56572">
        <v>1</v>
      </c>
      <c r="L56572" s="1">
        <v>40613</v>
      </c>
      <c r="M56572" s="1">
        <v>41730</v>
      </c>
      <c r="N56572" s="1">
        <v>41730</v>
      </c>
      <c r="O56572"/>
      <c r="P56572"/>
      <c r="Q56572"/>
      <c r="R56572"/>
    </row>
    <row r="56573" spans="1:18" hidden="1" x14ac:dyDescent="0.2">
      <c r="A56573" t="s">
        <v>193882</v>
      </c>
      <c r="B56573" t="s">
        <v>193883</v>
      </c>
      <c r="C56573" t="s">
        <v>193884</v>
      </c>
      <c r="D56573" t="s">
        <v>56</v>
      </c>
      <c r="E56573">
        <v>12837500</v>
      </c>
      <c r="F56573" t="s">
        <v>18</v>
      </c>
      <c r="G56573" t="s">
        <v>25</v>
      </c>
      <c r="H56573" t="s">
        <v>430</v>
      </c>
      <c r="I56573" t="s">
        <v>528</v>
      </c>
      <c r="J56573" t="s">
        <v>5344</v>
      </c>
      <c r="K56573">
        <v>1</v>
      </c>
      <c r="L56573" s="1">
        <v>37622</v>
      </c>
      <c r="M56573" s="1">
        <v>41802</v>
      </c>
      <c r="N56573" s="1">
        <v>41802</v>
      </c>
      <c r="O56573"/>
      <c r="P56573"/>
      <c r="Q56573"/>
      <c r="R56573"/>
    </row>
    <row r="56574" spans="1:18" hidden="1" x14ac:dyDescent="0.2">
      <c r="A56574" t="s">
        <v>193885</v>
      </c>
      <c r="B56574" t="s">
        <v>193886</v>
      </c>
      <c r="C56574" t="s">
        <v>193887</v>
      </c>
      <c r="D56574" t="s">
        <v>193888</v>
      </c>
      <c r="E56574">
        <v>90700000</v>
      </c>
      <c r="F56574" t="s">
        <v>18</v>
      </c>
      <c r="G56574" t="s">
        <v>25</v>
      </c>
      <c r="H56574" t="s">
        <v>64</v>
      </c>
      <c r="I56574" t="s">
        <v>65</v>
      </c>
      <c r="J56574" t="s">
        <v>71</v>
      </c>
      <c r="K56574">
        <v>7</v>
      </c>
      <c r="L56574" s="1">
        <v>39814</v>
      </c>
      <c r="M56574" s="1">
        <v>40518</v>
      </c>
      <c r="N56574" s="1">
        <v>42025</v>
      </c>
      <c r="O56574"/>
      <c r="P56574"/>
      <c r="Q56574"/>
      <c r="R56574"/>
    </row>
    <row r="56575" spans="1:18" hidden="1" x14ac:dyDescent="0.2">
      <c r="A56575" t="s">
        <v>193889</v>
      </c>
      <c r="B56575" t="s">
        <v>193890</v>
      </c>
      <c r="C56575" t="s">
        <v>193891</v>
      </c>
      <c r="D56575" t="s">
        <v>50</v>
      </c>
      <c r="E56575">
        <v>40000</v>
      </c>
      <c r="F56575" t="s">
        <v>18</v>
      </c>
      <c r="G56575" t="s">
        <v>76</v>
      </c>
      <c r="H56575">
        <v>12</v>
      </c>
      <c r="I56575" t="s">
        <v>77</v>
      </c>
      <c r="J56575" t="s">
        <v>77</v>
      </c>
      <c r="K56575">
        <v>1</v>
      </c>
      <c r="M56575" s="1">
        <v>41108</v>
      </c>
      <c r="N56575" s="1">
        <v>41108</v>
      </c>
      <c r="O56575"/>
      <c r="P56575"/>
      <c r="Q56575"/>
      <c r="R56575"/>
    </row>
    <row r="56576" spans="1:18" hidden="1" x14ac:dyDescent="0.2">
      <c r="A56576" t="s">
        <v>193892</v>
      </c>
      <c r="B56576" t="s">
        <v>193893</v>
      </c>
      <c r="D56576" t="s">
        <v>193894</v>
      </c>
      <c r="E56576">
        <v>3047120</v>
      </c>
      <c r="F56576" t="s">
        <v>18</v>
      </c>
      <c r="K56576">
        <v>2</v>
      </c>
      <c r="M56576" s="1">
        <v>41653</v>
      </c>
      <c r="N56576" s="1">
        <v>41884</v>
      </c>
      <c r="O56576"/>
      <c r="P56576"/>
      <c r="Q56576"/>
      <c r="R56576"/>
    </row>
    <row r="56577" spans="1:18" x14ac:dyDescent="0.2">
      <c r="A56577" t="s">
        <v>193895</v>
      </c>
      <c r="B56577" t="s">
        <v>193896</v>
      </c>
      <c r="C56577" t="s">
        <v>193897</v>
      </c>
      <c r="D56577" t="s">
        <v>42</v>
      </c>
      <c r="E56577">
        <v>2225000</v>
      </c>
      <c r="F56577" t="s">
        <v>18</v>
      </c>
      <c r="G56577" t="s">
        <v>25</v>
      </c>
      <c r="H56577" t="s">
        <v>158</v>
      </c>
      <c r="I56577" t="s">
        <v>244</v>
      </c>
      <c r="J56577" t="s">
        <v>244</v>
      </c>
      <c r="K56577">
        <v>2</v>
      </c>
      <c r="L56577" s="1">
        <v>39814</v>
      </c>
      <c r="M56577" s="1">
        <v>40035</v>
      </c>
      <c r="N56577" s="1">
        <v>40501</v>
      </c>
    </row>
    <row r="56578" spans="1:18" hidden="1" x14ac:dyDescent="0.2">
      <c r="A56578" t="s">
        <v>193898</v>
      </c>
      <c r="B56578" t="s">
        <v>193899</v>
      </c>
      <c r="C56578" t="s">
        <v>193900</v>
      </c>
      <c r="D56578" t="s">
        <v>633</v>
      </c>
      <c r="E56578">
        <v>177000000</v>
      </c>
      <c r="F56578" t="s">
        <v>18</v>
      </c>
      <c r="G56578" t="s">
        <v>479</v>
      </c>
      <c r="I56578" t="s">
        <v>480</v>
      </c>
      <c r="J56578" t="s">
        <v>480</v>
      </c>
      <c r="K56578">
        <v>3</v>
      </c>
      <c r="L56578" s="1">
        <v>37257</v>
      </c>
      <c r="M56578" s="1">
        <v>41233</v>
      </c>
      <c r="N56578" s="1">
        <v>42285</v>
      </c>
      <c r="O56578"/>
      <c r="P56578"/>
      <c r="Q56578"/>
      <c r="R56578"/>
    </row>
    <row r="56579" spans="1:18" hidden="1" x14ac:dyDescent="0.2">
      <c r="A56579" t="s">
        <v>193901</v>
      </c>
      <c r="B56579" t="s">
        <v>193902</v>
      </c>
      <c r="C56579" t="s">
        <v>193903</v>
      </c>
      <c r="D56579" t="s">
        <v>24338</v>
      </c>
      <c r="E56579" t="s">
        <v>43</v>
      </c>
      <c r="F56579" t="s">
        <v>18</v>
      </c>
      <c r="K56579">
        <v>3</v>
      </c>
      <c r="M56579" s="1">
        <v>40941</v>
      </c>
      <c r="N56579" s="1">
        <v>42072</v>
      </c>
      <c r="O56579"/>
      <c r="P56579"/>
      <c r="Q56579"/>
      <c r="R56579"/>
    </row>
    <row r="56580" spans="1:18" x14ac:dyDescent="0.2">
      <c r="A56580" t="s">
        <v>193904</v>
      </c>
      <c r="B56580" t="s">
        <v>193905</v>
      </c>
      <c r="C56580" t="s">
        <v>193906</v>
      </c>
      <c r="D56580" t="s">
        <v>11771</v>
      </c>
      <c r="E56580">
        <v>4500000</v>
      </c>
      <c r="F56580" t="s">
        <v>18</v>
      </c>
      <c r="G56580" t="s">
        <v>25</v>
      </c>
      <c r="H56580" t="s">
        <v>64</v>
      </c>
      <c r="I56580" t="s">
        <v>65</v>
      </c>
      <c r="J56580" t="s">
        <v>4002</v>
      </c>
      <c r="K56580">
        <v>1</v>
      </c>
      <c r="L56580" s="1">
        <v>40544</v>
      </c>
      <c r="M56580" s="1">
        <v>42173</v>
      </c>
      <c r="N56580" s="1">
        <v>42173</v>
      </c>
    </row>
    <row r="56581" spans="1:18" hidden="1" x14ac:dyDescent="0.2">
      <c r="A56581" t="s">
        <v>193907</v>
      </c>
      <c r="B56581" t="s">
        <v>193908</v>
      </c>
      <c r="C56581" t="s">
        <v>193909</v>
      </c>
      <c r="D56581" t="s">
        <v>3110</v>
      </c>
      <c r="E56581" t="s">
        <v>43</v>
      </c>
      <c r="F56581" t="s">
        <v>18</v>
      </c>
      <c r="G56581" t="s">
        <v>19</v>
      </c>
      <c r="H56581">
        <v>16</v>
      </c>
      <c r="I56581" t="s">
        <v>20</v>
      </c>
      <c r="J56581" t="s">
        <v>20</v>
      </c>
      <c r="K56581">
        <v>1</v>
      </c>
      <c r="L56581" s="1">
        <v>42005</v>
      </c>
      <c r="M56581" s="1">
        <v>42305</v>
      </c>
      <c r="N56581" s="1">
        <v>42305</v>
      </c>
      <c r="O56581"/>
      <c r="P56581"/>
      <c r="Q56581"/>
      <c r="R56581"/>
    </row>
    <row r="56582" spans="1:18" hidden="1" x14ac:dyDescent="0.2">
      <c r="A56582" t="s">
        <v>193910</v>
      </c>
      <c r="B56582" t="s">
        <v>193911</v>
      </c>
      <c r="C56582" t="s">
        <v>193912</v>
      </c>
      <c r="D56582" t="s">
        <v>69618</v>
      </c>
      <c r="E56582" t="s">
        <v>43</v>
      </c>
      <c r="F56582" t="s">
        <v>18</v>
      </c>
      <c r="G56582" t="s">
        <v>25</v>
      </c>
      <c r="H56582" t="s">
        <v>1239</v>
      </c>
      <c r="I56582" t="s">
        <v>2107</v>
      </c>
      <c r="J56582" t="s">
        <v>4618</v>
      </c>
      <c r="K56582">
        <v>1</v>
      </c>
      <c r="M56582" s="1">
        <v>41354</v>
      </c>
      <c r="N56582" s="1">
        <v>41354</v>
      </c>
      <c r="O56582"/>
      <c r="P56582"/>
      <c r="Q56582"/>
      <c r="R56582"/>
    </row>
    <row r="56583" spans="1:18" hidden="1" x14ac:dyDescent="0.2">
      <c r="A56583" t="s">
        <v>193913</v>
      </c>
      <c r="B56583" t="s">
        <v>193914</v>
      </c>
      <c r="C56583" t="s">
        <v>193915</v>
      </c>
      <c r="D56583" t="s">
        <v>193916</v>
      </c>
      <c r="E56583">
        <v>502035.4472</v>
      </c>
      <c r="F56583" t="s">
        <v>18</v>
      </c>
      <c r="G56583" t="s">
        <v>1126</v>
      </c>
      <c r="H56583">
        <v>23</v>
      </c>
      <c r="I56583" t="s">
        <v>3024</v>
      </c>
      <c r="J56583" t="s">
        <v>3024</v>
      </c>
      <c r="K56583">
        <v>2</v>
      </c>
      <c r="L56583" s="1">
        <v>41327</v>
      </c>
      <c r="M56583" s="1">
        <v>42012</v>
      </c>
      <c r="N56583" s="1">
        <v>42313</v>
      </c>
      <c r="O56583"/>
      <c r="P56583"/>
      <c r="Q56583"/>
      <c r="R56583"/>
    </row>
    <row r="56584" spans="1:18" x14ac:dyDescent="0.2">
      <c r="A56584" t="s">
        <v>193917</v>
      </c>
      <c r="B56584" t="s">
        <v>193918</v>
      </c>
      <c r="C56584" t="s">
        <v>193919</v>
      </c>
      <c r="D56584" t="s">
        <v>933</v>
      </c>
      <c r="E56584">
        <v>1300000</v>
      </c>
      <c r="F56584" t="s">
        <v>18</v>
      </c>
      <c r="G56584" t="s">
        <v>25</v>
      </c>
      <c r="H56584" t="s">
        <v>106</v>
      </c>
      <c r="I56584" t="s">
        <v>107</v>
      </c>
      <c r="J56584" t="s">
        <v>108</v>
      </c>
      <c r="K56584">
        <v>1</v>
      </c>
      <c r="L56584" s="1">
        <v>40793</v>
      </c>
      <c r="M56584" s="1">
        <v>41164</v>
      </c>
      <c r="N56584" s="1">
        <v>41164</v>
      </c>
    </row>
    <row r="56585" spans="1:18" x14ac:dyDescent="0.2">
      <c r="A56585" t="s">
        <v>193920</v>
      </c>
      <c r="B56585" t="s">
        <v>193921</v>
      </c>
      <c r="C56585" t="s">
        <v>193922</v>
      </c>
      <c r="D56585" t="s">
        <v>193923</v>
      </c>
      <c r="E56585">
        <v>3000000</v>
      </c>
      <c r="F56585" t="s">
        <v>18</v>
      </c>
      <c r="G56585" t="s">
        <v>699</v>
      </c>
      <c r="H56585">
        <v>5</v>
      </c>
      <c r="I56585" t="s">
        <v>700</v>
      </c>
      <c r="J56585" t="s">
        <v>700</v>
      </c>
      <c r="K56585">
        <v>4</v>
      </c>
      <c r="L56585" s="1">
        <v>39814</v>
      </c>
      <c r="M56585" s="1">
        <v>40778</v>
      </c>
      <c r="N56585" s="1">
        <v>41886</v>
      </c>
    </row>
    <row r="56586" spans="1:18" hidden="1" x14ac:dyDescent="0.2">
      <c r="A56586" t="s">
        <v>193924</v>
      </c>
      <c r="B56586" t="s">
        <v>193925</v>
      </c>
      <c r="C56586" t="s">
        <v>193926</v>
      </c>
      <c r="D56586" t="s">
        <v>36</v>
      </c>
      <c r="E56586" t="s">
        <v>43</v>
      </c>
      <c r="F56586" t="s">
        <v>18</v>
      </c>
      <c r="G56586" t="s">
        <v>25</v>
      </c>
      <c r="H56586" t="s">
        <v>1330</v>
      </c>
      <c r="I56586" t="s">
        <v>1331</v>
      </c>
      <c r="J56586" t="s">
        <v>1331</v>
      </c>
      <c r="K56586">
        <v>1</v>
      </c>
      <c r="L56586" s="1">
        <v>41275</v>
      </c>
      <c r="M56586" s="1">
        <v>41710</v>
      </c>
      <c r="N56586" s="1">
        <v>41710</v>
      </c>
      <c r="O56586"/>
      <c r="P56586"/>
      <c r="Q56586"/>
      <c r="R56586"/>
    </row>
    <row r="56587" spans="1:18" hidden="1" x14ac:dyDescent="0.2">
      <c r="A56587" t="s">
        <v>193927</v>
      </c>
      <c r="B56587" t="s">
        <v>193928</v>
      </c>
      <c r="E56587">
        <v>25000</v>
      </c>
      <c r="F56587" t="s">
        <v>207</v>
      </c>
      <c r="K56587">
        <v>2</v>
      </c>
      <c r="M56587" s="1">
        <v>41275</v>
      </c>
      <c r="N56587" s="1">
        <v>41640</v>
      </c>
      <c r="O56587"/>
      <c r="P56587"/>
      <c r="Q56587"/>
      <c r="R56587"/>
    </row>
    <row r="56588" spans="1:18" hidden="1" x14ac:dyDescent="0.2">
      <c r="A56588" t="s">
        <v>193929</v>
      </c>
      <c r="B56588" t="s">
        <v>193930</v>
      </c>
      <c r="C56588" t="s">
        <v>193931</v>
      </c>
      <c r="D56588" t="s">
        <v>2326</v>
      </c>
      <c r="E56588" t="s">
        <v>43</v>
      </c>
      <c r="F56588" t="s">
        <v>18</v>
      </c>
      <c r="G56588" t="s">
        <v>25</v>
      </c>
      <c r="H56588" t="s">
        <v>64</v>
      </c>
      <c r="I56588" t="s">
        <v>6512</v>
      </c>
      <c r="J56588" t="s">
        <v>6513</v>
      </c>
      <c r="K56588">
        <v>1</v>
      </c>
      <c r="L56588" s="1">
        <v>40695</v>
      </c>
      <c r="M56588" s="1">
        <v>42069</v>
      </c>
      <c r="N56588" s="1">
        <v>42069</v>
      </c>
      <c r="O56588"/>
      <c r="P56588"/>
      <c r="Q56588"/>
      <c r="R56588"/>
    </row>
    <row r="56589" spans="1:18" hidden="1" x14ac:dyDescent="0.2">
      <c r="A56589" t="s">
        <v>193932</v>
      </c>
      <c r="B56589" t="s">
        <v>193933</v>
      </c>
      <c r="C56589" t="s">
        <v>193934</v>
      </c>
      <c r="D56589" t="s">
        <v>193935</v>
      </c>
      <c r="E56589">
        <v>607011</v>
      </c>
      <c r="F56589" t="s">
        <v>18</v>
      </c>
      <c r="G56589" t="s">
        <v>222</v>
      </c>
      <c r="H56589">
        <v>2</v>
      </c>
      <c r="I56589" t="s">
        <v>223</v>
      </c>
      <c r="J56589" t="s">
        <v>223</v>
      </c>
      <c r="K56589">
        <v>3</v>
      </c>
      <c r="L56589" s="1">
        <v>40968</v>
      </c>
      <c r="M56589" s="1">
        <v>40967</v>
      </c>
      <c r="N56589" s="1">
        <v>41853</v>
      </c>
      <c r="O56589"/>
      <c r="P56589"/>
      <c r="Q56589"/>
      <c r="R56589"/>
    </row>
    <row r="56590" spans="1:18" hidden="1" x14ac:dyDescent="0.2">
      <c r="A56590" t="s">
        <v>193936</v>
      </c>
      <c r="B56590" t="s">
        <v>193937</v>
      </c>
      <c r="C56590" t="s">
        <v>193938</v>
      </c>
      <c r="D56590" t="s">
        <v>70295</v>
      </c>
      <c r="E56590">
        <v>607934</v>
      </c>
      <c r="F56590" t="s">
        <v>18</v>
      </c>
      <c r="G56590" t="s">
        <v>2906</v>
      </c>
      <c r="H56590">
        <v>72</v>
      </c>
      <c r="I56590" t="s">
        <v>11772</v>
      </c>
      <c r="J56590" t="s">
        <v>11772</v>
      </c>
      <c r="K56590">
        <v>1</v>
      </c>
      <c r="L56590" s="1">
        <v>40916</v>
      </c>
      <c r="M56590" s="1">
        <v>41112</v>
      </c>
      <c r="N56590" s="1">
        <v>41112</v>
      </c>
      <c r="O56590"/>
      <c r="P56590"/>
      <c r="Q56590"/>
      <c r="R56590"/>
    </row>
    <row r="56591" spans="1:18" x14ac:dyDescent="0.2">
      <c r="A56591" t="s">
        <v>193939</v>
      </c>
      <c r="B56591" t="s">
        <v>193940</v>
      </c>
      <c r="C56591" t="s">
        <v>193941</v>
      </c>
      <c r="D56591" t="s">
        <v>193942</v>
      </c>
      <c r="E56591">
        <v>6700000</v>
      </c>
      <c r="F56591" t="s">
        <v>18</v>
      </c>
      <c r="G56591" t="s">
        <v>12817</v>
      </c>
      <c r="H56591">
        <v>35</v>
      </c>
      <c r="I56591" t="s">
        <v>13416</v>
      </c>
      <c r="J56591" t="s">
        <v>13416</v>
      </c>
      <c r="K56591">
        <v>3</v>
      </c>
      <c r="L56591" s="1">
        <v>40589</v>
      </c>
      <c r="M56591" s="1">
        <v>41404</v>
      </c>
      <c r="N56591" s="1">
        <v>41628</v>
      </c>
    </row>
    <row r="56592" spans="1:18" x14ac:dyDescent="0.2">
      <c r="A56592" t="s">
        <v>193943</v>
      </c>
      <c r="B56592" t="s">
        <v>193944</v>
      </c>
      <c r="C56592" t="s">
        <v>193945</v>
      </c>
      <c r="D56592" t="s">
        <v>58680</v>
      </c>
      <c r="E56592">
        <v>44000000</v>
      </c>
      <c r="F56592" t="s">
        <v>113</v>
      </c>
      <c r="G56592" t="s">
        <v>19</v>
      </c>
      <c r="H56592">
        <v>19</v>
      </c>
      <c r="I56592" t="s">
        <v>474</v>
      </c>
      <c r="J56592" t="s">
        <v>474</v>
      </c>
      <c r="K56592">
        <v>4</v>
      </c>
      <c r="L56592" s="1">
        <v>40695</v>
      </c>
      <c r="M56592" s="1">
        <v>41054</v>
      </c>
      <c r="N56592" s="1">
        <v>41871</v>
      </c>
    </row>
    <row r="56593" spans="1:18" hidden="1" x14ac:dyDescent="0.2">
      <c r="A56593" t="s">
        <v>193946</v>
      </c>
      <c r="B56593" t="s">
        <v>193947</v>
      </c>
      <c r="C56593" t="s">
        <v>193948</v>
      </c>
      <c r="D56593" t="s">
        <v>193949</v>
      </c>
      <c r="E56593">
        <v>150000</v>
      </c>
      <c r="F56593" t="s">
        <v>18</v>
      </c>
      <c r="K56593">
        <v>1</v>
      </c>
      <c r="M56593" s="1">
        <v>42036</v>
      </c>
      <c r="N56593" s="1">
        <v>42036</v>
      </c>
      <c r="O56593"/>
      <c r="P56593"/>
      <c r="Q56593"/>
      <c r="R56593"/>
    </row>
    <row r="56594" spans="1:18" hidden="1" x14ac:dyDescent="0.2">
      <c r="A56594" t="s">
        <v>193950</v>
      </c>
      <c r="B56594" t="s">
        <v>193951</v>
      </c>
      <c r="C56594" t="s">
        <v>193952</v>
      </c>
      <c r="D56594" t="s">
        <v>42</v>
      </c>
      <c r="E56594">
        <v>415515</v>
      </c>
      <c r="F56594" t="s">
        <v>18</v>
      </c>
      <c r="G56594" t="s">
        <v>1255</v>
      </c>
      <c r="H56594">
        <v>42</v>
      </c>
      <c r="I56594" t="s">
        <v>1256</v>
      </c>
      <c r="J56594" t="s">
        <v>1256</v>
      </c>
      <c r="K56594">
        <v>4</v>
      </c>
      <c r="L56594" s="1">
        <v>40909</v>
      </c>
      <c r="M56594" s="1">
        <v>41535</v>
      </c>
      <c r="N56594" s="1">
        <v>41944</v>
      </c>
      <c r="O56594"/>
      <c r="P56594"/>
      <c r="Q56594"/>
      <c r="R56594"/>
    </row>
    <row r="56595" spans="1:18" x14ac:dyDescent="0.2">
      <c r="A56595" t="s">
        <v>193953</v>
      </c>
      <c r="B56595" t="s">
        <v>193954</v>
      </c>
      <c r="C56595" t="s">
        <v>193955</v>
      </c>
      <c r="D56595" t="s">
        <v>193956</v>
      </c>
      <c r="E56595">
        <v>50000</v>
      </c>
      <c r="F56595" t="s">
        <v>18</v>
      </c>
      <c r="G56595" t="s">
        <v>19</v>
      </c>
      <c r="H56595">
        <v>2</v>
      </c>
      <c r="I56595" t="s">
        <v>3554</v>
      </c>
      <c r="J56595" t="s">
        <v>3554</v>
      </c>
      <c r="K56595">
        <v>1</v>
      </c>
      <c r="L56595" s="1">
        <v>41970</v>
      </c>
      <c r="M56595" s="1">
        <v>42084</v>
      </c>
      <c r="N56595" s="1">
        <v>42084</v>
      </c>
    </row>
    <row r="56596" spans="1:18" hidden="1" x14ac:dyDescent="0.2">
      <c r="A56596" t="s">
        <v>193957</v>
      </c>
      <c r="B56596" t="s">
        <v>193958</v>
      </c>
      <c r="C56596" t="s">
        <v>193959</v>
      </c>
      <c r="D56596" t="s">
        <v>424</v>
      </c>
      <c r="E56596" t="s">
        <v>43</v>
      </c>
      <c r="F56596" t="s">
        <v>18</v>
      </c>
      <c r="G56596" t="s">
        <v>19</v>
      </c>
      <c r="H56596">
        <v>7</v>
      </c>
      <c r="I56596" t="s">
        <v>672</v>
      </c>
      <c r="J56596" t="s">
        <v>672</v>
      </c>
      <c r="K56596">
        <v>1</v>
      </c>
      <c r="L56596" s="1">
        <v>40909</v>
      </c>
      <c r="M56596" s="1">
        <v>41691</v>
      </c>
      <c r="N56596" s="1">
        <v>41691</v>
      </c>
      <c r="O56596"/>
      <c r="P56596"/>
      <c r="Q56596"/>
      <c r="R56596"/>
    </row>
    <row r="56597" spans="1:18" hidden="1" x14ac:dyDescent="0.2">
      <c r="A56597" t="s">
        <v>193960</v>
      </c>
      <c r="B56597" t="s">
        <v>193961</v>
      </c>
      <c r="C56597" t="s">
        <v>193962</v>
      </c>
      <c r="D56597" t="s">
        <v>2533</v>
      </c>
      <c r="E56597" t="s">
        <v>43</v>
      </c>
      <c r="F56597" t="s">
        <v>18</v>
      </c>
      <c r="G56597" t="s">
        <v>19</v>
      </c>
      <c r="H56597">
        <v>7</v>
      </c>
      <c r="I56597" t="s">
        <v>5642</v>
      </c>
      <c r="J56597" t="s">
        <v>193963</v>
      </c>
      <c r="K56597">
        <v>1</v>
      </c>
      <c r="L56597" s="1">
        <v>41640</v>
      </c>
      <c r="M56597" s="1">
        <v>42333</v>
      </c>
      <c r="N56597" s="1">
        <v>42333</v>
      </c>
      <c r="O56597"/>
      <c r="P56597"/>
      <c r="Q56597"/>
      <c r="R56597"/>
    </row>
    <row r="56598" spans="1:18" x14ac:dyDescent="0.2">
      <c r="A56598" t="s">
        <v>193964</v>
      </c>
      <c r="B56598" t="s">
        <v>193965</v>
      </c>
      <c r="C56598" t="s">
        <v>193966</v>
      </c>
      <c r="D56598" t="s">
        <v>193967</v>
      </c>
      <c r="E56598">
        <v>12500</v>
      </c>
      <c r="F56598" t="s">
        <v>18</v>
      </c>
      <c r="G56598" t="s">
        <v>51</v>
      </c>
      <c r="I56598" t="s">
        <v>52</v>
      </c>
      <c r="J56598" t="s">
        <v>52</v>
      </c>
      <c r="K56598">
        <v>1</v>
      </c>
      <c r="L56598" s="1">
        <v>40603</v>
      </c>
      <c r="M56598" s="1">
        <v>40603</v>
      </c>
      <c r="N56598" s="1">
        <v>40603</v>
      </c>
    </row>
    <row r="56599" spans="1:18" x14ac:dyDescent="0.2">
      <c r="A56599" t="s">
        <v>193968</v>
      </c>
      <c r="B56599" t="s">
        <v>193969</v>
      </c>
      <c r="C56599" t="s">
        <v>193970</v>
      </c>
      <c r="D56599" t="s">
        <v>75</v>
      </c>
      <c r="E56599">
        <v>600000</v>
      </c>
      <c r="F56599" t="s">
        <v>18</v>
      </c>
      <c r="G56599" t="s">
        <v>25</v>
      </c>
      <c r="H56599" t="s">
        <v>64</v>
      </c>
      <c r="I56599" t="s">
        <v>1221</v>
      </c>
      <c r="J56599" t="s">
        <v>1221</v>
      </c>
      <c r="K56599">
        <v>1</v>
      </c>
      <c r="L56599" s="1">
        <v>41275</v>
      </c>
      <c r="M56599" s="1">
        <v>41710</v>
      </c>
      <c r="N56599" s="1">
        <v>41710</v>
      </c>
    </row>
    <row r="56600" spans="1:18" x14ac:dyDescent="0.2">
      <c r="A56600" t="s">
        <v>193971</v>
      </c>
      <c r="B56600" t="s">
        <v>193972</v>
      </c>
      <c r="C56600" t="s">
        <v>193973</v>
      </c>
      <c r="D56600" t="s">
        <v>193974</v>
      </c>
      <c r="E56600">
        <v>9100000</v>
      </c>
      <c r="F56600" t="s">
        <v>113</v>
      </c>
      <c r="G56600" t="s">
        <v>25</v>
      </c>
      <c r="H56600" t="s">
        <v>64</v>
      </c>
      <c r="I56600" t="s">
        <v>65</v>
      </c>
      <c r="J56600" t="s">
        <v>24409</v>
      </c>
      <c r="K56600">
        <v>1</v>
      </c>
      <c r="L56600" s="1">
        <v>36526</v>
      </c>
      <c r="M56600" s="1">
        <v>41579</v>
      </c>
      <c r="N56600" s="1">
        <v>41579</v>
      </c>
    </row>
    <row r="56601" spans="1:18" x14ac:dyDescent="0.2">
      <c r="A56601" t="s">
        <v>193975</v>
      </c>
      <c r="B56601" t="s">
        <v>193976</v>
      </c>
      <c r="C56601" t="s">
        <v>193977</v>
      </c>
      <c r="D56601" t="s">
        <v>16431</v>
      </c>
      <c r="E56601">
        <v>161000</v>
      </c>
      <c r="F56601" t="s">
        <v>18</v>
      </c>
      <c r="G56601" t="s">
        <v>19</v>
      </c>
      <c r="H56601">
        <v>16</v>
      </c>
      <c r="I56601" t="s">
        <v>7937</v>
      </c>
      <c r="J56601" t="s">
        <v>7937</v>
      </c>
      <c r="K56601">
        <v>1</v>
      </c>
      <c r="L56601" s="1">
        <v>40179</v>
      </c>
      <c r="M56601" s="1">
        <v>42060</v>
      </c>
      <c r="N56601" s="1">
        <v>42060</v>
      </c>
    </row>
    <row r="56602" spans="1:18" hidden="1" x14ac:dyDescent="0.2">
      <c r="A56602" t="s">
        <v>193978</v>
      </c>
      <c r="B56602" t="s">
        <v>193979</v>
      </c>
      <c r="C56602" t="s">
        <v>193980</v>
      </c>
      <c r="D56602" t="s">
        <v>193981</v>
      </c>
      <c r="E56602" t="s">
        <v>43</v>
      </c>
      <c r="F56602" t="s">
        <v>18</v>
      </c>
      <c r="G56602" t="s">
        <v>638</v>
      </c>
      <c r="H56602">
        <v>7</v>
      </c>
      <c r="I56602" t="s">
        <v>929</v>
      </c>
      <c r="J56602" t="s">
        <v>929</v>
      </c>
      <c r="K56602">
        <v>1</v>
      </c>
      <c r="L56602" s="1">
        <v>35065</v>
      </c>
      <c r="M56602" s="1">
        <v>41801</v>
      </c>
      <c r="N56602" s="1">
        <v>41801</v>
      </c>
      <c r="O56602"/>
      <c r="P56602"/>
      <c r="Q56602"/>
      <c r="R56602"/>
    </row>
    <row r="56603" spans="1:18" hidden="1" x14ac:dyDescent="0.2">
      <c r="A56603" t="s">
        <v>193982</v>
      </c>
      <c r="B56603" t="s">
        <v>193983</v>
      </c>
      <c r="C56603" t="s">
        <v>193984</v>
      </c>
      <c r="D56603" t="s">
        <v>193985</v>
      </c>
      <c r="E56603" t="s">
        <v>43</v>
      </c>
      <c r="F56603" t="s">
        <v>207</v>
      </c>
      <c r="K56603">
        <v>1</v>
      </c>
      <c r="L56603" s="1">
        <v>42125</v>
      </c>
      <c r="M56603" s="1">
        <v>42156</v>
      </c>
      <c r="N56603" s="1">
        <v>42156</v>
      </c>
      <c r="O56603"/>
      <c r="P56603"/>
      <c r="Q56603"/>
      <c r="R56603"/>
    </row>
    <row r="56604" spans="1:18" x14ac:dyDescent="0.2">
      <c r="A56604" t="s">
        <v>193986</v>
      </c>
      <c r="B56604" t="s">
        <v>193987</v>
      </c>
      <c r="C56604" t="s">
        <v>193988</v>
      </c>
      <c r="D56604" t="s">
        <v>193989</v>
      </c>
      <c r="E56604">
        <v>17000</v>
      </c>
      <c r="F56604" t="s">
        <v>18</v>
      </c>
      <c r="G56604" t="s">
        <v>25</v>
      </c>
      <c r="H56604" t="s">
        <v>142</v>
      </c>
      <c r="I56604" t="s">
        <v>143</v>
      </c>
      <c r="J56604" t="s">
        <v>143</v>
      </c>
      <c r="K56604">
        <v>1</v>
      </c>
      <c r="L56604" s="1">
        <v>39217</v>
      </c>
      <c r="M56604" s="1">
        <v>41153</v>
      </c>
      <c r="N56604" s="1">
        <v>41153</v>
      </c>
    </row>
    <row r="56605" spans="1:18" x14ac:dyDescent="0.2">
      <c r="A56605" t="s">
        <v>193990</v>
      </c>
      <c r="B56605" t="s">
        <v>193991</v>
      </c>
      <c r="C56605" t="s">
        <v>193992</v>
      </c>
      <c r="D56605" t="s">
        <v>2479</v>
      </c>
      <c r="E56605">
        <v>32000000</v>
      </c>
      <c r="F56605" t="s">
        <v>18</v>
      </c>
      <c r="G56605" t="s">
        <v>25</v>
      </c>
      <c r="H56605" t="s">
        <v>106</v>
      </c>
      <c r="I56605" t="s">
        <v>107</v>
      </c>
      <c r="J56605" t="s">
        <v>108</v>
      </c>
      <c r="K56605">
        <v>5</v>
      </c>
      <c r="L56605" s="1">
        <v>39814</v>
      </c>
      <c r="M56605" s="1">
        <v>39995</v>
      </c>
      <c r="N56605" s="1">
        <v>42024</v>
      </c>
    </row>
    <row r="56606" spans="1:18" hidden="1" x14ac:dyDescent="0.2">
      <c r="A56606" t="s">
        <v>193993</v>
      </c>
      <c r="B56606" t="s">
        <v>193994</v>
      </c>
      <c r="C56606" t="s">
        <v>193995</v>
      </c>
      <c r="E56606" t="s">
        <v>43</v>
      </c>
      <c r="F56606" t="s">
        <v>18</v>
      </c>
      <c r="G56606" t="s">
        <v>25</v>
      </c>
      <c r="H56606" t="s">
        <v>99</v>
      </c>
      <c r="I56606" t="s">
        <v>100</v>
      </c>
      <c r="J56606" t="s">
        <v>33243</v>
      </c>
      <c r="K56606">
        <v>1</v>
      </c>
      <c r="L56606" s="1">
        <v>40492</v>
      </c>
      <c r="M56606" s="1">
        <v>40739</v>
      </c>
      <c r="N56606" s="1">
        <v>40739</v>
      </c>
      <c r="O56606"/>
      <c r="P56606"/>
      <c r="Q56606"/>
      <c r="R56606"/>
    </row>
    <row r="56607" spans="1:18" hidden="1" x14ac:dyDescent="0.2">
      <c r="A56607" t="s">
        <v>193996</v>
      </c>
      <c r="B56607" t="s">
        <v>193997</v>
      </c>
      <c r="D56607" t="s">
        <v>14494</v>
      </c>
      <c r="E56607" t="s">
        <v>43</v>
      </c>
      <c r="F56607" t="s">
        <v>18</v>
      </c>
      <c r="G56607" t="s">
        <v>25</v>
      </c>
      <c r="H56607" t="s">
        <v>106</v>
      </c>
      <c r="I56607" t="s">
        <v>777</v>
      </c>
      <c r="J56607" t="s">
        <v>41453</v>
      </c>
      <c r="K56607">
        <v>1</v>
      </c>
      <c r="L56607" s="1">
        <v>41771</v>
      </c>
      <c r="M56607" s="1">
        <v>41869</v>
      </c>
      <c r="N56607" s="1">
        <v>41869</v>
      </c>
      <c r="O56607"/>
      <c r="P56607"/>
      <c r="Q56607"/>
      <c r="R56607"/>
    </row>
    <row r="56608" spans="1:18" x14ac:dyDescent="0.2">
      <c r="A56608" t="s">
        <v>193998</v>
      </c>
      <c r="B56608" t="s">
        <v>193999</v>
      </c>
      <c r="C56608" t="s">
        <v>194000</v>
      </c>
      <c r="D56608" t="s">
        <v>194001</v>
      </c>
      <c r="E56608">
        <v>321650</v>
      </c>
      <c r="F56608" t="s">
        <v>18</v>
      </c>
      <c r="G56608" t="s">
        <v>1062</v>
      </c>
      <c r="H56608">
        <v>16</v>
      </c>
      <c r="I56608" t="s">
        <v>1704</v>
      </c>
      <c r="J56608" t="s">
        <v>1704</v>
      </c>
      <c r="K56608">
        <v>1</v>
      </c>
      <c r="L56608" s="1">
        <v>41061</v>
      </c>
      <c r="M56608" s="1">
        <v>41421</v>
      </c>
      <c r="N56608" s="1">
        <v>41421</v>
      </c>
    </row>
    <row r="56609" spans="1:18" x14ac:dyDescent="0.2">
      <c r="A56609" t="s">
        <v>194002</v>
      </c>
      <c r="B56609" t="s">
        <v>194003</v>
      </c>
      <c r="D56609" t="s">
        <v>42</v>
      </c>
      <c r="E56609">
        <v>6000000</v>
      </c>
      <c r="F56609" t="s">
        <v>18</v>
      </c>
      <c r="G56609" t="s">
        <v>25</v>
      </c>
      <c r="H56609" t="s">
        <v>298</v>
      </c>
      <c r="I56609" t="s">
        <v>299</v>
      </c>
      <c r="J56609" t="s">
        <v>299</v>
      </c>
      <c r="K56609">
        <v>1</v>
      </c>
      <c r="L56609" s="1">
        <v>36892</v>
      </c>
      <c r="M56609" s="1">
        <v>38443</v>
      </c>
      <c r="N56609" s="1">
        <v>38443</v>
      </c>
    </row>
    <row r="56610" spans="1:18" x14ac:dyDescent="0.2">
      <c r="A56610" t="s">
        <v>194004</v>
      </c>
      <c r="B56610" t="s">
        <v>194005</v>
      </c>
      <c r="C56610" t="s">
        <v>194006</v>
      </c>
      <c r="D56610" t="s">
        <v>633</v>
      </c>
      <c r="E56610">
        <v>1500000</v>
      </c>
      <c r="F56610" t="s">
        <v>18</v>
      </c>
      <c r="G56610" t="s">
        <v>25</v>
      </c>
      <c r="H56610" t="s">
        <v>1011</v>
      </c>
      <c r="I56610" t="s">
        <v>8823</v>
      </c>
      <c r="J56610" t="s">
        <v>20383</v>
      </c>
      <c r="K56610">
        <v>1</v>
      </c>
      <c r="L56610" s="1">
        <v>41426</v>
      </c>
      <c r="M56610" s="1">
        <v>41473</v>
      </c>
      <c r="N56610" s="1">
        <v>41473</v>
      </c>
    </row>
    <row r="56611" spans="1:18" hidden="1" x14ac:dyDescent="0.2">
      <c r="A56611" t="s">
        <v>194007</v>
      </c>
      <c r="B56611" t="s">
        <v>194008</v>
      </c>
      <c r="C56611" t="s">
        <v>194009</v>
      </c>
      <c r="D56611" t="s">
        <v>42</v>
      </c>
      <c r="E56611">
        <v>671226</v>
      </c>
      <c r="F56611" t="s">
        <v>207</v>
      </c>
      <c r="G56611" t="s">
        <v>128</v>
      </c>
      <c r="H56611" t="s">
        <v>13816</v>
      </c>
      <c r="I56611" t="s">
        <v>13817</v>
      </c>
      <c r="J56611" t="s">
        <v>13817</v>
      </c>
      <c r="K56611">
        <v>1</v>
      </c>
      <c r="L56611" s="1">
        <v>36526</v>
      </c>
      <c r="M56611" s="1">
        <v>39423</v>
      </c>
      <c r="N56611" s="1">
        <v>39423</v>
      </c>
      <c r="O56611"/>
      <c r="P56611"/>
      <c r="Q56611"/>
      <c r="R56611"/>
    </row>
    <row r="56612" spans="1:18" hidden="1" x14ac:dyDescent="0.2">
      <c r="A56612" t="s">
        <v>194010</v>
      </c>
      <c r="B56612" t="s">
        <v>194011</v>
      </c>
      <c r="C56612" t="s">
        <v>194012</v>
      </c>
      <c r="D56612" t="s">
        <v>194013</v>
      </c>
      <c r="E56612">
        <v>1503657</v>
      </c>
      <c r="F56612" t="s">
        <v>18</v>
      </c>
      <c r="G56612" t="s">
        <v>1138</v>
      </c>
      <c r="H56612">
        <v>15</v>
      </c>
      <c r="I56612" t="s">
        <v>2775</v>
      </c>
      <c r="J56612" t="s">
        <v>194014</v>
      </c>
      <c r="K56612">
        <v>1</v>
      </c>
      <c r="L56612" s="1">
        <v>40179</v>
      </c>
      <c r="M56612" s="1">
        <v>42006</v>
      </c>
      <c r="N56612" s="1">
        <v>42006</v>
      </c>
      <c r="O56612"/>
      <c r="P56612"/>
      <c r="Q56612"/>
      <c r="R56612"/>
    </row>
    <row r="56613" spans="1:18" hidden="1" x14ac:dyDescent="0.2">
      <c r="A56613" t="s">
        <v>194015</v>
      </c>
      <c r="B56613" t="s">
        <v>194016</v>
      </c>
      <c r="C56613" t="s">
        <v>194017</v>
      </c>
      <c r="D56613" t="s">
        <v>194018</v>
      </c>
      <c r="E56613" t="s">
        <v>43</v>
      </c>
      <c r="F56613" t="s">
        <v>18</v>
      </c>
      <c r="G56613" t="s">
        <v>25</v>
      </c>
      <c r="H56613" t="s">
        <v>64</v>
      </c>
      <c r="I56613" t="s">
        <v>95</v>
      </c>
      <c r="J56613" t="s">
        <v>194019</v>
      </c>
      <c r="K56613">
        <v>1</v>
      </c>
      <c r="L56613" s="1">
        <v>37695</v>
      </c>
      <c r="M56613" s="1">
        <v>41868</v>
      </c>
      <c r="N56613" s="1">
        <v>41868</v>
      </c>
      <c r="O56613"/>
      <c r="P56613"/>
      <c r="Q56613"/>
      <c r="R56613"/>
    </row>
    <row r="56614" spans="1:18" hidden="1" x14ac:dyDescent="0.2">
      <c r="A56614" t="s">
        <v>194020</v>
      </c>
      <c r="B56614" t="s">
        <v>194021</v>
      </c>
      <c r="C56614" t="s">
        <v>194022</v>
      </c>
      <c r="D56614" t="s">
        <v>718</v>
      </c>
      <c r="E56614">
        <v>795854</v>
      </c>
      <c r="F56614" t="s">
        <v>18</v>
      </c>
      <c r="G56614" t="s">
        <v>366</v>
      </c>
      <c r="H56614">
        <v>26</v>
      </c>
      <c r="I56614" t="s">
        <v>367</v>
      </c>
      <c r="J56614" t="s">
        <v>367</v>
      </c>
      <c r="K56614">
        <v>1</v>
      </c>
      <c r="L56614" s="1">
        <v>38718</v>
      </c>
      <c r="M56614" s="1">
        <v>39448</v>
      </c>
      <c r="N56614" s="1">
        <v>39448</v>
      </c>
      <c r="O56614"/>
      <c r="P56614"/>
      <c r="Q56614"/>
      <c r="R56614"/>
    </row>
    <row r="56615" spans="1:18" hidden="1" x14ac:dyDescent="0.2">
      <c r="A56615" t="s">
        <v>194023</v>
      </c>
      <c r="B56615" t="s">
        <v>194024</v>
      </c>
      <c r="C56615" t="s">
        <v>194025</v>
      </c>
      <c r="D56615" t="s">
        <v>1503</v>
      </c>
      <c r="E56615">
        <v>472300</v>
      </c>
      <c r="F56615" t="s">
        <v>18</v>
      </c>
      <c r="G56615" t="s">
        <v>128</v>
      </c>
      <c r="H56615" t="s">
        <v>129</v>
      </c>
      <c r="I56615" t="s">
        <v>130</v>
      </c>
      <c r="J56615" t="s">
        <v>130</v>
      </c>
      <c r="K56615">
        <v>1</v>
      </c>
      <c r="M56615" s="1">
        <v>38993</v>
      </c>
      <c r="N56615" s="1">
        <v>38993</v>
      </c>
      <c r="O56615"/>
      <c r="P56615"/>
      <c r="Q56615"/>
      <c r="R56615"/>
    </row>
    <row r="56616" spans="1:18" hidden="1" x14ac:dyDescent="0.2">
      <c r="A56616" t="s">
        <v>194026</v>
      </c>
      <c r="B56616" t="s">
        <v>194027</v>
      </c>
      <c r="C56616" t="s">
        <v>194028</v>
      </c>
      <c r="D56616" t="s">
        <v>8538</v>
      </c>
      <c r="E56616" t="s">
        <v>43</v>
      </c>
      <c r="F56616" t="s">
        <v>18</v>
      </c>
      <c r="G56616" t="s">
        <v>25</v>
      </c>
      <c r="H56616" t="s">
        <v>106</v>
      </c>
      <c r="I56616" t="s">
        <v>107</v>
      </c>
      <c r="J56616" t="s">
        <v>108</v>
      </c>
      <c r="K56616">
        <v>1</v>
      </c>
      <c r="M56616" s="1">
        <v>40381</v>
      </c>
      <c r="N56616" s="1">
        <v>40381</v>
      </c>
      <c r="O56616"/>
      <c r="P56616"/>
      <c r="Q56616"/>
      <c r="R56616"/>
    </row>
    <row r="56617" spans="1:18" hidden="1" x14ac:dyDescent="0.2">
      <c r="A56617" t="s">
        <v>194029</v>
      </c>
      <c r="B56617" t="s">
        <v>194030</v>
      </c>
      <c r="D56617" t="s">
        <v>181</v>
      </c>
      <c r="E56617" t="s">
        <v>43</v>
      </c>
      <c r="F56617" t="s">
        <v>18</v>
      </c>
      <c r="G56617" t="s">
        <v>25</v>
      </c>
      <c r="H56617" t="s">
        <v>99</v>
      </c>
      <c r="I56617" t="s">
        <v>100</v>
      </c>
      <c r="J56617" t="s">
        <v>62466</v>
      </c>
      <c r="K56617">
        <v>1</v>
      </c>
      <c r="L56617" s="1">
        <v>40858</v>
      </c>
      <c r="M56617" s="1">
        <v>40840</v>
      </c>
      <c r="N56617" s="1">
        <v>40840</v>
      </c>
      <c r="O56617"/>
      <c r="P56617"/>
      <c r="Q56617"/>
      <c r="R56617"/>
    </row>
    <row r="56618" spans="1:18" hidden="1" x14ac:dyDescent="0.2">
      <c r="A56618" t="s">
        <v>194031</v>
      </c>
      <c r="B56618" t="s">
        <v>194032</v>
      </c>
      <c r="C56618" t="s">
        <v>194033</v>
      </c>
      <c r="D56618" t="s">
        <v>12967</v>
      </c>
      <c r="E56618" t="s">
        <v>43</v>
      </c>
      <c r="F56618" t="s">
        <v>18</v>
      </c>
      <c r="G56618" t="s">
        <v>25</v>
      </c>
      <c r="H56618" t="s">
        <v>106</v>
      </c>
      <c r="I56618" t="s">
        <v>3836</v>
      </c>
      <c r="J56618" t="s">
        <v>3836</v>
      </c>
      <c r="K56618">
        <v>1</v>
      </c>
      <c r="L56618" s="1">
        <v>41404</v>
      </c>
      <c r="M56618" s="1">
        <v>41426</v>
      </c>
      <c r="N56618" s="1">
        <v>41426</v>
      </c>
      <c r="O56618"/>
      <c r="P56618"/>
      <c r="Q56618"/>
      <c r="R56618"/>
    </row>
    <row r="56619" spans="1:18" hidden="1" x14ac:dyDescent="0.2">
      <c r="A56619" t="s">
        <v>194034</v>
      </c>
      <c r="B56619" t="s">
        <v>194035</v>
      </c>
      <c r="C56619" t="s">
        <v>194036</v>
      </c>
      <c r="D56619" t="s">
        <v>718</v>
      </c>
      <c r="E56619">
        <v>12250000</v>
      </c>
      <c r="F56619" t="s">
        <v>18</v>
      </c>
      <c r="G56619" t="s">
        <v>25</v>
      </c>
      <c r="H56619" t="s">
        <v>64</v>
      </c>
      <c r="I56619" t="s">
        <v>966</v>
      </c>
      <c r="J56619" t="s">
        <v>967</v>
      </c>
      <c r="K56619">
        <v>2</v>
      </c>
      <c r="M56619" s="1">
        <v>38135</v>
      </c>
      <c r="N56619" s="1">
        <v>38999</v>
      </c>
      <c r="O56619"/>
      <c r="P56619"/>
      <c r="Q56619"/>
      <c r="R56619"/>
    </row>
    <row r="56620" spans="1:18" hidden="1" x14ac:dyDescent="0.2">
      <c r="A56620" t="s">
        <v>194037</v>
      </c>
      <c r="B56620" t="s">
        <v>194038</v>
      </c>
      <c r="C56620" t="s">
        <v>194039</v>
      </c>
      <c r="D56620" t="s">
        <v>194040</v>
      </c>
      <c r="E56620">
        <v>836290</v>
      </c>
      <c r="F56620" t="s">
        <v>18</v>
      </c>
      <c r="G56620" t="s">
        <v>128</v>
      </c>
      <c r="H56620" t="s">
        <v>79941</v>
      </c>
      <c r="K56620">
        <v>1</v>
      </c>
      <c r="L56620" s="1">
        <v>36526</v>
      </c>
      <c r="M56620" s="1">
        <v>41597</v>
      </c>
      <c r="N56620" s="1">
        <v>41597</v>
      </c>
      <c r="O56620"/>
      <c r="P56620"/>
      <c r="Q56620"/>
      <c r="R56620"/>
    </row>
    <row r="56621" spans="1:18" hidden="1" x14ac:dyDescent="0.2">
      <c r="A56621" t="s">
        <v>194041</v>
      </c>
      <c r="B56621" t="s">
        <v>194042</v>
      </c>
      <c r="C56621" t="s">
        <v>194043</v>
      </c>
      <c r="D56621" t="s">
        <v>194044</v>
      </c>
      <c r="E56621">
        <v>8940000</v>
      </c>
      <c r="F56621" t="s">
        <v>18</v>
      </c>
      <c r="G56621" t="s">
        <v>552</v>
      </c>
      <c r="H56621">
        <v>29</v>
      </c>
      <c r="I56621" t="s">
        <v>749</v>
      </c>
      <c r="J56621" t="s">
        <v>749</v>
      </c>
      <c r="K56621">
        <v>1</v>
      </c>
      <c r="M56621" s="1">
        <v>40254</v>
      </c>
      <c r="N56621" s="1">
        <v>40254</v>
      </c>
      <c r="O56621"/>
      <c r="P56621"/>
      <c r="Q56621"/>
      <c r="R56621"/>
    </row>
    <row r="56622" spans="1:18" hidden="1" x14ac:dyDescent="0.2">
      <c r="A56622" t="s">
        <v>194045</v>
      </c>
      <c r="B56622" t="s">
        <v>194046</v>
      </c>
      <c r="C56622" t="s">
        <v>194047</v>
      </c>
      <c r="D56622" t="s">
        <v>170539</v>
      </c>
      <c r="E56622" t="s">
        <v>43</v>
      </c>
      <c r="F56622" t="s">
        <v>18</v>
      </c>
      <c r="G56622" t="s">
        <v>25</v>
      </c>
      <c r="H56622" t="s">
        <v>64</v>
      </c>
      <c r="I56622" t="s">
        <v>65</v>
      </c>
      <c r="J56622" t="s">
        <v>71</v>
      </c>
      <c r="K56622">
        <v>1</v>
      </c>
      <c r="L56622" s="1">
        <v>38687</v>
      </c>
      <c r="M56622" s="1">
        <v>41331</v>
      </c>
      <c r="N56622" s="1">
        <v>41331</v>
      </c>
      <c r="O56622"/>
      <c r="P56622"/>
      <c r="Q56622"/>
      <c r="R56622"/>
    </row>
    <row r="56623" spans="1:18" hidden="1" x14ac:dyDescent="0.2">
      <c r="A56623" t="s">
        <v>194048</v>
      </c>
      <c r="B56623" t="s">
        <v>194049</v>
      </c>
      <c r="E56623" t="s">
        <v>43</v>
      </c>
      <c r="F56623" t="s">
        <v>18</v>
      </c>
      <c r="K56623">
        <v>1</v>
      </c>
      <c r="M56623" s="1">
        <v>40435</v>
      </c>
      <c r="N56623" s="1">
        <v>40435</v>
      </c>
      <c r="O56623"/>
      <c r="P56623"/>
      <c r="Q56623"/>
      <c r="R56623"/>
    </row>
    <row r="56624" spans="1:18" hidden="1" x14ac:dyDescent="0.2">
      <c r="A56624" t="s">
        <v>194050</v>
      </c>
      <c r="B56624" t="s">
        <v>194051</v>
      </c>
      <c r="C56624" t="s">
        <v>194052</v>
      </c>
      <c r="D56624" t="s">
        <v>194053</v>
      </c>
      <c r="E56624" t="s">
        <v>43</v>
      </c>
      <c r="F56624" t="s">
        <v>18</v>
      </c>
      <c r="K56624">
        <v>1</v>
      </c>
      <c r="L56624" s="1">
        <v>40118</v>
      </c>
      <c r="M56624" s="1">
        <v>39814</v>
      </c>
      <c r="N56624" s="1">
        <v>39814</v>
      </c>
      <c r="O56624"/>
      <c r="P56624"/>
      <c r="Q56624"/>
      <c r="R56624"/>
    </row>
    <row r="56625" spans="1:18" hidden="1" x14ac:dyDescent="0.2">
      <c r="A56625" t="s">
        <v>194054</v>
      </c>
      <c r="B56625" t="s">
        <v>194055</v>
      </c>
      <c r="C56625" t="s">
        <v>194056</v>
      </c>
      <c r="D56625" t="s">
        <v>56</v>
      </c>
      <c r="E56625">
        <v>11795700</v>
      </c>
      <c r="F56625" t="s">
        <v>18</v>
      </c>
      <c r="G56625" t="s">
        <v>165</v>
      </c>
      <c r="H56625" t="s">
        <v>8637</v>
      </c>
      <c r="I56625" t="s">
        <v>8728</v>
      </c>
      <c r="J56625" t="s">
        <v>8728</v>
      </c>
      <c r="K56625">
        <v>1</v>
      </c>
      <c r="M56625" s="1">
        <v>39435</v>
      </c>
      <c r="N56625" s="1">
        <v>39435</v>
      </c>
      <c r="O56625"/>
      <c r="P56625"/>
      <c r="Q56625"/>
      <c r="R56625"/>
    </row>
    <row r="56626" spans="1:18" x14ac:dyDescent="0.2">
      <c r="A56626" t="s">
        <v>194057</v>
      </c>
      <c r="B56626" t="s">
        <v>194058</v>
      </c>
      <c r="D56626" t="s">
        <v>357</v>
      </c>
      <c r="E56626">
        <v>145000</v>
      </c>
      <c r="F56626" t="s">
        <v>18</v>
      </c>
      <c r="G56626" t="s">
        <v>25</v>
      </c>
      <c r="H56626" t="s">
        <v>1330</v>
      </c>
      <c r="I56626" t="s">
        <v>4358</v>
      </c>
      <c r="J56626" t="s">
        <v>194059</v>
      </c>
      <c r="K56626">
        <v>1</v>
      </c>
      <c r="L56626" s="1">
        <v>38996</v>
      </c>
      <c r="M56626" s="1">
        <v>41594</v>
      </c>
      <c r="N56626" s="1">
        <v>41594</v>
      </c>
    </row>
    <row r="56627" spans="1:18" hidden="1" x14ac:dyDescent="0.2">
      <c r="A56627" t="s">
        <v>194060</v>
      </c>
      <c r="B56627" t="s">
        <v>194061</v>
      </c>
      <c r="C56627" t="s">
        <v>194062</v>
      </c>
      <c r="E56627" t="s">
        <v>43</v>
      </c>
      <c r="F56627" t="s">
        <v>18</v>
      </c>
      <c r="K56627">
        <v>1</v>
      </c>
      <c r="M56627" s="1">
        <v>40421</v>
      </c>
      <c r="N56627" s="1">
        <v>40421</v>
      </c>
      <c r="O56627"/>
      <c r="P56627"/>
      <c r="Q56627"/>
      <c r="R56627"/>
    </row>
    <row r="56628" spans="1:18" hidden="1" x14ac:dyDescent="0.2">
      <c r="A56628" t="s">
        <v>194063</v>
      </c>
      <c r="B56628" t="s">
        <v>194064</v>
      </c>
      <c r="C56628" t="s">
        <v>194065</v>
      </c>
      <c r="D56628" t="s">
        <v>194066</v>
      </c>
      <c r="E56628" t="s">
        <v>43</v>
      </c>
      <c r="F56628" t="s">
        <v>18</v>
      </c>
      <c r="G56628" t="s">
        <v>25</v>
      </c>
      <c r="H56628" t="s">
        <v>1234</v>
      </c>
      <c r="I56628" t="s">
        <v>1235</v>
      </c>
      <c r="J56628" t="s">
        <v>1235</v>
      </c>
      <c r="K56628">
        <v>1</v>
      </c>
      <c r="L56628" s="1">
        <v>41275</v>
      </c>
      <c r="M56628" s="1">
        <v>42272</v>
      </c>
      <c r="N56628" s="1">
        <v>42272</v>
      </c>
      <c r="O56628"/>
      <c r="P56628"/>
      <c r="Q56628"/>
      <c r="R56628"/>
    </row>
    <row r="56629" spans="1:18" x14ac:dyDescent="0.2">
      <c r="A56629" t="s">
        <v>194067</v>
      </c>
      <c r="B56629" t="s">
        <v>194068</v>
      </c>
      <c r="D56629" t="s">
        <v>655</v>
      </c>
      <c r="E56629">
        <v>3000000</v>
      </c>
      <c r="F56629" t="s">
        <v>18</v>
      </c>
      <c r="G56629" t="s">
        <v>25</v>
      </c>
      <c r="H56629" t="s">
        <v>64</v>
      </c>
      <c r="I56629" t="s">
        <v>65</v>
      </c>
      <c r="J56629" t="s">
        <v>66</v>
      </c>
      <c r="K56629">
        <v>1</v>
      </c>
      <c r="L56629" s="1">
        <v>40544</v>
      </c>
      <c r="M56629" s="1">
        <v>40792</v>
      </c>
      <c r="N56629" s="1">
        <v>40792</v>
      </c>
    </row>
    <row r="56630" spans="1:18" x14ac:dyDescent="0.2">
      <c r="A56630" t="s">
        <v>194069</v>
      </c>
      <c r="B56630" t="s">
        <v>194070</v>
      </c>
      <c r="C56630" t="s">
        <v>194071</v>
      </c>
      <c r="D56630" t="s">
        <v>75</v>
      </c>
      <c r="E56630">
        <v>10000</v>
      </c>
      <c r="F56630" t="s">
        <v>18</v>
      </c>
      <c r="G56630" t="s">
        <v>25</v>
      </c>
      <c r="H56630" t="s">
        <v>286</v>
      </c>
      <c r="I56630" t="s">
        <v>578</v>
      </c>
      <c r="J56630" t="s">
        <v>578</v>
      </c>
      <c r="K56630">
        <v>1</v>
      </c>
      <c r="L56630" s="1">
        <v>41009</v>
      </c>
      <c r="M56630" s="1">
        <v>41875</v>
      </c>
      <c r="N56630" s="1">
        <v>41875</v>
      </c>
    </row>
    <row r="56631" spans="1:18" hidden="1" x14ac:dyDescent="0.2">
      <c r="A56631" t="s">
        <v>194072</v>
      </c>
      <c r="B56631" t="s">
        <v>194073</v>
      </c>
      <c r="C56631" t="s">
        <v>194074</v>
      </c>
      <c r="D56631" t="s">
        <v>194075</v>
      </c>
      <c r="E56631" t="s">
        <v>43</v>
      </c>
      <c r="F56631" t="s">
        <v>113</v>
      </c>
      <c r="G56631" t="s">
        <v>128</v>
      </c>
      <c r="H56631" t="s">
        <v>3397</v>
      </c>
      <c r="I56631" t="s">
        <v>3398</v>
      </c>
      <c r="J56631" t="s">
        <v>3398</v>
      </c>
      <c r="K56631">
        <v>1</v>
      </c>
      <c r="L56631" s="1">
        <v>37987</v>
      </c>
      <c r="M56631" s="1">
        <v>41275</v>
      </c>
      <c r="N56631" s="1">
        <v>41275</v>
      </c>
      <c r="O56631"/>
      <c r="P56631"/>
      <c r="Q56631"/>
      <c r="R56631"/>
    </row>
    <row r="56632" spans="1:18" x14ac:dyDescent="0.2">
      <c r="A56632" t="s">
        <v>194076</v>
      </c>
      <c r="B56632" t="s">
        <v>194077</v>
      </c>
      <c r="C56632" t="s">
        <v>194078</v>
      </c>
      <c r="D56632" t="s">
        <v>42</v>
      </c>
      <c r="E56632">
        <v>3500000</v>
      </c>
      <c r="F56632" t="s">
        <v>18</v>
      </c>
      <c r="G56632" t="s">
        <v>25</v>
      </c>
      <c r="H56632" t="s">
        <v>64</v>
      </c>
      <c r="I56632" t="s">
        <v>1221</v>
      </c>
      <c r="J56632" t="s">
        <v>1221</v>
      </c>
      <c r="K56632">
        <v>1</v>
      </c>
      <c r="L56632" s="1">
        <v>41275</v>
      </c>
      <c r="M56632" s="1">
        <v>41704</v>
      </c>
      <c r="N56632" s="1">
        <v>41704</v>
      </c>
    </row>
    <row r="56633" spans="1:18" x14ac:dyDescent="0.2">
      <c r="A56633" t="s">
        <v>194079</v>
      </c>
      <c r="B56633" t="s">
        <v>194080</v>
      </c>
      <c r="C56633" t="s">
        <v>194081</v>
      </c>
      <c r="D56633" t="s">
        <v>23612</v>
      </c>
      <c r="E56633">
        <v>145000</v>
      </c>
      <c r="F56633" t="s">
        <v>18</v>
      </c>
      <c r="K56633">
        <v>1</v>
      </c>
      <c r="L56633" s="1">
        <v>42058</v>
      </c>
      <c r="M56633" s="1">
        <v>42186</v>
      </c>
      <c r="N56633" s="1">
        <v>42186</v>
      </c>
    </row>
    <row r="56634" spans="1:18" x14ac:dyDescent="0.2">
      <c r="A56634" t="s">
        <v>194082</v>
      </c>
      <c r="B56634" t="s">
        <v>194083</v>
      </c>
      <c r="C56634" t="s">
        <v>194084</v>
      </c>
      <c r="D56634" t="s">
        <v>74840</v>
      </c>
      <c r="E56634">
        <v>7000000</v>
      </c>
      <c r="F56634" t="s">
        <v>18</v>
      </c>
      <c r="G56634" t="s">
        <v>19</v>
      </c>
      <c r="H56634">
        <v>28</v>
      </c>
      <c r="I56634" t="s">
        <v>5642</v>
      </c>
      <c r="J56634" t="s">
        <v>194085</v>
      </c>
      <c r="K56634">
        <v>3</v>
      </c>
      <c r="L56634" s="1">
        <v>41091</v>
      </c>
      <c r="M56634" s="1">
        <v>41107</v>
      </c>
      <c r="N56634" s="1">
        <v>42087</v>
      </c>
    </row>
    <row r="56635" spans="1:18" hidden="1" x14ac:dyDescent="0.2">
      <c r="A56635" t="s">
        <v>194086</v>
      </c>
      <c r="B56635" t="s">
        <v>194087</v>
      </c>
      <c r="C56635" t="s">
        <v>194088</v>
      </c>
      <c r="D56635" t="s">
        <v>256</v>
      </c>
      <c r="E56635">
        <v>10600000</v>
      </c>
      <c r="F56635" t="s">
        <v>113</v>
      </c>
      <c r="G56635" t="s">
        <v>25</v>
      </c>
      <c r="H56635" t="s">
        <v>44</v>
      </c>
      <c r="I56635" t="s">
        <v>282</v>
      </c>
      <c r="J56635" t="s">
        <v>63132</v>
      </c>
      <c r="K56635">
        <v>2</v>
      </c>
      <c r="M56635" s="1">
        <v>36402</v>
      </c>
      <c r="N56635" s="1">
        <v>36571</v>
      </c>
      <c r="O56635"/>
      <c r="P56635"/>
      <c r="Q56635"/>
      <c r="R56635"/>
    </row>
    <row r="56636" spans="1:18" hidden="1" x14ac:dyDescent="0.2">
      <c r="A56636" t="s">
        <v>194089</v>
      </c>
      <c r="B56636" t="s">
        <v>194090</v>
      </c>
      <c r="D56636" t="s">
        <v>42</v>
      </c>
      <c r="E56636">
        <v>404738</v>
      </c>
      <c r="F56636" t="s">
        <v>18</v>
      </c>
      <c r="G56636" t="s">
        <v>25</v>
      </c>
      <c r="H56636" t="s">
        <v>1234</v>
      </c>
      <c r="I56636" t="s">
        <v>1235</v>
      </c>
      <c r="J56636" t="s">
        <v>7864</v>
      </c>
      <c r="K56636">
        <v>1</v>
      </c>
      <c r="M56636" s="1">
        <v>41730</v>
      </c>
      <c r="N56636" s="1">
        <v>41730</v>
      </c>
      <c r="O56636"/>
      <c r="P56636"/>
      <c r="Q56636"/>
      <c r="R56636"/>
    </row>
    <row r="56637" spans="1:18" hidden="1" x14ac:dyDescent="0.2">
      <c r="A56637" t="s">
        <v>194091</v>
      </c>
      <c r="B56637" t="s">
        <v>194092</v>
      </c>
      <c r="C56637" t="s">
        <v>194093</v>
      </c>
      <c r="D56637" t="s">
        <v>194094</v>
      </c>
      <c r="E56637">
        <v>498016</v>
      </c>
      <c r="F56637" t="s">
        <v>18</v>
      </c>
      <c r="G56637" t="s">
        <v>347</v>
      </c>
      <c r="H56637">
        <v>7</v>
      </c>
      <c r="I56637" t="s">
        <v>762</v>
      </c>
      <c r="J56637" t="s">
        <v>762</v>
      </c>
      <c r="K56637">
        <v>1</v>
      </c>
      <c r="L56637" s="1">
        <v>41365</v>
      </c>
      <c r="M56637" s="1">
        <v>41973</v>
      </c>
      <c r="N56637" s="1">
        <v>41973</v>
      </c>
      <c r="O56637"/>
      <c r="P56637"/>
      <c r="Q56637"/>
      <c r="R56637"/>
    </row>
    <row r="56638" spans="1:18" hidden="1" x14ac:dyDescent="0.2">
      <c r="A56638" t="s">
        <v>194095</v>
      </c>
      <c r="B56638" t="s">
        <v>194096</v>
      </c>
      <c r="D56638" t="s">
        <v>3939</v>
      </c>
      <c r="E56638" t="s">
        <v>43</v>
      </c>
      <c r="F56638" t="s">
        <v>18</v>
      </c>
      <c r="G56638" t="s">
        <v>25</v>
      </c>
      <c r="H56638" t="s">
        <v>99</v>
      </c>
      <c r="I56638" t="s">
        <v>100</v>
      </c>
      <c r="J56638" t="s">
        <v>101274</v>
      </c>
      <c r="K56638">
        <v>1</v>
      </c>
      <c r="L56638" s="1">
        <v>40848</v>
      </c>
      <c r="M56638" s="1">
        <v>40815</v>
      </c>
      <c r="N56638" s="1">
        <v>40815</v>
      </c>
      <c r="O56638"/>
      <c r="P56638"/>
      <c r="Q56638"/>
      <c r="R56638"/>
    </row>
    <row r="56639" spans="1:18" hidden="1" x14ac:dyDescent="0.2">
      <c r="A56639" t="s">
        <v>194097</v>
      </c>
      <c r="B56639" t="s">
        <v>70969</v>
      </c>
      <c r="C56639" t="s">
        <v>194098</v>
      </c>
      <c r="D56639" t="s">
        <v>194099</v>
      </c>
      <c r="E56639">
        <v>158567</v>
      </c>
      <c r="F56639" t="s">
        <v>18</v>
      </c>
      <c r="G56639" t="s">
        <v>128</v>
      </c>
      <c r="H56639" t="s">
        <v>3855</v>
      </c>
      <c r="I56639" t="s">
        <v>130</v>
      </c>
      <c r="J56639" t="s">
        <v>3856</v>
      </c>
      <c r="K56639">
        <v>1</v>
      </c>
      <c r="L56639" s="1">
        <v>39326</v>
      </c>
      <c r="M56639" s="1">
        <v>39508</v>
      </c>
      <c r="N56639" s="1">
        <v>39508</v>
      </c>
      <c r="O56639"/>
      <c r="P56639"/>
      <c r="Q56639"/>
      <c r="R56639"/>
    </row>
    <row r="56640" spans="1:18" hidden="1" x14ac:dyDescent="0.2">
      <c r="A56640" t="s">
        <v>194100</v>
      </c>
      <c r="B56640" t="s">
        <v>194101</v>
      </c>
      <c r="C56640" t="s">
        <v>194102</v>
      </c>
      <c r="D56640" t="s">
        <v>55584</v>
      </c>
      <c r="E56640">
        <v>288000</v>
      </c>
      <c r="F56640" t="s">
        <v>207</v>
      </c>
      <c r="G56640" t="s">
        <v>458</v>
      </c>
      <c r="H56640">
        <v>48</v>
      </c>
      <c r="I56640" t="s">
        <v>459</v>
      </c>
      <c r="J56640" t="s">
        <v>459</v>
      </c>
      <c r="K56640">
        <v>2</v>
      </c>
      <c r="M56640" s="1">
        <v>41184</v>
      </c>
      <c r="N56640" s="1">
        <v>41184</v>
      </c>
      <c r="O56640"/>
      <c r="P56640"/>
      <c r="Q56640"/>
      <c r="R56640"/>
    </row>
    <row r="56641" spans="1:18" x14ac:dyDescent="0.2">
      <c r="A56641" t="s">
        <v>194103</v>
      </c>
      <c r="B56641" t="s">
        <v>194104</v>
      </c>
      <c r="C56641" t="s">
        <v>194105</v>
      </c>
      <c r="D56641" t="s">
        <v>79529</v>
      </c>
      <c r="E56641">
        <v>1500000</v>
      </c>
      <c r="F56641" t="s">
        <v>18</v>
      </c>
      <c r="G56641" t="s">
        <v>25</v>
      </c>
      <c r="H56641" t="s">
        <v>106</v>
      </c>
      <c r="I56641" t="s">
        <v>107</v>
      </c>
      <c r="J56641" t="s">
        <v>5335</v>
      </c>
      <c r="K56641">
        <v>2</v>
      </c>
      <c r="L56641" s="1">
        <v>40909</v>
      </c>
      <c r="M56641" s="1">
        <v>40915</v>
      </c>
      <c r="N56641" s="1">
        <v>41815</v>
      </c>
    </row>
    <row r="56642" spans="1:18" hidden="1" x14ac:dyDescent="0.2">
      <c r="A56642" t="s">
        <v>194106</v>
      </c>
      <c r="B56642" t="s">
        <v>194107</v>
      </c>
      <c r="C56642" t="s">
        <v>194108</v>
      </c>
      <c r="D56642" t="s">
        <v>134</v>
      </c>
      <c r="E56642" t="s">
        <v>43</v>
      </c>
      <c r="F56642" t="s">
        <v>18</v>
      </c>
      <c r="K56642">
        <v>1</v>
      </c>
      <c r="M56642" s="1">
        <v>41640</v>
      </c>
      <c r="N56642" s="1">
        <v>41640</v>
      </c>
      <c r="O56642"/>
      <c r="P56642"/>
      <c r="Q56642"/>
      <c r="R56642"/>
    </row>
    <row r="56643" spans="1:18" hidden="1" x14ac:dyDescent="0.2">
      <c r="A56643" t="s">
        <v>194109</v>
      </c>
      <c r="B56643" t="s">
        <v>194110</v>
      </c>
      <c r="C56643" t="s">
        <v>194111</v>
      </c>
      <c r="D56643" t="s">
        <v>2326</v>
      </c>
      <c r="E56643" t="s">
        <v>43</v>
      </c>
      <c r="F56643" t="s">
        <v>18</v>
      </c>
      <c r="G56643" t="s">
        <v>25</v>
      </c>
      <c r="H56643" t="s">
        <v>1272</v>
      </c>
      <c r="I56643" t="s">
        <v>1273</v>
      </c>
      <c r="J56643" t="s">
        <v>132235</v>
      </c>
      <c r="K56643">
        <v>1</v>
      </c>
      <c r="L56643" s="1">
        <v>41491</v>
      </c>
      <c r="M56643" s="1">
        <v>41866</v>
      </c>
      <c r="N56643" s="1">
        <v>41866</v>
      </c>
      <c r="O56643"/>
      <c r="P56643"/>
      <c r="Q56643"/>
      <c r="R56643"/>
    </row>
    <row r="56644" spans="1:18" hidden="1" x14ac:dyDescent="0.2">
      <c r="A56644" t="s">
        <v>194112</v>
      </c>
      <c r="B56644" t="s">
        <v>194113</v>
      </c>
      <c r="C56644" t="s">
        <v>194114</v>
      </c>
      <c r="D56644" t="s">
        <v>194115</v>
      </c>
      <c r="E56644" t="s">
        <v>43</v>
      </c>
      <c r="F56644" t="s">
        <v>18</v>
      </c>
      <c r="G56644" t="s">
        <v>25</v>
      </c>
      <c r="H56644" t="s">
        <v>106</v>
      </c>
      <c r="I56644" t="s">
        <v>107</v>
      </c>
      <c r="J56644" t="s">
        <v>108</v>
      </c>
      <c r="K56644">
        <v>2</v>
      </c>
      <c r="L56644" s="1">
        <v>38718</v>
      </c>
      <c r="M56644" s="1">
        <v>41996</v>
      </c>
      <c r="N56644" s="1">
        <v>41996</v>
      </c>
      <c r="O56644"/>
      <c r="P56644"/>
      <c r="Q56644"/>
      <c r="R56644"/>
    </row>
    <row r="56645" spans="1:18" x14ac:dyDescent="0.2">
      <c r="A56645" t="s">
        <v>194116</v>
      </c>
      <c r="B56645" t="s">
        <v>194117</v>
      </c>
      <c r="C56645" t="s">
        <v>194118</v>
      </c>
      <c r="D56645" t="s">
        <v>194119</v>
      </c>
      <c r="E56645">
        <v>250000</v>
      </c>
      <c r="F56645" t="s">
        <v>18</v>
      </c>
      <c r="G56645" t="s">
        <v>25</v>
      </c>
      <c r="H56645" t="s">
        <v>286</v>
      </c>
      <c r="I56645" t="s">
        <v>874</v>
      </c>
      <c r="J56645" t="s">
        <v>26022</v>
      </c>
      <c r="K56645">
        <v>1</v>
      </c>
      <c r="L56645" s="1">
        <v>39148</v>
      </c>
      <c r="M56645" s="1">
        <v>41837</v>
      </c>
      <c r="N56645" s="1">
        <v>41837</v>
      </c>
    </row>
    <row r="56646" spans="1:18" hidden="1" x14ac:dyDescent="0.2">
      <c r="A56646" t="s">
        <v>194120</v>
      </c>
      <c r="B56646" t="s">
        <v>194121</v>
      </c>
      <c r="C56646" t="s">
        <v>194122</v>
      </c>
      <c r="D56646" t="s">
        <v>194123</v>
      </c>
      <c r="E56646" t="s">
        <v>43</v>
      </c>
      <c r="F56646" t="s">
        <v>18</v>
      </c>
      <c r="G56646" t="s">
        <v>5951</v>
      </c>
      <c r="I56646" t="s">
        <v>18512</v>
      </c>
      <c r="J56646" t="s">
        <v>18513</v>
      </c>
      <c r="K56646">
        <v>2</v>
      </c>
      <c r="L56646" s="1">
        <v>40674</v>
      </c>
      <c r="M56646" s="1">
        <v>41343</v>
      </c>
      <c r="N56646" s="1">
        <v>42114</v>
      </c>
      <c r="O56646"/>
      <c r="P56646"/>
      <c r="Q56646"/>
      <c r="R56646"/>
    </row>
    <row r="56647" spans="1:18" x14ac:dyDescent="0.2">
      <c r="A56647" t="s">
        <v>194124</v>
      </c>
      <c r="B56647" t="s">
        <v>194125</v>
      </c>
      <c r="C56647" t="s">
        <v>194126</v>
      </c>
      <c r="D56647" t="s">
        <v>42</v>
      </c>
      <c r="E56647">
        <v>18250000</v>
      </c>
      <c r="F56647" t="s">
        <v>18</v>
      </c>
      <c r="G56647" t="s">
        <v>25</v>
      </c>
      <c r="H56647" t="s">
        <v>64</v>
      </c>
      <c r="I56647" t="s">
        <v>65</v>
      </c>
      <c r="J56647" t="s">
        <v>71</v>
      </c>
      <c r="K56647">
        <v>1</v>
      </c>
      <c r="L56647" s="1">
        <v>36161</v>
      </c>
      <c r="M56647" s="1">
        <v>40050</v>
      </c>
      <c r="N56647" s="1">
        <v>40050</v>
      </c>
    </row>
    <row r="56648" spans="1:18" x14ac:dyDescent="0.2">
      <c r="A56648" t="s">
        <v>194127</v>
      </c>
      <c r="B56648" t="s">
        <v>194128</v>
      </c>
      <c r="C56648" t="s">
        <v>194129</v>
      </c>
      <c r="D56648" t="s">
        <v>194130</v>
      </c>
      <c r="E56648">
        <v>3450000</v>
      </c>
      <c r="F56648" t="s">
        <v>113</v>
      </c>
      <c r="G56648" t="s">
        <v>25</v>
      </c>
      <c r="H56648" t="s">
        <v>142</v>
      </c>
      <c r="I56648" t="s">
        <v>143</v>
      </c>
      <c r="J56648" t="s">
        <v>143</v>
      </c>
      <c r="K56648">
        <v>3</v>
      </c>
      <c r="L56648" s="1">
        <v>39238</v>
      </c>
      <c r="M56648" s="1">
        <v>39083</v>
      </c>
      <c r="N56648" s="1">
        <v>39960</v>
      </c>
    </row>
    <row r="56649" spans="1:18" x14ac:dyDescent="0.2">
      <c r="A56649" t="s">
        <v>194131</v>
      </c>
      <c r="B56649" t="s">
        <v>194132</v>
      </c>
      <c r="C56649" t="s">
        <v>194133</v>
      </c>
      <c r="D56649" t="s">
        <v>194134</v>
      </c>
      <c r="E56649">
        <v>300000</v>
      </c>
      <c r="F56649" t="s">
        <v>207</v>
      </c>
      <c r="K56649">
        <v>1</v>
      </c>
      <c r="L56649" s="1">
        <v>39083</v>
      </c>
      <c r="M56649" s="1">
        <v>39083</v>
      </c>
      <c r="N56649" s="1">
        <v>39083</v>
      </c>
    </row>
    <row r="56650" spans="1:18" hidden="1" x14ac:dyDescent="0.2">
      <c r="A56650" t="s">
        <v>194135</v>
      </c>
      <c r="B56650" t="s">
        <v>194136</v>
      </c>
      <c r="C56650" t="s">
        <v>194137</v>
      </c>
      <c r="D56650" t="s">
        <v>42</v>
      </c>
      <c r="E56650">
        <v>5572464</v>
      </c>
      <c r="F56650" t="s">
        <v>18</v>
      </c>
      <c r="G56650" t="s">
        <v>25</v>
      </c>
      <c r="H56650" t="s">
        <v>64</v>
      </c>
      <c r="I56650" t="s">
        <v>95</v>
      </c>
      <c r="J56650" t="s">
        <v>95</v>
      </c>
      <c r="K56650">
        <v>2</v>
      </c>
      <c r="L56650" s="1">
        <v>37622</v>
      </c>
      <c r="M56650" s="1">
        <v>40353</v>
      </c>
      <c r="N56650" s="1">
        <v>40714</v>
      </c>
      <c r="O56650"/>
      <c r="P56650"/>
      <c r="Q56650"/>
      <c r="R56650"/>
    </row>
    <row r="56651" spans="1:18" hidden="1" x14ac:dyDescent="0.2">
      <c r="A56651" t="s">
        <v>194138</v>
      </c>
      <c r="B56651" t="s">
        <v>194139</v>
      </c>
      <c r="C56651" t="s">
        <v>194140</v>
      </c>
      <c r="D56651" t="s">
        <v>194141</v>
      </c>
      <c r="E56651">
        <v>80932177</v>
      </c>
      <c r="F56651" t="s">
        <v>18</v>
      </c>
      <c r="G56651" t="s">
        <v>25</v>
      </c>
      <c r="H56651" t="s">
        <v>106</v>
      </c>
      <c r="I56651" t="s">
        <v>107</v>
      </c>
      <c r="J56651" t="s">
        <v>108</v>
      </c>
      <c r="K56651">
        <v>8</v>
      </c>
      <c r="L56651" s="1">
        <v>40544</v>
      </c>
      <c r="M56651" s="1">
        <v>39083</v>
      </c>
      <c r="N56651" s="1">
        <v>42200</v>
      </c>
      <c r="O56651"/>
      <c r="P56651"/>
      <c r="Q56651"/>
      <c r="R56651"/>
    </row>
    <row r="56652" spans="1:18" x14ac:dyDescent="0.2">
      <c r="A56652" t="s">
        <v>194142</v>
      </c>
      <c r="B56652" t="s">
        <v>194143</v>
      </c>
      <c r="C56652" t="s">
        <v>194144</v>
      </c>
      <c r="D56652" t="s">
        <v>194145</v>
      </c>
      <c r="E56652">
        <v>145000</v>
      </c>
      <c r="F56652" t="s">
        <v>18</v>
      </c>
      <c r="G56652" t="s">
        <v>25</v>
      </c>
      <c r="H56652" t="s">
        <v>135</v>
      </c>
      <c r="I56652" t="s">
        <v>136</v>
      </c>
      <c r="J56652" t="s">
        <v>1114</v>
      </c>
      <c r="K56652">
        <v>2</v>
      </c>
      <c r="L56652" s="1">
        <v>41295</v>
      </c>
      <c r="M56652" s="1">
        <v>41395</v>
      </c>
      <c r="N56652" s="1">
        <v>41558</v>
      </c>
    </row>
    <row r="56653" spans="1:18" hidden="1" x14ac:dyDescent="0.2">
      <c r="A56653" t="s">
        <v>194146</v>
      </c>
      <c r="B56653" t="s">
        <v>194147</v>
      </c>
      <c r="C56653" t="s">
        <v>194148</v>
      </c>
      <c r="D56653" t="s">
        <v>2479</v>
      </c>
      <c r="E56653" t="s">
        <v>43</v>
      </c>
      <c r="F56653" t="s">
        <v>18</v>
      </c>
      <c r="G56653" t="s">
        <v>25</v>
      </c>
      <c r="H56653" t="s">
        <v>106</v>
      </c>
      <c r="I56653" t="s">
        <v>107</v>
      </c>
      <c r="J56653" t="s">
        <v>108</v>
      </c>
      <c r="K56653">
        <v>1</v>
      </c>
      <c r="L56653" s="1">
        <v>40756</v>
      </c>
      <c r="M56653" s="1">
        <v>40765</v>
      </c>
      <c r="N56653" s="1">
        <v>40765</v>
      </c>
      <c r="O56653"/>
      <c r="P56653"/>
      <c r="Q56653"/>
      <c r="R56653"/>
    </row>
    <row r="56654" spans="1:18" x14ac:dyDescent="0.2">
      <c r="A56654" t="s">
        <v>194149</v>
      </c>
      <c r="B56654" t="s">
        <v>194150</v>
      </c>
      <c r="C56654" t="s">
        <v>194151</v>
      </c>
      <c r="D56654" t="s">
        <v>194152</v>
      </c>
      <c r="E56654">
        <v>20000000</v>
      </c>
      <c r="F56654" t="s">
        <v>113</v>
      </c>
      <c r="G56654" t="s">
        <v>25</v>
      </c>
      <c r="H56654" t="s">
        <v>64</v>
      </c>
      <c r="I56654" t="s">
        <v>65</v>
      </c>
      <c r="J56654" t="s">
        <v>71</v>
      </c>
      <c r="K56654">
        <v>2</v>
      </c>
      <c r="L56654" s="1">
        <v>35530</v>
      </c>
      <c r="M56654" s="1">
        <v>37517</v>
      </c>
      <c r="N56654" s="1">
        <v>38132</v>
      </c>
    </row>
    <row r="56655" spans="1:18" x14ac:dyDescent="0.2">
      <c r="A56655" t="s">
        <v>194153</v>
      </c>
      <c r="B56655" t="s">
        <v>194154</v>
      </c>
      <c r="C56655" t="s">
        <v>194155</v>
      </c>
      <c r="D56655" t="s">
        <v>194156</v>
      </c>
      <c r="E56655">
        <v>310000</v>
      </c>
      <c r="F56655" t="s">
        <v>18</v>
      </c>
      <c r="G56655" t="s">
        <v>25</v>
      </c>
      <c r="H56655" t="s">
        <v>972</v>
      </c>
      <c r="I56655" t="s">
        <v>973</v>
      </c>
      <c r="J56655" t="s">
        <v>973</v>
      </c>
      <c r="K56655">
        <v>3</v>
      </c>
      <c r="L56655" s="1">
        <v>41027</v>
      </c>
      <c r="M56655" s="1">
        <v>41121</v>
      </c>
      <c r="N56655" s="1">
        <v>41680</v>
      </c>
    </row>
    <row r="56656" spans="1:18" hidden="1" x14ac:dyDescent="0.2">
      <c r="A56656" t="s">
        <v>194157</v>
      </c>
      <c r="B56656" t="s">
        <v>194158</v>
      </c>
      <c r="C56656" t="s">
        <v>194159</v>
      </c>
      <c r="D56656" t="s">
        <v>264</v>
      </c>
      <c r="E56656">
        <v>77900000</v>
      </c>
      <c r="F56656" t="s">
        <v>18</v>
      </c>
      <c r="G56656" t="s">
        <v>25</v>
      </c>
      <c r="H56656" t="s">
        <v>64</v>
      </c>
      <c r="I56656" t="s">
        <v>1221</v>
      </c>
      <c r="J56656" t="s">
        <v>1221</v>
      </c>
      <c r="K56656">
        <v>5</v>
      </c>
      <c r="L56656" s="1">
        <v>39508</v>
      </c>
      <c r="M56656" s="1">
        <v>40918</v>
      </c>
      <c r="N56656" s="1">
        <v>42052</v>
      </c>
      <c r="O56656"/>
      <c r="P56656"/>
      <c r="Q56656"/>
      <c r="R56656"/>
    </row>
    <row r="56657" spans="1:18" hidden="1" x14ac:dyDescent="0.2">
      <c r="A56657" t="s">
        <v>194160</v>
      </c>
      <c r="B56657" t="s">
        <v>194161</v>
      </c>
      <c r="C56657" t="s">
        <v>194162</v>
      </c>
      <c r="D56657" t="s">
        <v>194163</v>
      </c>
      <c r="E56657" t="s">
        <v>43</v>
      </c>
      <c r="F56657" t="s">
        <v>207</v>
      </c>
      <c r="K56657">
        <v>1</v>
      </c>
      <c r="L56657" s="1">
        <v>39661</v>
      </c>
      <c r="M56657" s="1">
        <v>39600</v>
      </c>
      <c r="N56657" s="1">
        <v>39600</v>
      </c>
      <c r="O56657"/>
      <c r="P56657"/>
      <c r="Q56657"/>
      <c r="R56657"/>
    </row>
    <row r="56658" spans="1:18" x14ac:dyDescent="0.2">
      <c r="A56658" t="s">
        <v>194164</v>
      </c>
      <c r="B56658" t="s">
        <v>194165</v>
      </c>
      <c r="C56658" t="s">
        <v>194166</v>
      </c>
      <c r="D56658" t="s">
        <v>194167</v>
      </c>
      <c r="E56658">
        <v>100000</v>
      </c>
      <c r="F56658" t="s">
        <v>18</v>
      </c>
      <c r="G56658" t="s">
        <v>25</v>
      </c>
      <c r="H56658" t="s">
        <v>106</v>
      </c>
      <c r="I56658" t="s">
        <v>107</v>
      </c>
      <c r="J56658" t="s">
        <v>108</v>
      </c>
      <c r="K56658">
        <v>1</v>
      </c>
      <c r="L56658" s="1">
        <v>40663</v>
      </c>
      <c r="M56658" s="1">
        <v>40634</v>
      </c>
      <c r="N56658" s="1">
        <v>40634</v>
      </c>
    </row>
    <row r="56659" spans="1:18" hidden="1" x14ac:dyDescent="0.2">
      <c r="A56659" t="s">
        <v>194168</v>
      </c>
      <c r="B56659" t="s">
        <v>194169</v>
      </c>
      <c r="C56659" t="s">
        <v>194170</v>
      </c>
      <c r="D56659" t="s">
        <v>194171</v>
      </c>
      <c r="E56659" t="s">
        <v>43</v>
      </c>
      <c r="F56659" t="s">
        <v>18</v>
      </c>
      <c r="G56659" t="s">
        <v>25</v>
      </c>
      <c r="H56659" t="s">
        <v>1396</v>
      </c>
      <c r="I56659" t="s">
        <v>1397</v>
      </c>
      <c r="J56659" t="s">
        <v>1397</v>
      </c>
      <c r="K56659">
        <v>1</v>
      </c>
      <c r="L56659" s="1">
        <v>40848</v>
      </c>
      <c r="M56659" s="1">
        <v>40709</v>
      </c>
      <c r="N56659" s="1">
        <v>40709</v>
      </c>
      <c r="O56659"/>
      <c r="P56659"/>
      <c r="Q56659"/>
      <c r="R56659"/>
    </row>
    <row r="56660" spans="1:18" hidden="1" x14ac:dyDescent="0.2">
      <c r="A56660" t="s">
        <v>194172</v>
      </c>
      <c r="B56660" t="s">
        <v>194173</v>
      </c>
      <c r="C56660" t="s">
        <v>194174</v>
      </c>
      <c r="D56660" t="s">
        <v>564</v>
      </c>
      <c r="E56660" t="s">
        <v>43</v>
      </c>
      <c r="F56660" t="s">
        <v>18</v>
      </c>
      <c r="G56660" t="s">
        <v>25</v>
      </c>
      <c r="H56660" t="s">
        <v>106</v>
      </c>
      <c r="I56660" t="s">
        <v>1621</v>
      </c>
      <c r="J56660" t="s">
        <v>194175</v>
      </c>
      <c r="K56660">
        <v>1</v>
      </c>
      <c r="L56660" s="1">
        <v>41044</v>
      </c>
      <c r="M56660" s="1">
        <v>41796</v>
      </c>
      <c r="N56660" s="1">
        <v>41796</v>
      </c>
      <c r="O56660"/>
      <c r="P56660"/>
      <c r="Q56660"/>
      <c r="R56660"/>
    </row>
    <row r="56661" spans="1:18" x14ac:dyDescent="0.2">
      <c r="A56661" t="s">
        <v>194176</v>
      </c>
      <c r="B56661" t="s">
        <v>194177</v>
      </c>
      <c r="C56661" t="s">
        <v>194178</v>
      </c>
      <c r="D56661" t="s">
        <v>127</v>
      </c>
      <c r="E56661">
        <v>28437</v>
      </c>
      <c r="F56661" t="s">
        <v>18</v>
      </c>
      <c r="G56661" t="s">
        <v>128</v>
      </c>
      <c r="H56661" t="s">
        <v>129</v>
      </c>
      <c r="I56661" t="s">
        <v>130</v>
      </c>
      <c r="J56661" t="s">
        <v>130</v>
      </c>
      <c r="K56661">
        <v>1</v>
      </c>
      <c r="L56661" s="1">
        <v>40909</v>
      </c>
      <c r="M56661" s="1">
        <v>41699</v>
      </c>
      <c r="N56661" s="1">
        <v>41699</v>
      </c>
    </row>
    <row r="56662" spans="1:18" hidden="1" x14ac:dyDescent="0.2">
      <c r="A56662" t="s">
        <v>194179</v>
      </c>
      <c r="B56662" t="s">
        <v>194180</v>
      </c>
      <c r="C56662" t="s">
        <v>194181</v>
      </c>
      <c r="D56662" t="s">
        <v>194182</v>
      </c>
      <c r="E56662" t="s">
        <v>43</v>
      </c>
      <c r="F56662" t="s">
        <v>207</v>
      </c>
      <c r="G56662" t="s">
        <v>2271</v>
      </c>
      <c r="H56662">
        <v>17</v>
      </c>
      <c r="I56662" t="s">
        <v>22664</v>
      </c>
      <c r="J56662" t="s">
        <v>22665</v>
      </c>
      <c r="K56662">
        <v>1</v>
      </c>
      <c r="L56662" s="1">
        <v>40391</v>
      </c>
      <c r="M56662" s="1">
        <v>40219</v>
      </c>
      <c r="N56662" s="1">
        <v>40219</v>
      </c>
      <c r="O56662"/>
      <c r="P56662"/>
      <c r="Q56662"/>
      <c r="R56662"/>
    </row>
    <row r="56663" spans="1:18" x14ac:dyDescent="0.2">
      <c r="A56663" t="s">
        <v>194183</v>
      </c>
      <c r="B56663" t="s">
        <v>194184</v>
      </c>
      <c r="C56663" t="s">
        <v>194185</v>
      </c>
      <c r="D56663" t="s">
        <v>194186</v>
      </c>
      <c r="E56663">
        <v>25000</v>
      </c>
      <c r="F56663" t="s">
        <v>18</v>
      </c>
      <c r="K56663">
        <v>1</v>
      </c>
      <c r="L56663" s="1">
        <v>40527</v>
      </c>
      <c r="M56663" s="1">
        <v>40603</v>
      </c>
      <c r="N56663" s="1">
        <v>40603</v>
      </c>
    </row>
    <row r="56664" spans="1:18" hidden="1" x14ac:dyDescent="0.2">
      <c r="A56664" t="s">
        <v>194187</v>
      </c>
      <c r="B56664" t="s">
        <v>194188</v>
      </c>
      <c r="C56664" t="s">
        <v>194189</v>
      </c>
      <c r="D56664" t="s">
        <v>194190</v>
      </c>
      <c r="E56664" t="s">
        <v>43</v>
      </c>
      <c r="F56664" t="s">
        <v>207</v>
      </c>
      <c r="G56664" t="s">
        <v>25</v>
      </c>
      <c r="H56664" t="s">
        <v>89</v>
      </c>
      <c r="I56664" t="s">
        <v>589</v>
      </c>
      <c r="J56664" t="s">
        <v>589</v>
      </c>
      <c r="K56664">
        <v>1</v>
      </c>
      <c r="L56664" s="1">
        <v>41640</v>
      </c>
      <c r="M56664" s="1">
        <v>42186</v>
      </c>
      <c r="N56664" s="1">
        <v>42186</v>
      </c>
      <c r="O56664"/>
      <c r="P56664"/>
      <c r="Q56664"/>
      <c r="R56664"/>
    </row>
    <row r="56665" spans="1:18" hidden="1" x14ac:dyDescent="0.2">
      <c r="A56665" t="s">
        <v>194191</v>
      </c>
      <c r="B56665" t="s">
        <v>194192</v>
      </c>
      <c r="C56665" t="s">
        <v>194193</v>
      </c>
      <c r="D56665" t="s">
        <v>143383</v>
      </c>
      <c r="E56665">
        <v>4899039</v>
      </c>
      <c r="F56665" t="s">
        <v>18</v>
      </c>
      <c r="G56665" t="s">
        <v>406</v>
      </c>
      <c r="H56665">
        <v>40</v>
      </c>
      <c r="I56665" t="s">
        <v>980</v>
      </c>
      <c r="J56665" t="s">
        <v>980</v>
      </c>
      <c r="K56665">
        <v>3</v>
      </c>
      <c r="M56665" s="1">
        <v>40847</v>
      </c>
      <c r="N56665" s="1">
        <v>42139</v>
      </c>
      <c r="O56665"/>
      <c r="P56665"/>
      <c r="Q56665"/>
      <c r="R56665"/>
    </row>
    <row r="56666" spans="1:18" hidden="1" x14ac:dyDescent="0.2">
      <c r="A56666" t="s">
        <v>194194</v>
      </c>
      <c r="B56666" t="s">
        <v>194195</v>
      </c>
      <c r="C56666" t="s">
        <v>194196</v>
      </c>
      <c r="D56666" t="s">
        <v>194197</v>
      </c>
      <c r="E56666">
        <v>14989</v>
      </c>
      <c r="F56666" t="s">
        <v>18</v>
      </c>
      <c r="G56666" t="s">
        <v>128</v>
      </c>
      <c r="H56666" t="s">
        <v>129</v>
      </c>
      <c r="I56666" t="s">
        <v>130</v>
      </c>
      <c r="J56666" t="s">
        <v>130</v>
      </c>
      <c r="K56666">
        <v>1</v>
      </c>
      <c r="L56666" s="1">
        <v>41640</v>
      </c>
      <c r="M56666" s="1">
        <v>42171</v>
      </c>
      <c r="N56666" s="1">
        <v>42171</v>
      </c>
      <c r="O56666"/>
      <c r="P56666"/>
      <c r="Q56666"/>
      <c r="R56666"/>
    </row>
    <row r="56667" spans="1:18" x14ac:dyDescent="0.2">
      <c r="A56667" t="s">
        <v>194198</v>
      </c>
      <c r="B56667" t="s">
        <v>194199</v>
      </c>
      <c r="C56667" t="s">
        <v>194200</v>
      </c>
      <c r="D56667" t="s">
        <v>34022</v>
      </c>
      <c r="E56667">
        <v>500000</v>
      </c>
      <c r="F56667" t="s">
        <v>18</v>
      </c>
      <c r="G56667" t="s">
        <v>25</v>
      </c>
      <c r="H56667" t="s">
        <v>64</v>
      </c>
      <c r="I56667" t="s">
        <v>95</v>
      </c>
      <c r="J56667" t="s">
        <v>95</v>
      </c>
      <c r="K56667">
        <v>1</v>
      </c>
      <c r="L56667" s="1">
        <v>41347</v>
      </c>
      <c r="M56667" s="1">
        <v>42044</v>
      </c>
      <c r="N56667" s="1">
        <v>42044</v>
      </c>
    </row>
    <row r="56668" spans="1:18" x14ac:dyDescent="0.2">
      <c r="A56668" t="s">
        <v>194201</v>
      </c>
      <c r="B56668" t="s">
        <v>194202</v>
      </c>
      <c r="C56668" t="s">
        <v>194203</v>
      </c>
      <c r="D56668" t="s">
        <v>27990</v>
      </c>
      <c r="E56668">
        <v>18000000</v>
      </c>
      <c r="F56668" t="s">
        <v>18</v>
      </c>
      <c r="G56668" t="s">
        <v>699</v>
      </c>
      <c r="H56668">
        <v>5</v>
      </c>
      <c r="I56668" t="s">
        <v>700</v>
      </c>
      <c r="J56668" t="s">
        <v>3447</v>
      </c>
      <c r="K56668">
        <v>1</v>
      </c>
      <c r="L56668" s="1">
        <v>41640</v>
      </c>
      <c r="M56668" s="1">
        <v>42045</v>
      </c>
      <c r="N56668" s="1">
        <v>42045</v>
      </c>
    </row>
    <row r="56669" spans="1:18" x14ac:dyDescent="0.2">
      <c r="A56669" t="s">
        <v>194204</v>
      </c>
      <c r="B56669" t="s">
        <v>194205</v>
      </c>
      <c r="C56669" t="s">
        <v>194206</v>
      </c>
      <c r="D56669" t="s">
        <v>75</v>
      </c>
      <c r="E56669">
        <v>100000</v>
      </c>
      <c r="F56669" t="s">
        <v>18</v>
      </c>
      <c r="G56669" t="s">
        <v>25</v>
      </c>
      <c r="H56669" t="s">
        <v>64</v>
      </c>
      <c r="I56669" t="s">
        <v>65</v>
      </c>
      <c r="J56669" t="s">
        <v>5485</v>
      </c>
      <c r="K56669">
        <v>1</v>
      </c>
      <c r="L56669" s="1">
        <v>41602</v>
      </c>
      <c r="M56669" s="1">
        <v>41669</v>
      </c>
      <c r="N56669" s="1">
        <v>41669</v>
      </c>
    </row>
    <row r="56670" spans="1:18" x14ac:dyDescent="0.2">
      <c r="A56670" t="s">
        <v>194207</v>
      </c>
      <c r="B56670" t="s">
        <v>194208</v>
      </c>
      <c r="C56670" t="s">
        <v>194209</v>
      </c>
      <c r="D56670" t="s">
        <v>194210</v>
      </c>
      <c r="E56670">
        <v>508475</v>
      </c>
      <c r="F56670" t="s">
        <v>18</v>
      </c>
      <c r="G56670" t="s">
        <v>276</v>
      </c>
      <c r="H56670">
        <v>18</v>
      </c>
      <c r="I56670" t="s">
        <v>277</v>
      </c>
      <c r="J56670" t="s">
        <v>54908</v>
      </c>
      <c r="K56670">
        <v>2</v>
      </c>
      <c r="L56670" s="1">
        <v>41579</v>
      </c>
      <c r="M56670" s="1">
        <v>41964</v>
      </c>
      <c r="N56670" s="1">
        <v>42136</v>
      </c>
    </row>
    <row r="56671" spans="1:18" x14ac:dyDescent="0.2">
      <c r="A56671" t="s">
        <v>194211</v>
      </c>
      <c r="B56671" t="s">
        <v>194212</v>
      </c>
      <c r="C56671" t="s">
        <v>194213</v>
      </c>
      <c r="D56671" t="s">
        <v>2199</v>
      </c>
      <c r="E56671">
        <v>17000000</v>
      </c>
      <c r="F56671" t="s">
        <v>18</v>
      </c>
      <c r="G56671" t="s">
        <v>37</v>
      </c>
      <c r="H56671">
        <v>23</v>
      </c>
      <c r="I56671" t="s">
        <v>182</v>
      </c>
      <c r="J56671" t="s">
        <v>182</v>
      </c>
      <c r="K56671">
        <v>3</v>
      </c>
      <c r="L56671" s="1">
        <v>41275</v>
      </c>
      <c r="M56671" s="1">
        <v>41334</v>
      </c>
      <c r="N56671" s="1">
        <v>42269</v>
      </c>
    </row>
    <row r="56672" spans="1:18" x14ac:dyDescent="0.2">
      <c r="A56672" t="s">
        <v>194214</v>
      </c>
      <c r="B56672" t="s">
        <v>194215</v>
      </c>
      <c r="C56672" t="s">
        <v>194216</v>
      </c>
      <c r="D56672" t="s">
        <v>75</v>
      </c>
      <c r="E56672">
        <v>5000000</v>
      </c>
      <c r="F56672" t="s">
        <v>18</v>
      </c>
      <c r="G56672" t="s">
        <v>57</v>
      </c>
      <c r="H56672" t="s">
        <v>202</v>
      </c>
      <c r="I56672" t="s">
        <v>203</v>
      </c>
      <c r="J56672" t="s">
        <v>203</v>
      </c>
      <c r="K56672">
        <v>1</v>
      </c>
      <c r="L56672" s="1">
        <v>40107</v>
      </c>
      <c r="M56672" s="1">
        <v>41514</v>
      </c>
      <c r="N56672" s="1">
        <v>41514</v>
      </c>
    </row>
    <row r="56673" spans="1:18" hidden="1" x14ac:dyDescent="0.2">
      <c r="A56673" t="s">
        <v>194217</v>
      </c>
      <c r="B56673" t="s">
        <v>194218</v>
      </c>
      <c r="C56673" t="s">
        <v>194219</v>
      </c>
      <c r="D56673" t="s">
        <v>127</v>
      </c>
      <c r="E56673" t="s">
        <v>43</v>
      </c>
      <c r="F56673" t="s">
        <v>18</v>
      </c>
      <c r="G56673" t="s">
        <v>25</v>
      </c>
      <c r="H56673" t="s">
        <v>208</v>
      </c>
      <c r="I56673" t="s">
        <v>843</v>
      </c>
      <c r="J56673" t="s">
        <v>844</v>
      </c>
      <c r="K56673">
        <v>1</v>
      </c>
      <c r="L56673" s="1">
        <v>36892</v>
      </c>
      <c r="M56673" s="1">
        <v>37271</v>
      </c>
      <c r="N56673" s="1">
        <v>37271</v>
      </c>
      <c r="O56673"/>
      <c r="P56673"/>
      <c r="Q56673"/>
      <c r="R56673"/>
    </row>
    <row r="56674" spans="1:18" hidden="1" x14ac:dyDescent="0.2">
      <c r="A56674" t="s">
        <v>194220</v>
      </c>
      <c r="B56674" t="s">
        <v>194221</v>
      </c>
      <c r="C56674" t="s">
        <v>194222</v>
      </c>
      <c r="D56674" t="s">
        <v>194223</v>
      </c>
      <c r="E56674">
        <v>682850</v>
      </c>
      <c r="F56674" t="s">
        <v>18</v>
      </c>
      <c r="G56674" t="s">
        <v>128</v>
      </c>
      <c r="H56674" t="s">
        <v>129</v>
      </c>
      <c r="I56674" t="s">
        <v>130</v>
      </c>
      <c r="J56674" t="s">
        <v>130</v>
      </c>
      <c r="K56674">
        <v>1</v>
      </c>
      <c r="L56674" s="1">
        <v>39692</v>
      </c>
      <c r="M56674" s="1">
        <v>40248</v>
      </c>
      <c r="N56674" s="1">
        <v>40248</v>
      </c>
      <c r="O56674"/>
      <c r="P56674"/>
      <c r="Q56674"/>
      <c r="R56674"/>
    </row>
    <row r="56675" spans="1:18" hidden="1" x14ac:dyDescent="0.2">
      <c r="A56675" t="s">
        <v>194224</v>
      </c>
      <c r="B56675" t="s">
        <v>194225</v>
      </c>
      <c r="C56675" t="s">
        <v>194226</v>
      </c>
      <c r="E56675" t="s">
        <v>43</v>
      </c>
      <c r="F56675" t="s">
        <v>18</v>
      </c>
      <c r="G56675" t="s">
        <v>128</v>
      </c>
      <c r="H56675" t="s">
        <v>6954</v>
      </c>
      <c r="I56675" t="s">
        <v>3220</v>
      </c>
      <c r="J56675" t="s">
        <v>502</v>
      </c>
      <c r="K56675">
        <v>1</v>
      </c>
      <c r="L56675" s="1">
        <v>42217</v>
      </c>
      <c r="M56675" s="1">
        <v>42253</v>
      </c>
      <c r="N56675" s="1">
        <v>42253</v>
      </c>
      <c r="O56675"/>
      <c r="P56675"/>
      <c r="Q56675"/>
      <c r="R56675"/>
    </row>
    <row r="56676" spans="1:18" x14ac:dyDescent="0.2">
      <c r="A56676" t="s">
        <v>194227</v>
      </c>
      <c r="B56676" t="s">
        <v>194228</v>
      </c>
      <c r="C56676" t="s">
        <v>194229</v>
      </c>
      <c r="D56676" t="s">
        <v>194230</v>
      </c>
      <c r="E56676">
        <v>387000</v>
      </c>
      <c r="F56676" t="s">
        <v>18</v>
      </c>
      <c r="G56676" t="s">
        <v>479</v>
      </c>
      <c r="I56676" t="s">
        <v>480</v>
      </c>
      <c r="J56676" t="s">
        <v>480</v>
      </c>
      <c r="K56676">
        <v>1</v>
      </c>
      <c r="L56676" s="1">
        <v>40626</v>
      </c>
      <c r="M56676" s="1">
        <v>40626</v>
      </c>
      <c r="N56676" s="1">
        <v>40626</v>
      </c>
    </row>
    <row r="56677" spans="1:18" x14ac:dyDescent="0.2">
      <c r="A56677" t="s">
        <v>194231</v>
      </c>
      <c r="B56677" t="s">
        <v>194232</v>
      </c>
      <c r="C56677" t="s">
        <v>194233</v>
      </c>
      <c r="D56677" t="s">
        <v>275</v>
      </c>
      <c r="E56677">
        <v>40000</v>
      </c>
      <c r="F56677" t="s">
        <v>18</v>
      </c>
      <c r="G56677" t="s">
        <v>860</v>
      </c>
      <c r="H56677" t="s">
        <v>2141</v>
      </c>
      <c r="I56677" t="s">
        <v>2142</v>
      </c>
      <c r="J56677" t="s">
        <v>2142</v>
      </c>
      <c r="K56677">
        <v>1</v>
      </c>
      <c r="L56677" s="1">
        <v>41275</v>
      </c>
      <c r="M56677" s="1">
        <v>41508</v>
      </c>
      <c r="N56677" s="1">
        <v>41508</v>
      </c>
    </row>
    <row r="56678" spans="1:18" hidden="1" x14ac:dyDescent="0.2">
      <c r="A56678" t="s">
        <v>194234</v>
      </c>
      <c r="B56678" t="s">
        <v>194235</v>
      </c>
      <c r="C56678" t="s">
        <v>194236</v>
      </c>
      <c r="D56678" t="s">
        <v>194237</v>
      </c>
      <c r="E56678">
        <v>4212583</v>
      </c>
      <c r="F56678" t="s">
        <v>18</v>
      </c>
      <c r="G56678" t="s">
        <v>623</v>
      </c>
      <c r="H56678">
        <v>8</v>
      </c>
      <c r="I56678" t="s">
        <v>883</v>
      </c>
      <c r="J56678" t="s">
        <v>43228</v>
      </c>
      <c r="K56678">
        <v>2</v>
      </c>
      <c r="L56678" s="1">
        <v>41091</v>
      </c>
      <c r="M56678" s="1">
        <v>41781</v>
      </c>
      <c r="N56678" s="1">
        <v>42143</v>
      </c>
      <c r="O56678"/>
      <c r="P56678"/>
      <c r="Q56678"/>
      <c r="R56678"/>
    </row>
    <row r="56679" spans="1:18" hidden="1" x14ac:dyDescent="0.2">
      <c r="A56679" t="s">
        <v>194238</v>
      </c>
      <c r="B56679" t="s">
        <v>194239</v>
      </c>
      <c r="C56679" t="s">
        <v>194240</v>
      </c>
      <c r="D56679" t="s">
        <v>2326</v>
      </c>
      <c r="E56679">
        <v>22500000</v>
      </c>
      <c r="F56679" t="s">
        <v>18</v>
      </c>
      <c r="G56679" t="s">
        <v>19</v>
      </c>
      <c r="H56679">
        <v>19</v>
      </c>
      <c r="I56679" t="s">
        <v>474</v>
      </c>
      <c r="J56679" t="s">
        <v>11966</v>
      </c>
      <c r="K56679">
        <v>1</v>
      </c>
      <c r="M56679" s="1">
        <v>40638</v>
      </c>
      <c r="N56679" s="1">
        <v>40638</v>
      </c>
      <c r="O56679"/>
      <c r="P56679"/>
      <c r="Q56679"/>
      <c r="R56679"/>
    </row>
    <row r="56680" spans="1:18" hidden="1" x14ac:dyDescent="0.2">
      <c r="A56680" t="s">
        <v>194241</v>
      </c>
      <c r="B56680" t="s">
        <v>194242</v>
      </c>
      <c r="C56680" t="s">
        <v>194243</v>
      </c>
      <c r="D56680" t="s">
        <v>3733</v>
      </c>
      <c r="E56680">
        <v>2238920</v>
      </c>
      <c r="F56680" t="s">
        <v>18</v>
      </c>
      <c r="G56680" t="s">
        <v>25</v>
      </c>
      <c r="H56680" t="s">
        <v>1396</v>
      </c>
      <c r="I56680" t="s">
        <v>1397</v>
      </c>
      <c r="J56680" t="s">
        <v>1397</v>
      </c>
      <c r="K56680">
        <v>2</v>
      </c>
      <c r="L56680" s="1">
        <v>36892</v>
      </c>
      <c r="M56680" s="1">
        <v>40017</v>
      </c>
      <c r="N56680" s="1">
        <v>40191</v>
      </c>
      <c r="O56680"/>
      <c r="P56680"/>
      <c r="Q56680"/>
      <c r="R56680"/>
    </row>
    <row r="56681" spans="1:18" x14ac:dyDescent="0.2">
      <c r="A56681" t="s">
        <v>194244</v>
      </c>
      <c r="B56681" t="s">
        <v>194245</v>
      </c>
      <c r="C56681" t="s">
        <v>194246</v>
      </c>
      <c r="D56681" t="s">
        <v>194247</v>
      </c>
      <c r="E56681">
        <v>250000</v>
      </c>
      <c r="F56681" t="s">
        <v>18</v>
      </c>
      <c r="G56681" t="s">
        <v>25</v>
      </c>
      <c r="H56681" t="s">
        <v>972</v>
      </c>
      <c r="I56681" t="s">
        <v>973</v>
      </c>
      <c r="J56681" t="s">
        <v>973</v>
      </c>
      <c r="K56681">
        <v>2</v>
      </c>
      <c r="L56681" s="1">
        <v>40238</v>
      </c>
      <c r="M56681" s="1">
        <v>40948</v>
      </c>
      <c r="N56681" s="1">
        <v>41311</v>
      </c>
    </row>
    <row r="56682" spans="1:18" hidden="1" x14ac:dyDescent="0.2">
      <c r="A56682" t="s">
        <v>194248</v>
      </c>
      <c r="B56682" t="s">
        <v>194249</v>
      </c>
      <c r="C56682" t="s">
        <v>194250</v>
      </c>
      <c r="D56682" t="s">
        <v>194251</v>
      </c>
      <c r="E56682">
        <v>161250</v>
      </c>
      <c r="F56682" t="s">
        <v>18</v>
      </c>
      <c r="K56682">
        <v>2</v>
      </c>
      <c r="L56682" s="1">
        <v>41640</v>
      </c>
      <c r="M56682" s="1">
        <v>41974</v>
      </c>
      <c r="N56682" s="1">
        <v>42217</v>
      </c>
      <c r="O56682"/>
      <c r="P56682"/>
      <c r="Q56682"/>
      <c r="R56682"/>
    </row>
    <row r="56683" spans="1:18" x14ac:dyDescent="0.2">
      <c r="A56683" t="s">
        <v>194252</v>
      </c>
      <c r="B56683" t="s">
        <v>194253</v>
      </c>
      <c r="C56683" t="s">
        <v>194254</v>
      </c>
      <c r="D56683" t="s">
        <v>36</v>
      </c>
      <c r="E56683">
        <v>2300000</v>
      </c>
      <c r="F56683" t="s">
        <v>207</v>
      </c>
      <c r="G56683" t="s">
        <v>458</v>
      </c>
      <c r="H56683">
        <v>48</v>
      </c>
      <c r="I56683" t="s">
        <v>459</v>
      </c>
      <c r="J56683" t="s">
        <v>459</v>
      </c>
      <c r="K56683">
        <v>2</v>
      </c>
      <c r="L56683" s="1">
        <v>40544</v>
      </c>
      <c r="M56683" s="1">
        <v>40969</v>
      </c>
      <c r="N56683" s="1">
        <v>41214</v>
      </c>
    </row>
    <row r="56684" spans="1:18" hidden="1" x14ac:dyDescent="0.2">
      <c r="A56684" t="s">
        <v>194255</v>
      </c>
      <c r="B56684" t="s">
        <v>194256</v>
      </c>
      <c r="C56684" t="s">
        <v>194257</v>
      </c>
      <c r="D56684" t="s">
        <v>50</v>
      </c>
      <c r="E56684" t="s">
        <v>43</v>
      </c>
      <c r="F56684" t="s">
        <v>18</v>
      </c>
      <c r="K56684">
        <v>1</v>
      </c>
      <c r="M56684" s="1">
        <v>40406</v>
      </c>
      <c r="N56684" s="1">
        <v>40406</v>
      </c>
      <c r="O56684"/>
      <c r="P56684"/>
      <c r="Q56684"/>
      <c r="R56684"/>
    </row>
    <row r="56685" spans="1:18" hidden="1" x14ac:dyDescent="0.2">
      <c r="A56685" t="s">
        <v>194258</v>
      </c>
      <c r="B56685" t="s">
        <v>194259</v>
      </c>
      <c r="C56685" t="s">
        <v>194260</v>
      </c>
      <c r="D56685" t="s">
        <v>36</v>
      </c>
      <c r="E56685" t="s">
        <v>43</v>
      </c>
      <c r="F56685" t="s">
        <v>18</v>
      </c>
      <c r="G56685" t="s">
        <v>57</v>
      </c>
      <c r="H56685" t="s">
        <v>58</v>
      </c>
      <c r="I56685" t="s">
        <v>59</v>
      </c>
      <c r="J56685" t="s">
        <v>59</v>
      </c>
      <c r="K56685">
        <v>2</v>
      </c>
      <c r="L56685" s="1">
        <v>38718</v>
      </c>
      <c r="M56685" s="1">
        <v>39407</v>
      </c>
      <c r="N56685" s="1">
        <v>39889</v>
      </c>
      <c r="O56685"/>
      <c r="P56685"/>
      <c r="Q56685"/>
      <c r="R56685"/>
    </row>
    <row r="56686" spans="1:18" x14ac:dyDescent="0.2">
      <c r="A56686" t="s">
        <v>194261</v>
      </c>
      <c r="B56686" t="s">
        <v>194262</v>
      </c>
      <c r="C56686" t="s">
        <v>194263</v>
      </c>
      <c r="D56686" t="s">
        <v>7825</v>
      </c>
      <c r="E56686">
        <v>750000</v>
      </c>
      <c r="F56686" t="s">
        <v>18</v>
      </c>
      <c r="G56686" t="s">
        <v>25</v>
      </c>
      <c r="H56686" t="s">
        <v>64</v>
      </c>
      <c r="I56686" t="s">
        <v>65</v>
      </c>
      <c r="J56686" t="s">
        <v>3214</v>
      </c>
      <c r="K56686">
        <v>3</v>
      </c>
      <c r="L56686" s="1">
        <v>38806</v>
      </c>
      <c r="M56686" s="1">
        <v>39083</v>
      </c>
      <c r="N56686" s="1">
        <v>40179</v>
      </c>
    </row>
    <row r="56687" spans="1:18" hidden="1" x14ac:dyDescent="0.2">
      <c r="A56687" t="s">
        <v>194264</v>
      </c>
      <c r="B56687" t="s">
        <v>194265</v>
      </c>
      <c r="C56687" t="s">
        <v>194266</v>
      </c>
      <c r="E56687" t="s">
        <v>43</v>
      </c>
      <c r="F56687" t="s">
        <v>18</v>
      </c>
      <c r="K56687">
        <v>1</v>
      </c>
      <c r="M56687" s="1">
        <v>37820</v>
      </c>
      <c r="N56687" s="1">
        <v>37820</v>
      </c>
      <c r="O56687"/>
      <c r="P56687"/>
      <c r="Q56687"/>
      <c r="R56687"/>
    </row>
    <row r="56688" spans="1:18" x14ac:dyDescent="0.2">
      <c r="A56688" t="s">
        <v>194267</v>
      </c>
      <c r="B56688" t="s">
        <v>194268</v>
      </c>
      <c r="C56688" t="s">
        <v>194269</v>
      </c>
      <c r="D56688" t="s">
        <v>1377</v>
      </c>
      <c r="E56688">
        <v>984913</v>
      </c>
      <c r="F56688" t="s">
        <v>18</v>
      </c>
      <c r="G56688" t="s">
        <v>128</v>
      </c>
      <c r="H56688" t="s">
        <v>129</v>
      </c>
      <c r="I56688" t="s">
        <v>130</v>
      </c>
      <c r="J56688" t="s">
        <v>130</v>
      </c>
      <c r="K56688">
        <v>1</v>
      </c>
      <c r="L56688" s="1">
        <v>41275</v>
      </c>
      <c r="M56688" s="1">
        <v>41539</v>
      </c>
      <c r="N56688" s="1">
        <v>41539</v>
      </c>
    </row>
    <row r="56689" spans="1:18" x14ac:dyDescent="0.2">
      <c r="A56689" t="s">
        <v>194270</v>
      </c>
      <c r="B56689" t="s">
        <v>194271</v>
      </c>
      <c r="C56689" t="s">
        <v>194272</v>
      </c>
      <c r="D56689" t="s">
        <v>194273</v>
      </c>
      <c r="E56689">
        <v>63000</v>
      </c>
      <c r="F56689" t="s">
        <v>18</v>
      </c>
      <c r="G56689" t="s">
        <v>76</v>
      </c>
      <c r="H56689">
        <v>12</v>
      </c>
      <c r="I56689" t="s">
        <v>77</v>
      </c>
      <c r="J56689" t="s">
        <v>77</v>
      </c>
      <c r="K56689">
        <v>2</v>
      </c>
      <c r="L56689" s="1">
        <v>41399</v>
      </c>
      <c r="M56689" s="1">
        <v>41613</v>
      </c>
      <c r="N56689" s="1">
        <v>42215</v>
      </c>
    </row>
    <row r="56690" spans="1:18" hidden="1" x14ac:dyDescent="0.2">
      <c r="A56690" t="s">
        <v>194274</v>
      </c>
      <c r="B56690" t="s">
        <v>194275</v>
      </c>
      <c r="C56690" t="s">
        <v>194276</v>
      </c>
      <c r="D56690" t="s">
        <v>70</v>
      </c>
      <c r="E56690">
        <v>22577276</v>
      </c>
      <c r="F56690" t="s">
        <v>18</v>
      </c>
      <c r="G56690" t="s">
        <v>25</v>
      </c>
      <c r="H56690" t="s">
        <v>808</v>
      </c>
      <c r="I56690" t="s">
        <v>809</v>
      </c>
      <c r="J56690" t="s">
        <v>810</v>
      </c>
      <c r="K56690">
        <v>6</v>
      </c>
      <c r="L56690" s="1">
        <v>39934</v>
      </c>
      <c r="M56690" s="1">
        <v>40338</v>
      </c>
      <c r="N56690" s="1">
        <v>42263</v>
      </c>
      <c r="O56690"/>
      <c r="P56690"/>
      <c r="Q56690"/>
      <c r="R56690"/>
    </row>
    <row r="56691" spans="1:18" hidden="1" x14ac:dyDescent="0.2">
      <c r="A56691" t="s">
        <v>194277</v>
      </c>
      <c r="B56691" t="s">
        <v>194278</v>
      </c>
      <c r="C56691" t="s">
        <v>194279</v>
      </c>
      <c r="D56691" t="s">
        <v>194280</v>
      </c>
      <c r="E56691">
        <v>268357</v>
      </c>
      <c r="F56691" t="s">
        <v>207</v>
      </c>
      <c r="G56691" t="s">
        <v>222</v>
      </c>
      <c r="H56691">
        <v>7</v>
      </c>
      <c r="I56691" t="s">
        <v>293</v>
      </c>
      <c r="J56691" t="s">
        <v>293</v>
      </c>
      <c r="K56691">
        <v>1</v>
      </c>
      <c r="L56691" s="1">
        <v>41309</v>
      </c>
      <c r="M56691" s="1">
        <v>42164</v>
      </c>
      <c r="N56691" s="1">
        <v>42164</v>
      </c>
      <c r="O56691"/>
      <c r="P56691"/>
      <c r="Q56691"/>
      <c r="R56691"/>
    </row>
    <row r="56692" spans="1:18" x14ac:dyDescent="0.2">
      <c r="A56692" t="s">
        <v>194281</v>
      </c>
      <c r="B56692" t="s">
        <v>194282</v>
      </c>
      <c r="C56692" t="s">
        <v>194283</v>
      </c>
      <c r="D56692" t="s">
        <v>36</v>
      </c>
      <c r="E56692">
        <v>80000</v>
      </c>
      <c r="F56692" t="s">
        <v>207</v>
      </c>
      <c r="G56692" t="s">
        <v>25</v>
      </c>
      <c r="H56692" t="s">
        <v>1330</v>
      </c>
      <c r="I56692" t="s">
        <v>1331</v>
      </c>
      <c r="J56692" t="s">
        <v>6853</v>
      </c>
      <c r="K56692">
        <v>1</v>
      </c>
      <c r="L56692" s="1">
        <v>39061</v>
      </c>
      <c r="M56692" s="1">
        <v>39092</v>
      </c>
      <c r="N56692" s="1">
        <v>39092</v>
      </c>
    </row>
    <row r="56693" spans="1:18" hidden="1" x14ac:dyDescent="0.2">
      <c r="A56693" t="s">
        <v>194284</v>
      </c>
      <c r="B56693" t="s">
        <v>194285</v>
      </c>
      <c r="C56693" t="s">
        <v>194286</v>
      </c>
      <c r="D56693" t="s">
        <v>70</v>
      </c>
      <c r="E56693">
        <v>73667711</v>
      </c>
      <c r="F56693" t="s">
        <v>18</v>
      </c>
      <c r="G56693" t="s">
        <v>37</v>
      </c>
      <c r="H56693">
        <v>22</v>
      </c>
      <c r="I56693" t="s">
        <v>38</v>
      </c>
      <c r="J56693" t="s">
        <v>38</v>
      </c>
      <c r="K56693">
        <v>1</v>
      </c>
      <c r="L56693" s="1">
        <v>36100</v>
      </c>
      <c r="M56693" s="1">
        <v>40787</v>
      </c>
      <c r="N56693" s="1">
        <v>40787</v>
      </c>
      <c r="O56693"/>
      <c r="P56693"/>
      <c r="Q56693"/>
      <c r="R56693"/>
    </row>
    <row r="56694" spans="1:18" x14ac:dyDescent="0.2">
      <c r="A56694" t="s">
        <v>194287</v>
      </c>
      <c r="B56694" t="s">
        <v>194288</v>
      </c>
      <c r="C56694" t="s">
        <v>194289</v>
      </c>
      <c r="D56694" t="s">
        <v>194290</v>
      </c>
      <c r="E56694">
        <v>1250000</v>
      </c>
      <c r="F56694" t="s">
        <v>18</v>
      </c>
      <c r="G56694" t="s">
        <v>25</v>
      </c>
      <c r="H56694" t="s">
        <v>286</v>
      </c>
      <c r="I56694" t="s">
        <v>874</v>
      </c>
      <c r="J56694" t="s">
        <v>874</v>
      </c>
      <c r="K56694">
        <v>1</v>
      </c>
      <c r="L56694" s="1">
        <v>39448</v>
      </c>
      <c r="M56694" s="1">
        <v>41801</v>
      </c>
      <c r="N56694" s="1">
        <v>41801</v>
      </c>
    </row>
    <row r="56695" spans="1:18" x14ac:dyDescent="0.2">
      <c r="A56695" t="s">
        <v>194291</v>
      </c>
      <c r="B56695" t="s">
        <v>194292</v>
      </c>
      <c r="C56695" t="s">
        <v>194293</v>
      </c>
      <c r="D56695" t="s">
        <v>165246</v>
      </c>
      <c r="E56695">
        <v>1200000</v>
      </c>
      <c r="F56695" t="s">
        <v>18</v>
      </c>
      <c r="G56695" t="s">
        <v>25</v>
      </c>
      <c r="H56695" t="s">
        <v>121</v>
      </c>
      <c r="I56695" t="s">
        <v>528</v>
      </c>
      <c r="J56695" t="s">
        <v>11122</v>
      </c>
      <c r="K56695">
        <v>1</v>
      </c>
      <c r="L56695" s="1">
        <v>40707</v>
      </c>
      <c r="M56695" s="1">
        <v>41000</v>
      </c>
      <c r="N56695" s="1">
        <v>41000</v>
      </c>
    </row>
    <row r="56696" spans="1:18" x14ac:dyDescent="0.2">
      <c r="A56696" t="s">
        <v>194294</v>
      </c>
      <c r="B56696" t="s">
        <v>194295</v>
      </c>
      <c r="C56696" t="s">
        <v>194296</v>
      </c>
      <c r="D56696" t="s">
        <v>42</v>
      </c>
      <c r="E56696">
        <v>1525000</v>
      </c>
      <c r="F56696" t="s">
        <v>18</v>
      </c>
      <c r="G56696" t="s">
        <v>25</v>
      </c>
      <c r="H56696" t="s">
        <v>89</v>
      </c>
      <c r="I56696" t="s">
        <v>3569</v>
      </c>
      <c r="J56696" t="s">
        <v>4540</v>
      </c>
      <c r="K56696">
        <v>2</v>
      </c>
      <c r="L56696" s="1">
        <v>38353</v>
      </c>
      <c r="M56696" s="1">
        <v>40773</v>
      </c>
      <c r="N56696" s="1">
        <v>41260</v>
      </c>
    </row>
    <row r="56697" spans="1:18" hidden="1" x14ac:dyDescent="0.2">
      <c r="A56697" t="s">
        <v>194297</v>
      </c>
      <c r="B56697" t="s">
        <v>194298</v>
      </c>
      <c r="C56697" t="s">
        <v>194299</v>
      </c>
      <c r="D56697" t="s">
        <v>20408</v>
      </c>
      <c r="E56697">
        <v>54597734</v>
      </c>
      <c r="F56697" t="s">
        <v>689</v>
      </c>
      <c r="G56697" t="s">
        <v>25</v>
      </c>
      <c r="H56697" t="s">
        <v>64</v>
      </c>
      <c r="I56697" t="s">
        <v>1221</v>
      </c>
      <c r="J56697" t="s">
        <v>1221</v>
      </c>
      <c r="K56697">
        <v>6</v>
      </c>
      <c r="L56697" s="1">
        <v>37622</v>
      </c>
      <c r="M56697" s="1">
        <v>40066</v>
      </c>
      <c r="N56697" s="1">
        <v>42300</v>
      </c>
      <c r="O56697"/>
      <c r="P56697"/>
      <c r="Q56697"/>
      <c r="R56697"/>
    </row>
    <row r="56698" spans="1:18" hidden="1" x14ac:dyDescent="0.2">
      <c r="A56698" t="s">
        <v>194300</v>
      </c>
      <c r="B56698" t="s">
        <v>194301</v>
      </c>
      <c r="D56698" t="s">
        <v>2966</v>
      </c>
      <c r="E56698" t="s">
        <v>43</v>
      </c>
      <c r="F56698" t="s">
        <v>18</v>
      </c>
      <c r="G56698" t="s">
        <v>25</v>
      </c>
      <c r="H56698" t="s">
        <v>1396</v>
      </c>
      <c r="I56698" t="s">
        <v>1397</v>
      </c>
      <c r="J56698" t="s">
        <v>1397</v>
      </c>
      <c r="K56698">
        <v>1</v>
      </c>
      <c r="L56698" s="1">
        <v>39661</v>
      </c>
      <c r="M56698" s="1">
        <v>39776</v>
      </c>
      <c r="N56698" s="1">
        <v>39776</v>
      </c>
      <c r="O56698"/>
      <c r="P56698"/>
      <c r="Q56698"/>
      <c r="R56698"/>
    </row>
    <row r="56699" spans="1:18" hidden="1" x14ac:dyDescent="0.2">
      <c r="A56699" t="s">
        <v>194302</v>
      </c>
      <c r="B56699" t="s">
        <v>194303</v>
      </c>
      <c r="C56699" t="s">
        <v>194304</v>
      </c>
      <c r="D56699" t="s">
        <v>5471</v>
      </c>
      <c r="E56699">
        <v>114500000</v>
      </c>
      <c r="F56699" t="s">
        <v>18</v>
      </c>
      <c r="G56699" t="s">
        <v>25</v>
      </c>
      <c r="H56699" t="s">
        <v>82</v>
      </c>
      <c r="I56699" t="s">
        <v>1764</v>
      </c>
      <c r="J56699" t="s">
        <v>1765</v>
      </c>
      <c r="K56699">
        <v>2</v>
      </c>
      <c r="L56699" s="1">
        <v>38353</v>
      </c>
      <c r="M56699" s="1">
        <v>40304</v>
      </c>
      <c r="N56699" s="1">
        <v>41331</v>
      </c>
      <c r="O56699"/>
      <c r="P56699"/>
      <c r="Q56699"/>
      <c r="R56699"/>
    </row>
    <row r="56700" spans="1:18" hidden="1" x14ac:dyDescent="0.2">
      <c r="A56700" t="s">
        <v>194305</v>
      </c>
      <c r="B56700" t="s">
        <v>194306</v>
      </c>
      <c r="C56700" t="s">
        <v>194307</v>
      </c>
      <c r="D56700" t="s">
        <v>3485</v>
      </c>
      <c r="E56700">
        <v>3390000</v>
      </c>
      <c r="F56700" t="s">
        <v>18</v>
      </c>
      <c r="G56700" t="s">
        <v>25</v>
      </c>
      <c r="H56700" t="s">
        <v>430</v>
      </c>
      <c r="I56700" t="s">
        <v>528</v>
      </c>
      <c r="J56700" t="s">
        <v>5344</v>
      </c>
      <c r="K56700">
        <v>2</v>
      </c>
      <c r="L56700" s="1">
        <v>41275</v>
      </c>
      <c r="M56700" s="1">
        <v>41822</v>
      </c>
      <c r="N56700" s="1">
        <v>42317</v>
      </c>
      <c r="O56700"/>
      <c r="P56700"/>
      <c r="Q56700"/>
      <c r="R56700"/>
    </row>
    <row r="56701" spans="1:18" hidden="1" x14ac:dyDescent="0.2">
      <c r="A56701" t="s">
        <v>194308</v>
      </c>
      <c r="B56701" t="s">
        <v>194309</v>
      </c>
      <c r="C56701" t="s">
        <v>194310</v>
      </c>
      <c r="D56701" t="s">
        <v>181</v>
      </c>
      <c r="E56701" t="s">
        <v>43</v>
      </c>
      <c r="F56701" t="s">
        <v>18</v>
      </c>
      <c r="G56701" t="s">
        <v>1062</v>
      </c>
      <c r="H56701">
        <v>16</v>
      </c>
      <c r="I56701" t="s">
        <v>1704</v>
      </c>
      <c r="J56701" t="s">
        <v>1704</v>
      </c>
      <c r="K56701">
        <v>1</v>
      </c>
      <c r="L56701" s="1">
        <v>41640</v>
      </c>
      <c r="M56701" s="1">
        <v>41809</v>
      </c>
      <c r="N56701" s="1">
        <v>41809</v>
      </c>
      <c r="O56701"/>
      <c r="P56701"/>
      <c r="Q56701"/>
      <c r="R56701"/>
    </row>
    <row r="56702" spans="1:18" hidden="1" x14ac:dyDescent="0.2">
      <c r="A56702" t="s">
        <v>194311</v>
      </c>
      <c r="B56702" t="s">
        <v>194312</v>
      </c>
      <c r="C56702" t="s">
        <v>194313</v>
      </c>
      <c r="D56702" t="s">
        <v>194314</v>
      </c>
      <c r="E56702" t="s">
        <v>43</v>
      </c>
      <c r="F56702" t="s">
        <v>18</v>
      </c>
      <c r="G56702" t="s">
        <v>25</v>
      </c>
      <c r="H56702" t="s">
        <v>89</v>
      </c>
      <c r="I56702" t="s">
        <v>3569</v>
      </c>
      <c r="J56702" t="s">
        <v>3569</v>
      </c>
      <c r="K56702">
        <v>1</v>
      </c>
      <c r="L56702" s="1">
        <v>40483</v>
      </c>
      <c r="M56702" s="1">
        <v>40777</v>
      </c>
      <c r="N56702" s="1">
        <v>40777</v>
      </c>
      <c r="O56702"/>
      <c r="P56702"/>
      <c r="Q56702"/>
      <c r="R56702"/>
    </row>
    <row r="56703" spans="1:18" x14ac:dyDescent="0.2">
      <c r="A56703" t="s">
        <v>194315</v>
      </c>
      <c r="B56703" t="s">
        <v>194316</v>
      </c>
      <c r="C56703" t="s">
        <v>194317</v>
      </c>
      <c r="D56703" t="s">
        <v>194318</v>
      </c>
      <c r="E56703">
        <v>2000000</v>
      </c>
      <c r="F56703" t="s">
        <v>18</v>
      </c>
      <c r="G56703" t="s">
        <v>25</v>
      </c>
      <c r="H56703" t="s">
        <v>1080</v>
      </c>
      <c r="I56703" t="s">
        <v>1081</v>
      </c>
      <c r="J56703" t="s">
        <v>1170</v>
      </c>
      <c r="K56703">
        <v>1</v>
      </c>
      <c r="L56703" s="1">
        <v>35431</v>
      </c>
      <c r="M56703" s="1">
        <v>41919</v>
      </c>
      <c r="N56703" s="1">
        <v>41919</v>
      </c>
    </row>
    <row r="56704" spans="1:18" x14ac:dyDescent="0.2">
      <c r="A56704" t="s">
        <v>194319</v>
      </c>
      <c r="B56704" t="s">
        <v>194320</v>
      </c>
      <c r="C56704" t="s">
        <v>194321</v>
      </c>
      <c r="D56704" t="s">
        <v>194322</v>
      </c>
      <c r="E56704">
        <v>24000</v>
      </c>
      <c r="F56704" t="s">
        <v>18</v>
      </c>
      <c r="G56704" t="s">
        <v>2811</v>
      </c>
      <c r="H56704">
        <v>3</v>
      </c>
      <c r="I56704" t="s">
        <v>17368</v>
      </c>
      <c r="J56704" t="s">
        <v>17368</v>
      </c>
      <c r="K56704">
        <v>1</v>
      </c>
      <c r="L56704" s="1">
        <v>41261</v>
      </c>
      <c r="M56704" s="1">
        <v>41132</v>
      </c>
      <c r="N56704" s="1">
        <v>41132</v>
      </c>
    </row>
    <row r="56705" spans="1:18" hidden="1" x14ac:dyDescent="0.2">
      <c r="A56705" t="s">
        <v>194323</v>
      </c>
      <c r="B56705" t="s">
        <v>194324</v>
      </c>
      <c r="C56705" t="s">
        <v>194325</v>
      </c>
      <c r="D56705" t="s">
        <v>194326</v>
      </c>
      <c r="E56705">
        <v>835175</v>
      </c>
      <c r="F56705" t="s">
        <v>18</v>
      </c>
      <c r="G56705" t="s">
        <v>406</v>
      </c>
      <c r="H56705">
        <v>32</v>
      </c>
      <c r="I56705" t="s">
        <v>8778</v>
      </c>
      <c r="J56705" t="s">
        <v>8778</v>
      </c>
      <c r="K56705">
        <v>1</v>
      </c>
      <c r="L56705" s="1">
        <v>41806</v>
      </c>
      <c r="M56705" s="1">
        <v>42068</v>
      </c>
      <c r="N56705" s="1">
        <v>42068</v>
      </c>
      <c r="O56705"/>
      <c r="P56705"/>
      <c r="Q56705"/>
      <c r="R56705"/>
    </row>
    <row r="56706" spans="1:18" x14ac:dyDescent="0.2">
      <c r="A56706" t="s">
        <v>194327</v>
      </c>
      <c r="B56706" t="s">
        <v>194328</v>
      </c>
      <c r="C56706" t="s">
        <v>194329</v>
      </c>
      <c r="D56706" t="s">
        <v>194330</v>
      </c>
      <c r="E56706">
        <v>2500000</v>
      </c>
      <c r="F56706" t="s">
        <v>18</v>
      </c>
      <c r="G56706" t="s">
        <v>25</v>
      </c>
      <c r="H56706" t="s">
        <v>972</v>
      </c>
      <c r="I56706" t="s">
        <v>973</v>
      </c>
      <c r="J56706" t="s">
        <v>973</v>
      </c>
      <c r="K56706">
        <v>1</v>
      </c>
      <c r="L56706" s="1">
        <v>38838</v>
      </c>
      <c r="M56706" s="1">
        <v>41409</v>
      </c>
      <c r="N56706" s="1">
        <v>41409</v>
      </c>
    </row>
    <row r="56707" spans="1:18" hidden="1" x14ac:dyDescent="0.2">
      <c r="A56707" t="s">
        <v>194331</v>
      </c>
      <c r="B56707" t="s">
        <v>194332</v>
      </c>
      <c r="C56707" t="s">
        <v>194333</v>
      </c>
      <c r="D56707" t="s">
        <v>194334</v>
      </c>
      <c r="E56707">
        <v>407097.46010000003</v>
      </c>
      <c r="F56707" t="s">
        <v>18</v>
      </c>
      <c r="G56707" t="s">
        <v>128</v>
      </c>
      <c r="H56707" t="s">
        <v>129</v>
      </c>
      <c r="I56707" t="s">
        <v>130</v>
      </c>
      <c r="J56707" t="s">
        <v>130</v>
      </c>
      <c r="K56707">
        <v>2</v>
      </c>
      <c r="L56707" s="1">
        <v>41275</v>
      </c>
      <c r="M56707" s="1">
        <v>41752</v>
      </c>
      <c r="N56707" s="1">
        <v>41752</v>
      </c>
      <c r="O56707"/>
      <c r="P56707"/>
      <c r="Q56707"/>
      <c r="R56707"/>
    </row>
    <row r="56708" spans="1:18" hidden="1" x14ac:dyDescent="0.2">
      <c r="A56708" t="s">
        <v>194335</v>
      </c>
      <c r="B56708" t="s">
        <v>194336</v>
      </c>
      <c r="C56708" t="s">
        <v>194337</v>
      </c>
      <c r="D56708" t="s">
        <v>194338</v>
      </c>
      <c r="E56708" t="s">
        <v>43</v>
      </c>
      <c r="F56708" t="s">
        <v>18</v>
      </c>
      <c r="G56708" t="s">
        <v>25</v>
      </c>
      <c r="H56708" t="s">
        <v>380</v>
      </c>
      <c r="I56708" t="s">
        <v>381</v>
      </c>
      <c r="J56708" t="s">
        <v>381</v>
      </c>
      <c r="K56708">
        <v>1</v>
      </c>
      <c r="L56708" s="1">
        <v>41096</v>
      </c>
      <c r="M56708" s="1">
        <v>41891</v>
      </c>
      <c r="N56708" s="1">
        <v>41891</v>
      </c>
      <c r="O56708"/>
      <c r="P56708"/>
      <c r="Q56708"/>
      <c r="R56708"/>
    </row>
    <row r="56709" spans="1:18" x14ac:dyDescent="0.2">
      <c r="A56709" t="s">
        <v>194339</v>
      </c>
      <c r="B56709" t="s">
        <v>194340</v>
      </c>
      <c r="C56709" t="s">
        <v>194341</v>
      </c>
      <c r="D56709" t="s">
        <v>47023</v>
      </c>
      <c r="E56709">
        <v>4390000</v>
      </c>
      <c r="F56709" t="s">
        <v>18</v>
      </c>
      <c r="G56709" t="s">
        <v>479</v>
      </c>
      <c r="I56709" t="s">
        <v>480</v>
      </c>
      <c r="J56709" t="s">
        <v>480</v>
      </c>
      <c r="K56709">
        <v>4</v>
      </c>
      <c r="L56709" s="1">
        <v>40391</v>
      </c>
      <c r="M56709" s="1">
        <v>40603</v>
      </c>
      <c r="N56709" s="1">
        <v>42176</v>
      </c>
    </row>
    <row r="56710" spans="1:18" x14ac:dyDescent="0.2">
      <c r="A56710" t="s">
        <v>194342</v>
      </c>
      <c r="B56710" t="s">
        <v>194343</v>
      </c>
      <c r="C56710" t="s">
        <v>194344</v>
      </c>
      <c r="D56710" t="s">
        <v>194345</v>
      </c>
      <c r="E56710">
        <v>105000</v>
      </c>
      <c r="F56710" t="s">
        <v>18</v>
      </c>
      <c r="G56710" t="s">
        <v>25</v>
      </c>
      <c r="H56710" t="s">
        <v>48321</v>
      </c>
      <c r="I56710" t="s">
        <v>62727</v>
      </c>
      <c r="J56710" t="s">
        <v>194346</v>
      </c>
      <c r="K56710">
        <v>3</v>
      </c>
      <c r="L56710" s="1">
        <v>40695</v>
      </c>
      <c r="M56710" s="1">
        <v>41023</v>
      </c>
      <c r="N56710" s="1">
        <v>41995</v>
      </c>
    </row>
    <row r="56711" spans="1:18" x14ac:dyDescent="0.2">
      <c r="A56711" t="s">
        <v>194347</v>
      </c>
      <c r="B56711" t="s">
        <v>194348</v>
      </c>
      <c r="C56711" t="s">
        <v>194349</v>
      </c>
      <c r="D56711" t="s">
        <v>42</v>
      </c>
      <c r="E56711">
        <v>60000</v>
      </c>
      <c r="F56711" t="s">
        <v>207</v>
      </c>
      <c r="G56711" t="s">
        <v>25</v>
      </c>
      <c r="H56711" t="s">
        <v>64</v>
      </c>
      <c r="I56711" t="s">
        <v>65</v>
      </c>
      <c r="J56711" t="s">
        <v>240</v>
      </c>
      <c r="K56711">
        <v>2</v>
      </c>
      <c r="L56711" s="1">
        <v>40544</v>
      </c>
      <c r="M56711" s="1">
        <v>40800</v>
      </c>
      <c r="N56711" s="1">
        <v>41598</v>
      </c>
    </row>
    <row r="56712" spans="1:18" x14ac:dyDescent="0.2">
      <c r="A56712" t="s">
        <v>194350</v>
      </c>
      <c r="B56712" t="s">
        <v>194351</v>
      </c>
      <c r="C56712" t="s">
        <v>194352</v>
      </c>
      <c r="D56712" t="s">
        <v>42</v>
      </c>
      <c r="E56712">
        <v>3000000</v>
      </c>
      <c r="F56712" t="s">
        <v>113</v>
      </c>
      <c r="G56712" t="s">
        <v>25</v>
      </c>
      <c r="H56712" t="s">
        <v>430</v>
      </c>
      <c r="I56712" t="s">
        <v>528</v>
      </c>
      <c r="J56712" t="s">
        <v>1649</v>
      </c>
      <c r="K56712">
        <v>1</v>
      </c>
      <c r="L56712" s="1">
        <v>33239</v>
      </c>
      <c r="M56712" s="1">
        <v>42265</v>
      </c>
      <c r="N56712" s="1">
        <v>42265</v>
      </c>
    </row>
    <row r="56713" spans="1:18" hidden="1" x14ac:dyDescent="0.2">
      <c r="A56713" t="s">
        <v>194353</v>
      </c>
      <c r="B56713" t="s">
        <v>194354</v>
      </c>
      <c r="C56713" t="s">
        <v>194355</v>
      </c>
      <c r="D56713" t="s">
        <v>70</v>
      </c>
      <c r="E56713">
        <v>1880000</v>
      </c>
      <c r="F56713" t="s">
        <v>18</v>
      </c>
      <c r="K56713">
        <v>1</v>
      </c>
      <c r="M56713" s="1">
        <v>39001</v>
      </c>
      <c r="N56713" s="1">
        <v>39001</v>
      </c>
      <c r="O56713"/>
      <c r="P56713"/>
      <c r="Q56713"/>
      <c r="R56713"/>
    </row>
    <row r="56714" spans="1:18" x14ac:dyDescent="0.2">
      <c r="A56714" t="s">
        <v>194356</v>
      </c>
      <c r="B56714" t="s">
        <v>194357</v>
      </c>
      <c r="C56714" t="s">
        <v>194358</v>
      </c>
      <c r="D56714" t="s">
        <v>42</v>
      </c>
      <c r="E56714">
        <v>750000</v>
      </c>
      <c r="F56714" t="s">
        <v>18</v>
      </c>
      <c r="G56714" t="s">
        <v>25</v>
      </c>
      <c r="H56714" t="s">
        <v>106</v>
      </c>
      <c r="I56714" t="s">
        <v>107</v>
      </c>
      <c r="J56714" t="s">
        <v>108</v>
      </c>
      <c r="K56714">
        <v>1</v>
      </c>
      <c r="L56714" s="1">
        <v>41275</v>
      </c>
      <c r="M56714" s="1">
        <v>41849</v>
      </c>
      <c r="N56714" s="1">
        <v>41849</v>
      </c>
    </row>
    <row r="56715" spans="1:18" hidden="1" x14ac:dyDescent="0.2">
      <c r="A56715" t="s">
        <v>194359</v>
      </c>
      <c r="B56715" t="s">
        <v>194360</v>
      </c>
      <c r="C56715" t="s">
        <v>194361</v>
      </c>
      <c r="D56715" t="s">
        <v>1503</v>
      </c>
      <c r="E56715">
        <v>40000</v>
      </c>
      <c r="F56715" t="s">
        <v>18</v>
      </c>
      <c r="G56715" t="s">
        <v>25</v>
      </c>
      <c r="H56715" t="s">
        <v>64</v>
      </c>
      <c r="I56715" t="s">
        <v>65</v>
      </c>
      <c r="J56715" t="s">
        <v>27113</v>
      </c>
      <c r="K56715">
        <v>1</v>
      </c>
      <c r="M56715" s="1">
        <v>39979</v>
      </c>
      <c r="N56715" s="1">
        <v>39979</v>
      </c>
      <c r="O56715"/>
      <c r="P56715"/>
      <c r="Q56715"/>
      <c r="R56715"/>
    </row>
    <row r="56716" spans="1:18" x14ac:dyDescent="0.2">
      <c r="A56716" t="s">
        <v>194362</v>
      </c>
      <c r="B56716" t="s">
        <v>194363</v>
      </c>
      <c r="C56716" t="s">
        <v>194364</v>
      </c>
      <c r="D56716" t="s">
        <v>194365</v>
      </c>
      <c r="E56716">
        <v>20000</v>
      </c>
      <c r="F56716" t="s">
        <v>18</v>
      </c>
      <c r="K56716">
        <v>2</v>
      </c>
      <c r="L56716" s="1">
        <v>41340</v>
      </c>
      <c r="M56716" s="1">
        <v>41654</v>
      </c>
      <c r="N56716" s="1">
        <v>41958</v>
      </c>
    </row>
    <row r="56717" spans="1:18" hidden="1" x14ac:dyDescent="0.2">
      <c r="A56717" t="s">
        <v>194366</v>
      </c>
      <c r="B56717" t="s">
        <v>194367</v>
      </c>
      <c r="C56717" t="s">
        <v>30431</v>
      </c>
      <c r="D56717" t="s">
        <v>194368</v>
      </c>
      <c r="E56717" t="s">
        <v>43</v>
      </c>
      <c r="F56717" t="s">
        <v>18</v>
      </c>
      <c r="G56717" t="s">
        <v>860</v>
      </c>
      <c r="H56717" t="s">
        <v>4207</v>
      </c>
      <c r="I56717" t="s">
        <v>6907</v>
      </c>
      <c r="J56717" t="s">
        <v>194369</v>
      </c>
      <c r="K56717">
        <v>1</v>
      </c>
      <c r="L56717" s="1">
        <v>41649</v>
      </c>
      <c r="M56717" s="1">
        <v>42318</v>
      </c>
      <c r="N56717" s="1">
        <v>42318</v>
      </c>
      <c r="O56717"/>
      <c r="P56717"/>
      <c r="Q56717"/>
      <c r="R56717"/>
    </row>
    <row r="56718" spans="1:18" hidden="1" x14ac:dyDescent="0.2">
      <c r="A56718" t="s">
        <v>194370</v>
      </c>
      <c r="B56718" t="s">
        <v>194371</v>
      </c>
      <c r="C56718" t="s">
        <v>194372</v>
      </c>
      <c r="D56718" t="s">
        <v>194373</v>
      </c>
      <c r="E56718">
        <v>38139999</v>
      </c>
      <c r="F56718" t="s">
        <v>689</v>
      </c>
      <c r="G56718" t="s">
        <v>37</v>
      </c>
      <c r="H56718">
        <v>22</v>
      </c>
      <c r="I56718" t="s">
        <v>38</v>
      </c>
      <c r="J56718" t="s">
        <v>38</v>
      </c>
      <c r="K56718">
        <v>3</v>
      </c>
      <c r="L56718" s="1">
        <v>37257</v>
      </c>
      <c r="M56718" s="1">
        <v>38078</v>
      </c>
      <c r="N56718" s="1">
        <v>39952</v>
      </c>
      <c r="O56718"/>
      <c r="P56718"/>
      <c r="Q56718"/>
      <c r="R56718"/>
    </row>
    <row r="56719" spans="1:18" hidden="1" x14ac:dyDescent="0.2">
      <c r="A56719" t="s">
        <v>194374</v>
      </c>
      <c r="B56719" t="s">
        <v>194375</v>
      </c>
      <c r="C56719" t="s">
        <v>194376</v>
      </c>
      <c r="D56719" t="s">
        <v>194377</v>
      </c>
      <c r="E56719">
        <v>813241</v>
      </c>
      <c r="F56719" t="s">
        <v>18</v>
      </c>
      <c r="G56719" t="s">
        <v>128</v>
      </c>
      <c r="H56719" t="s">
        <v>2005</v>
      </c>
      <c r="I56719" t="s">
        <v>2006</v>
      </c>
      <c r="J56719" t="s">
        <v>2006</v>
      </c>
      <c r="K56719">
        <v>1</v>
      </c>
      <c r="L56719" s="1">
        <v>41618</v>
      </c>
      <c r="M56719" s="1">
        <v>41896</v>
      </c>
      <c r="N56719" s="1">
        <v>41896</v>
      </c>
      <c r="O56719"/>
      <c r="P56719"/>
      <c r="Q56719"/>
      <c r="R56719"/>
    </row>
    <row r="56720" spans="1:18" x14ac:dyDescent="0.2">
      <c r="A56720" t="s">
        <v>194378</v>
      </c>
      <c r="B56720" t="s">
        <v>194379</v>
      </c>
      <c r="C56720" t="s">
        <v>194380</v>
      </c>
      <c r="D56720" t="s">
        <v>194381</v>
      </c>
      <c r="E56720">
        <v>200000</v>
      </c>
      <c r="F56720" t="s">
        <v>18</v>
      </c>
      <c r="G56720" t="s">
        <v>25</v>
      </c>
      <c r="H56720" t="s">
        <v>106</v>
      </c>
      <c r="I56720" t="s">
        <v>107</v>
      </c>
      <c r="J56720" t="s">
        <v>5335</v>
      </c>
      <c r="K56720">
        <v>1</v>
      </c>
      <c r="L56720" s="1">
        <v>40909</v>
      </c>
      <c r="M56720" s="1">
        <v>41426</v>
      </c>
      <c r="N56720" s="1">
        <v>41426</v>
      </c>
    </row>
    <row r="56721" spans="1:18" hidden="1" x14ac:dyDescent="0.2">
      <c r="A56721" t="s">
        <v>194382</v>
      </c>
      <c r="B56721" t="s">
        <v>194383</v>
      </c>
      <c r="C56721" t="s">
        <v>194384</v>
      </c>
      <c r="D56721" t="s">
        <v>741</v>
      </c>
      <c r="E56721">
        <v>7760000</v>
      </c>
      <c r="F56721" t="s">
        <v>113</v>
      </c>
      <c r="G56721" t="s">
        <v>25</v>
      </c>
      <c r="H56721" t="s">
        <v>64</v>
      </c>
      <c r="I56721" t="s">
        <v>95</v>
      </c>
      <c r="J56721" t="s">
        <v>95</v>
      </c>
      <c r="K56721">
        <v>5</v>
      </c>
      <c r="L56721" s="1">
        <v>38579</v>
      </c>
      <c r="M56721" s="1">
        <v>39198</v>
      </c>
      <c r="N56721" s="1">
        <v>40581</v>
      </c>
      <c r="O56721"/>
      <c r="P56721"/>
      <c r="Q56721"/>
      <c r="R56721"/>
    </row>
    <row r="56722" spans="1:18" hidden="1" x14ac:dyDescent="0.2">
      <c r="A56722" t="s">
        <v>194385</v>
      </c>
      <c r="B56722" t="s">
        <v>194386</v>
      </c>
      <c r="C56722" t="s">
        <v>194387</v>
      </c>
      <c r="E56722">
        <v>173986</v>
      </c>
      <c r="F56722" t="s">
        <v>18</v>
      </c>
      <c r="G56722" t="s">
        <v>406</v>
      </c>
      <c r="H56722">
        <v>19</v>
      </c>
      <c r="I56722" t="s">
        <v>980</v>
      </c>
      <c r="J56722" t="s">
        <v>17113</v>
      </c>
      <c r="K56722">
        <v>1</v>
      </c>
      <c r="M56722" s="1">
        <v>41954</v>
      </c>
      <c r="N56722" s="1">
        <v>41954</v>
      </c>
      <c r="O56722"/>
      <c r="P56722"/>
      <c r="Q56722"/>
      <c r="R56722"/>
    </row>
    <row r="56723" spans="1:18" hidden="1" x14ac:dyDescent="0.2">
      <c r="A56723" t="s">
        <v>194388</v>
      </c>
      <c r="B56723" t="s">
        <v>194389</v>
      </c>
      <c r="C56723" t="s">
        <v>194390</v>
      </c>
      <c r="D56723" t="s">
        <v>28158</v>
      </c>
      <c r="E56723">
        <v>1360000</v>
      </c>
      <c r="F56723" t="s">
        <v>207</v>
      </c>
      <c r="G56723" t="s">
        <v>650</v>
      </c>
      <c r="H56723">
        <v>18</v>
      </c>
      <c r="I56723" t="s">
        <v>9548</v>
      </c>
      <c r="J56723" t="s">
        <v>194391</v>
      </c>
      <c r="K56723">
        <v>1</v>
      </c>
      <c r="M56723" s="1">
        <v>39203</v>
      </c>
      <c r="N56723" s="1">
        <v>39203</v>
      </c>
      <c r="O56723"/>
      <c r="P56723"/>
      <c r="Q56723"/>
      <c r="R56723"/>
    </row>
    <row r="56724" spans="1:18" x14ac:dyDescent="0.2">
      <c r="A56724" t="s">
        <v>194392</v>
      </c>
      <c r="B56724" t="s">
        <v>194393</v>
      </c>
      <c r="D56724" t="s">
        <v>42</v>
      </c>
      <c r="E56724">
        <v>10000</v>
      </c>
      <c r="F56724" t="s">
        <v>18</v>
      </c>
      <c r="G56724" t="s">
        <v>638</v>
      </c>
      <c r="H56724">
        <v>29</v>
      </c>
      <c r="I56724" t="s">
        <v>639</v>
      </c>
      <c r="J56724" t="s">
        <v>1494</v>
      </c>
      <c r="K56724">
        <v>1</v>
      </c>
      <c r="L56724" s="1">
        <v>41769</v>
      </c>
      <c r="M56724" s="1">
        <v>41977</v>
      </c>
      <c r="N56724" s="1">
        <v>41977</v>
      </c>
    </row>
    <row r="56725" spans="1:18" hidden="1" x14ac:dyDescent="0.2">
      <c r="A56725" t="s">
        <v>194394</v>
      </c>
      <c r="B56725" t="s">
        <v>194395</v>
      </c>
      <c r="C56725" t="s">
        <v>194396</v>
      </c>
      <c r="D56725" t="s">
        <v>1703</v>
      </c>
      <c r="E56725">
        <v>22000000</v>
      </c>
      <c r="F56725" t="s">
        <v>18</v>
      </c>
      <c r="G56725" t="s">
        <v>25</v>
      </c>
      <c r="H56725" t="s">
        <v>64</v>
      </c>
      <c r="I56725" t="s">
        <v>966</v>
      </c>
      <c r="J56725" t="s">
        <v>7489</v>
      </c>
      <c r="K56725">
        <v>1</v>
      </c>
      <c r="M56725" s="1">
        <v>36557</v>
      </c>
      <c r="N56725" s="1">
        <v>36557</v>
      </c>
      <c r="O56725"/>
      <c r="P56725"/>
      <c r="Q56725"/>
      <c r="R56725"/>
    </row>
    <row r="56726" spans="1:18" x14ac:dyDescent="0.2">
      <c r="A56726" t="s">
        <v>194397</v>
      </c>
      <c r="B56726" t="s">
        <v>194398</v>
      </c>
      <c r="C56726" t="s">
        <v>194399</v>
      </c>
      <c r="D56726" t="s">
        <v>194400</v>
      </c>
      <c r="E56726">
        <v>5000</v>
      </c>
      <c r="F56726" t="s">
        <v>18</v>
      </c>
      <c r="G56726" t="s">
        <v>19</v>
      </c>
      <c r="H56726">
        <v>16</v>
      </c>
      <c r="I56726" t="s">
        <v>80135</v>
      </c>
      <c r="J56726" t="s">
        <v>80135</v>
      </c>
      <c r="K56726">
        <v>1</v>
      </c>
      <c r="L56726" s="1">
        <v>41003</v>
      </c>
      <c r="M56726" s="1">
        <v>41648</v>
      </c>
      <c r="N56726" s="1">
        <v>41648</v>
      </c>
    </row>
    <row r="56727" spans="1:18" x14ac:dyDescent="0.2">
      <c r="A56727" t="s">
        <v>194401</v>
      </c>
      <c r="B56727" t="s">
        <v>194402</v>
      </c>
      <c r="C56727" t="s">
        <v>194403</v>
      </c>
      <c r="D56727" t="s">
        <v>194404</v>
      </c>
      <c r="E56727">
        <v>110000</v>
      </c>
      <c r="F56727" t="s">
        <v>18</v>
      </c>
      <c r="G56727" t="s">
        <v>25</v>
      </c>
      <c r="H56727" t="s">
        <v>106</v>
      </c>
      <c r="I56727" t="s">
        <v>107</v>
      </c>
      <c r="J56727" t="s">
        <v>108</v>
      </c>
      <c r="K56727">
        <v>2</v>
      </c>
      <c r="L56727" s="1">
        <v>39814</v>
      </c>
      <c r="M56727" s="1">
        <v>39814</v>
      </c>
      <c r="N56727" s="1">
        <v>40780</v>
      </c>
    </row>
    <row r="56728" spans="1:18" hidden="1" x14ac:dyDescent="0.2">
      <c r="A56728" t="s">
        <v>194405</v>
      </c>
      <c r="B56728" t="s">
        <v>194406</v>
      </c>
      <c r="C56728" t="s">
        <v>194407</v>
      </c>
      <c r="D56728" t="s">
        <v>194408</v>
      </c>
      <c r="E56728" t="s">
        <v>43</v>
      </c>
      <c r="F56728" t="s">
        <v>18</v>
      </c>
      <c r="G56728" t="s">
        <v>25</v>
      </c>
      <c r="H56728" t="s">
        <v>64</v>
      </c>
      <c r="I56728" t="s">
        <v>4405</v>
      </c>
      <c r="J56728" t="s">
        <v>5929</v>
      </c>
      <c r="K56728">
        <v>1</v>
      </c>
      <c r="L56728" s="1">
        <v>39479</v>
      </c>
      <c r="M56728" s="1">
        <v>39448</v>
      </c>
      <c r="N56728" s="1">
        <v>39448</v>
      </c>
      <c r="O56728"/>
      <c r="P56728"/>
      <c r="Q56728"/>
      <c r="R56728"/>
    </row>
    <row r="56729" spans="1:18" x14ac:dyDescent="0.2">
      <c r="A56729" t="s">
        <v>194409</v>
      </c>
      <c r="B56729" t="s">
        <v>194410</v>
      </c>
      <c r="C56729" t="s">
        <v>194411</v>
      </c>
      <c r="D56729" t="s">
        <v>655</v>
      </c>
      <c r="E56729">
        <v>2000</v>
      </c>
      <c r="F56729" t="s">
        <v>18</v>
      </c>
      <c r="G56729" t="s">
        <v>25</v>
      </c>
      <c r="H56729" t="s">
        <v>89</v>
      </c>
      <c r="I56729" t="s">
        <v>3569</v>
      </c>
      <c r="J56729" t="s">
        <v>4540</v>
      </c>
      <c r="K56729">
        <v>1</v>
      </c>
      <c r="L56729" s="1">
        <v>41640</v>
      </c>
      <c r="M56729" s="1">
        <v>41774</v>
      </c>
      <c r="N56729" s="1">
        <v>41774</v>
      </c>
    </row>
    <row r="56730" spans="1:18" x14ac:dyDescent="0.2">
      <c r="A56730" t="s">
        <v>194412</v>
      </c>
      <c r="B56730" t="s">
        <v>194413</v>
      </c>
      <c r="C56730" t="s">
        <v>194414</v>
      </c>
      <c r="D56730" t="s">
        <v>194415</v>
      </c>
      <c r="E56730">
        <v>190000</v>
      </c>
      <c r="F56730" t="s">
        <v>18</v>
      </c>
      <c r="G56730" t="s">
        <v>25</v>
      </c>
      <c r="H56730" t="s">
        <v>64</v>
      </c>
      <c r="I56730" t="s">
        <v>65</v>
      </c>
      <c r="J56730" t="s">
        <v>606</v>
      </c>
      <c r="K56730">
        <v>1</v>
      </c>
      <c r="L56730" s="1">
        <v>41548</v>
      </c>
      <c r="M56730" s="1">
        <v>41940</v>
      </c>
      <c r="N56730" s="1">
        <v>41940</v>
      </c>
    </row>
    <row r="56731" spans="1:18" hidden="1" x14ac:dyDescent="0.2">
      <c r="A56731" t="s">
        <v>194416</v>
      </c>
      <c r="B56731" t="s">
        <v>194417</v>
      </c>
      <c r="C56731" t="s">
        <v>194418</v>
      </c>
      <c r="D56731" t="s">
        <v>3218</v>
      </c>
      <c r="E56731" t="s">
        <v>43</v>
      </c>
      <c r="F56731" t="s">
        <v>18</v>
      </c>
      <c r="G56731" t="s">
        <v>19</v>
      </c>
      <c r="H56731">
        <v>25</v>
      </c>
      <c r="I56731" t="s">
        <v>151</v>
      </c>
      <c r="J56731" t="s">
        <v>151</v>
      </c>
      <c r="K56731">
        <v>1</v>
      </c>
      <c r="L56731" s="1">
        <v>39448</v>
      </c>
      <c r="M56731" s="1">
        <v>41617</v>
      </c>
      <c r="N56731" s="1">
        <v>41617</v>
      </c>
      <c r="O56731"/>
      <c r="P56731"/>
      <c r="Q56731"/>
      <c r="R56731"/>
    </row>
    <row r="56732" spans="1:18" hidden="1" x14ac:dyDescent="0.2">
      <c r="A56732" t="s">
        <v>194419</v>
      </c>
      <c r="B56732" t="s">
        <v>194420</v>
      </c>
      <c r="C56732" t="s">
        <v>194421</v>
      </c>
      <c r="D56732" t="s">
        <v>2479</v>
      </c>
      <c r="E56732">
        <v>962500</v>
      </c>
      <c r="F56732" t="s">
        <v>18</v>
      </c>
      <c r="G56732" t="s">
        <v>479</v>
      </c>
      <c r="I56732" t="s">
        <v>480</v>
      </c>
      <c r="J56732" t="s">
        <v>480</v>
      </c>
      <c r="K56732">
        <v>3</v>
      </c>
      <c r="L56732" s="1">
        <v>39083</v>
      </c>
      <c r="M56732" s="1">
        <v>40096</v>
      </c>
      <c r="N56732" s="1">
        <v>40331</v>
      </c>
      <c r="O56732"/>
      <c r="P56732"/>
      <c r="Q56732"/>
      <c r="R56732"/>
    </row>
    <row r="56733" spans="1:18" hidden="1" x14ac:dyDescent="0.2">
      <c r="A56733" t="s">
        <v>194422</v>
      </c>
      <c r="B56733" t="s">
        <v>194423</v>
      </c>
      <c r="C56733" t="s">
        <v>194424</v>
      </c>
      <c r="D56733" t="s">
        <v>194425</v>
      </c>
      <c r="E56733">
        <v>175500000</v>
      </c>
      <c r="F56733" t="s">
        <v>18</v>
      </c>
      <c r="G56733" t="s">
        <v>25</v>
      </c>
      <c r="H56733" t="s">
        <v>1330</v>
      </c>
      <c r="I56733" t="s">
        <v>1331</v>
      </c>
      <c r="J56733" t="s">
        <v>40146</v>
      </c>
      <c r="K56733">
        <v>4</v>
      </c>
      <c r="L56733" s="1">
        <v>37636</v>
      </c>
      <c r="M56733" s="1">
        <v>39630</v>
      </c>
      <c r="N56733" s="1">
        <v>42157</v>
      </c>
      <c r="O56733"/>
      <c r="P56733"/>
      <c r="Q56733"/>
      <c r="R56733"/>
    </row>
    <row r="56734" spans="1:18" x14ac:dyDescent="0.2">
      <c r="A56734" t="s">
        <v>194426</v>
      </c>
      <c r="B56734" t="s">
        <v>194427</v>
      </c>
      <c r="C56734" t="s">
        <v>194428</v>
      </c>
      <c r="E56734">
        <v>7500000</v>
      </c>
      <c r="F56734" t="s">
        <v>207</v>
      </c>
      <c r="G56734" t="s">
        <v>25</v>
      </c>
      <c r="H56734" t="s">
        <v>82</v>
      </c>
      <c r="I56734" t="s">
        <v>1764</v>
      </c>
      <c r="J56734" t="s">
        <v>1765</v>
      </c>
      <c r="K56734">
        <v>1</v>
      </c>
      <c r="L56734" s="1">
        <v>35431</v>
      </c>
      <c r="M56734" s="1">
        <v>36446</v>
      </c>
      <c r="N56734" s="1">
        <v>36446</v>
      </c>
    </row>
    <row r="56735" spans="1:18" x14ac:dyDescent="0.2">
      <c r="A56735" t="s">
        <v>194429</v>
      </c>
      <c r="B56735" t="s">
        <v>194430</v>
      </c>
      <c r="C56735" t="s">
        <v>194431</v>
      </c>
      <c r="D56735" t="s">
        <v>75</v>
      </c>
      <c r="E56735">
        <v>25500000</v>
      </c>
      <c r="F56735" t="s">
        <v>18</v>
      </c>
      <c r="G56735" t="s">
        <v>25</v>
      </c>
      <c r="H56735" t="s">
        <v>64</v>
      </c>
      <c r="I56735" t="s">
        <v>65</v>
      </c>
      <c r="J56735" t="s">
        <v>5540</v>
      </c>
      <c r="K56735">
        <v>1</v>
      </c>
      <c r="L56735" s="1">
        <v>36008</v>
      </c>
      <c r="M56735" s="1">
        <v>39036</v>
      </c>
      <c r="N56735" s="1">
        <v>39036</v>
      </c>
    </row>
    <row r="56736" spans="1:18" hidden="1" x14ac:dyDescent="0.2">
      <c r="A56736" t="s">
        <v>194432</v>
      </c>
      <c r="B56736" t="s">
        <v>194433</v>
      </c>
      <c r="C56736" t="s">
        <v>194434</v>
      </c>
      <c r="D56736" t="s">
        <v>194435</v>
      </c>
      <c r="E56736">
        <v>1044000</v>
      </c>
      <c r="F56736" t="s">
        <v>18</v>
      </c>
      <c r="G56736" t="s">
        <v>25</v>
      </c>
      <c r="H56736" t="s">
        <v>64</v>
      </c>
      <c r="I56736" t="s">
        <v>65</v>
      </c>
      <c r="J56736" t="s">
        <v>5485</v>
      </c>
      <c r="K56736">
        <v>1</v>
      </c>
      <c r="L56736" s="1">
        <v>41466</v>
      </c>
      <c r="M56736" s="1">
        <v>41605</v>
      </c>
      <c r="N56736" s="1">
        <v>41605</v>
      </c>
      <c r="O56736"/>
      <c r="P56736"/>
      <c r="Q56736"/>
      <c r="R56736"/>
    </row>
    <row r="56737" spans="1:18" hidden="1" x14ac:dyDescent="0.2">
      <c r="A56737" t="s">
        <v>194436</v>
      </c>
      <c r="B56737" t="s">
        <v>194437</v>
      </c>
      <c r="C56737" t="s">
        <v>194438</v>
      </c>
      <c r="D56737" t="s">
        <v>194439</v>
      </c>
      <c r="E56737">
        <v>16132000</v>
      </c>
      <c r="F56737" t="s">
        <v>18</v>
      </c>
      <c r="G56737" t="s">
        <v>25</v>
      </c>
      <c r="H56737" t="s">
        <v>286</v>
      </c>
      <c r="I56737" t="s">
        <v>1030</v>
      </c>
      <c r="J56737" t="s">
        <v>1030</v>
      </c>
      <c r="K56737">
        <v>1</v>
      </c>
      <c r="L56737" s="1">
        <v>37500</v>
      </c>
      <c r="M56737" s="1">
        <v>40261</v>
      </c>
      <c r="N56737" s="1">
        <v>40261</v>
      </c>
      <c r="O56737"/>
      <c r="P56737"/>
      <c r="Q56737"/>
      <c r="R56737"/>
    </row>
    <row r="56738" spans="1:18" hidden="1" x14ac:dyDescent="0.2">
      <c r="A56738" t="s">
        <v>194440</v>
      </c>
      <c r="B56738" t="s">
        <v>194441</v>
      </c>
      <c r="C56738" t="s">
        <v>194442</v>
      </c>
      <c r="E56738" t="s">
        <v>43</v>
      </c>
      <c r="F56738" t="s">
        <v>18</v>
      </c>
      <c r="K56738">
        <v>1</v>
      </c>
      <c r="L56738" s="1">
        <v>41852</v>
      </c>
      <c r="M56738" s="1">
        <v>41883</v>
      </c>
      <c r="N56738" s="1">
        <v>41883</v>
      </c>
      <c r="O56738"/>
      <c r="P56738"/>
      <c r="Q56738"/>
      <c r="R56738"/>
    </row>
    <row r="56739" spans="1:18" hidden="1" x14ac:dyDescent="0.2">
      <c r="A56739" t="s">
        <v>194443</v>
      </c>
      <c r="B56739" t="s">
        <v>194444</v>
      </c>
      <c r="C56739" t="s">
        <v>194445</v>
      </c>
      <c r="E56739" t="s">
        <v>43</v>
      </c>
      <c r="F56739" t="s">
        <v>207</v>
      </c>
      <c r="G56739" t="s">
        <v>25</v>
      </c>
      <c r="H56739" t="s">
        <v>82</v>
      </c>
      <c r="I56739" t="s">
        <v>9608</v>
      </c>
      <c r="J56739" t="s">
        <v>161294</v>
      </c>
      <c r="K56739">
        <v>1</v>
      </c>
      <c r="M56739" s="1">
        <v>41757</v>
      </c>
      <c r="N56739" s="1">
        <v>41757</v>
      </c>
      <c r="O56739"/>
      <c r="P56739"/>
      <c r="Q56739"/>
      <c r="R56739"/>
    </row>
    <row r="56740" spans="1:18" x14ac:dyDescent="0.2">
      <c r="A56740" t="s">
        <v>194446</v>
      </c>
      <c r="B56740" t="s">
        <v>194447</v>
      </c>
      <c r="D56740" t="s">
        <v>56</v>
      </c>
      <c r="E56740">
        <v>180000</v>
      </c>
      <c r="F56740" t="s">
        <v>18</v>
      </c>
      <c r="G56740" t="s">
        <v>25</v>
      </c>
      <c r="H56740" t="s">
        <v>286</v>
      </c>
      <c r="I56740" t="s">
        <v>1030</v>
      </c>
      <c r="J56740" t="s">
        <v>1030</v>
      </c>
      <c r="K56740">
        <v>1</v>
      </c>
      <c r="L56740" s="1">
        <v>39083</v>
      </c>
      <c r="M56740" s="1">
        <v>39970</v>
      </c>
      <c r="N56740" s="1">
        <v>39970</v>
      </c>
    </row>
    <row r="56741" spans="1:18" x14ac:dyDescent="0.2">
      <c r="A56741" t="s">
        <v>194448</v>
      </c>
      <c r="B56741" t="s">
        <v>194449</v>
      </c>
      <c r="C56741" t="s">
        <v>194450</v>
      </c>
      <c r="D56741" t="s">
        <v>127</v>
      </c>
      <c r="E56741">
        <v>6000000</v>
      </c>
      <c r="F56741" t="s">
        <v>18</v>
      </c>
      <c r="G56741" t="s">
        <v>699</v>
      </c>
      <c r="K56741">
        <v>1</v>
      </c>
      <c r="L56741" s="1">
        <v>41010</v>
      </c>
      <c r="M56741" s="1">
        <v>41711</v>
      </c>
      <c r="N56741" s="1">
        <v>41711</v>
      </c>
    </row>
    <row r="56742" spans="1:18" hidden="1" x14ac:dyDescent="0.2">
      <c r="A56742" t="s">
        <v>194451</v>
      </c>
      <c r="B56742" t="s">
        <v>194452</v>
      </c>
      <c r="C56742" t="s">
        <v>194453</v>
      </c>
      <c r="D56742" t="s">
        <v>94</v>
      </c>
      <c r="E56742">
        <v>13300000</v>
      </c>
      <c r="F56742" t="s">
        <v>18</v>
      </c>
      <c r="G56742" t="s">
        <v>25</v>
      </c>
      <c r="H56742" t="s">
        <v>1330</v>
      </c>
      <c r="I56742" t="s">
        <v>1331</v>
      </c>
      <c r="J56742" t="s">
        <v>1331</v>
      </c>
      <c r="K56742">
        <v>3</v>
      </c>
      <c r="M56742" s="1">
        <v>38421</v>
      </c>
      <c r="N56742" s="1">
        <v>40416</v>
      </c>
      <c r="O56742"/>
      <c r="P56742"/>
      <c r="Q56742"/>
      <c r="R56742"/>
    </row>
    <row r="56743" spans="1:18" x14ac:dyDescent="0.2">
      <c r="A56743" t="s">
        <v>194454</v>
      </c>
      <c r="B56743" t="s">
        <v>194455</v>
      </c>
      <c r="C56743" t="s">
        <v>194456</v>
      </c>
      <c r="D56743" t="s">
        <v>42</v>
      </c>
      <c r="E56743">
        <v>14000000</v>
      </c>
      <c r="F56743" t="s">
        <v>18</v>
      </c>
      <c r="G56743" t="s">
        <v>25</v>
      </c>
      <c r="H56743" t="s">
        <v>89</v>
      </c>
      <c r="I56743" t="s">
        <v>589</v>
      </c>
      <c r="J56743" t="s">
        <v>589</v>
      </c>
      <c r="K56743">
        <v>2</v>
      </c>
      <c r="L56743" s="1">
        <v>36220</v>
      </c>
      <c r="M56743" s="1">
        <v>39452</v>
      </c>
      <c r="N56743" s="1">
        <v>41929</v>
      </c>
    </row>
    <row r="56744" spans="1:18" hidden="1" x14ac:dyDescent="0.2">
      <c r="A56744" t="s">
        <v>194457</v>
      </c>
      <c r="B56744" t="s">
        <v>194458</v>
      </c>
      <c r="C56744" t="s">
        <v>194459</v>
      </c>
      <c r="D56744" t="s">
        <v>741</v>
      </c>
      <c r="E56744">
        <v>42352200</v>
      </c>
      <c r="F56744" t="s">
        <v>207</v>
      </c>
      <c r="G56744" t="s">
        <v>25</v>
      </c>
      <c r="H56744" t="s">
        <v>1011</v>
      </c>
      <c r="I56744" t="s">
        <v>1012</v>
      </c>
      <c r="J56744" t="s">
        <v>8271</v>
      </c>
      <c r="K56744">
        <v>1</v>
      </c>
      <c r="M56744" s="1">
        <v>40424</v>
      </c>
      <c r="N56744" s="1">
        <v>40424</v>
      </c>
      <c r="O56744"/>
      <c r="P56744"/>
      <c r="Q56744"/>
      <c r="R56744"/>
    </row>
    <row r="56745" spans="1:18" hidden="1" x14ac:dyDescent="0.2">
      <c r="A56745" t="s">
        <v>194460</v>
      </c>
      <c r="B56745" t="s">
        <v>194461</v>
      </c>
      <c r="C56745" t="s">
        <v>194462</v>
      </c>
      <c r="E56745">
        <v>11689360.560000001</v>
      </c>
      <c r="F56745" t="s">
        <v>18</v>
      </c>
      <c r="G56745" t="s">
        <v>165</v>
      </c>
      <c r="H56745">
        <v>97</v>
      </c>
      <c r="I56745" t="s">
        <v>1229</v>
      </c>
      <c r="J56745" t="s">
        <v>194463</v>
      </c>
      <c r="K56745">
        <v>1</v>
      </c>
      <c r="L56745" s="1">
        <v>40909</v>
      </c>
      <c r="M56745" s="1">
        <v>42333</v>
      </c>
      <c r="N56745" s="1">
        <v>42333</v>
      </c>
      <c r="O56745"/>
      <c r="P56745"/>
      <c r="Q56745"/>
      <c r="R56745"/>
    </row>
    <row r="56746" spans="1:18" x14ac:dyDescent="0.2">
      <c r="A56746" t="s">
        <v>194464</v>
      </c>
      <c r="B56746" t="s">
        <v>194465</v>
      </c>
      <c r="D56746" t="s">
        <v>766</v>
      </c>
      <c r="E56746">
        <v>8000</v>
      </c>
      <c r="F56746" t="s">
        <v>18</v>
      </c>
      <c r="G56746" t="s">
        <v>19</v>
      </c>
      <c r="H56746">
        <v>2</v>
      </c>
      <c r="I56746" t="s">
        <v>3554</v>
      </c>
      <c r="J56746" t="s">
        <v>3554</v>
      </c>
      <c r="K56746">
        <v>1</v>
      </c>
      <c r="L56746" s="1">
        <v>41017</v>
      </c>
      <c r="M56746" s="1">
        <v>41932</v>
      </c>
      <c r="N56746" s="1">
        <v>41932</v>
      </c>
    </row>
    <row r="56747" spans="1:18" hidden="1" x14ac:dyDescent="0.2">
      <c r="A56747" t="s">
        <v>194466</v>
      </c>
      <c r="B56747" t="s">
        <v>194467</v>
      </c>
      <c r="C56747" t="s">
        <v>194468</v>
      </c>
      <c r="D56747" t="s">
        <v>13124</v>
      </c>
      <c r="E56747">
        <v>2287263</v>
      </c>
      <c r="F56747" t="s">
        <v>18</v>
      </c>
      <c r="G56747" t="s">
        <v>25</v>
      </c>
      <c r="H56747" t="s">
        <v>64</v>
      </c>
      <c r="I56747" t="s">
        <v>1221</v>
      </c>
      <c r="J56747" t="s">
        <v>3048</v>
      </c>
      <c r="K56747">
        <v>1</v>
      </c>
      <c r="L56747" s="1">
        <v>34700</v>
      </c>
      <c r="M56747" s="1">
        <v>42283</v>
      </c>
      <c r="N56747" s="1">
        <v>42283</v>
      </c>
      <c r="O56747"/>
      <c r="P56747"/>
      <c r="Q56747"/>
      <c r="R56747"/>
    </row>
    <row r="56748" spans="1:18" x14ac:dyDescent="0.2">
      <c r="A56748" t="s">
        <v>194469</v>
      </c>
      <c r="B56748" t="s">
        <v>194470</v>
      </c>
      <c r="C56748" t="s">
        <v>194471</v>
      </c>
      <c r="D56748" t="s">
        <v>56</v>
      </c>
      <c r="E56748">
        <v>10000000</v>
      </c>
      <c r="F56748" t="s">
        <v>18</v>
      </c>
      <c r="G56748" t="s">
        <v>57</v>
      </c>
      <c r="H56748" t="s">
        <v>3339</v>
      </c>
      <c r="I56748" t="s">
        <v>3340</v>
      </c>
      <c r="J56748" t="s">
        <v>8318</v>
      </c>
      <c r="K56748">
        <v>1</v>
      </c>
      <c r="L56748" s="1">
        <v>35796</v>
      </c>
      <c r="M56748" s="1">
        <v>38755</v>
      </c>
      <c r="N56748" s="1">
        <v>38755</v>
      </c>
    </row>
    <row r="56749" spans="1:18" hidden="1" x14ac:dyDescent="0.2">
      <c r="A56749" t="s">
        <v>194472</v>
      </c>
      <c r="B56749" t="s">
        <v>194473</v>
      </c>
      <c r="C56749" t="s">
        <v>194474</v>
      </c>
      <c r="D56749" t="s">
        <v>42</v>
      </c>
      <c r="E56749">
        <v>6100000</v>
      </c>
      <c r="F56749" t="s">
        <v>207</v>
      </c>
      <c r="K56749">
        <v>1</v>
      </c>
      <c r="M56749" s="1">
        <v>36523</v>
      </c>
      <c r="N56749" s="1">
        <v>36523</v>
      </c>
      <c r="O56749"/>
      <c r="P56749"/>
      <c r="Q56749"/>
      <c r="R56749"/>
    </row>
    <row r="56750" spans="1:18" hidden="1" x14ac:dyDescent="0.2">
      <c r="A56750" t="s">
        <v>194475</v>
      </c>
      <c r="B56750" t="s">
        <v>194476</v>
      </c>
      <c r="D56750" t="s">
        <v>2326</v>
      </c>
      <c r="E56750">
        <v>600000</v>
      </c>
      <c r="F56750" t="s">
        <v>18</v>
      </c>
      <c r="G56750" t="s">
        <v>25</v>
      </c>
      <c r="H56750" t="s">
        <v>99</v>
      </c>
      <c r="I56750" t="s">
        <v>100</v>
      </c>
      <c r="J56750" t="s">
        <v>25071</v>
      </c>
      <c r="K56750">
        <v>1</v>
      </c>
      <c r="M56750" s="1">
        <v>41277</v>
      </c>
      <c r="N56750" s="1">
        <v>41277</v>
      </c>
      <c r="O56750"/>
      <c r="P56750"/>
      <c r="Q56750"/>
      <c r="R56750"/>
    </row>
    <row r="56751" spans="1:18" x14ac:dyDescent="0.2">
      <c r="A56751" t="s">
        <v>194477</v>
      </c>
      <c r="B56751" t="s">
        <v>194478</v>
      </c>
      <c r="C56751" t="s">
        <v>194479</v>
      </c>
      <c r="D56751" t="s">
        <v>3708</v>
      </c>
      <c r="E56751">
        <v>300000</v>
      </c>
      <c r="F56751" t="s">
        <v>18</v>
      </c>
      <c r="G56751" t="s">
        <v>25</v>
      </c>
      <c r="H56751" t="s">
        <v>158</v>
      </c>
      <c r="I56751" t="s">
        <v>244</v>
      </c>
      <c r="J56751" t="s">
        <v>327</v>
      </c>
      <c r="K56751">
        <v>1</v>
      </c>
      <c r="L56751" s="1">
        <v>40148</v>
      </c>
      <c r="M56751" s="1">
        <v>41715</v>
      </c>
      <c r="N56751" s="1">
        <v>41715</v>
      </c>
    </row>
    <row r="56752" spans="1:18" hidden="1" x14ac:dyDescent="0.2">
      <c r="A56752" t="s">
        <v>194480</v>
      </c>
      <c r="B56752" t="s">
        <v>194481</v>
      </c>
      <c r="E56752" t="s">
        <v>43</v>
      </c>
      <c r="F56752" t="s">
        <v>207</v>
      </c>
      <c r="K56752">
        <v>1</v>
      </c>
      <c r="M56752" s="1">
        <v>37987</v>
      </c>
      <c r="N56752" s="1">
        <v>37987</v>
      </c>
      <c r="O56752"/>
      <c r="P56752"/>
      <c r="Q56752"/>
      <c r="R56752"/>
    </row>
    <row r="56753" spans="1:18" x14ac:dyDescent="0.2">
      <c r="A56753" t="s">
        <v>194482</v>
      </c>
      <c r="B56753" t="s">
        <v>194483</v>
      </c>
      <c r="C56753" t="s">
        <v>194484</v>
      </c>
      <c r="D56753" t="s">
        <v>29355</v>
      </c>
      <c r="E56753">
        <v>32100000</v>
      </c>
      <c r="F56753" t="s">
        <v>18</v>
      </c>
      <c r="G56753" t="s">
        <v>25</v>
      </c>
      <c r="H56753" t="s">
        <v>64</v>
      </c>
      <c r="I56753" t="s">
        <v>65</v>
      </c>
      <c r="J56753" t="s">
        <v>71</v>
      </c>
      <c r="K56753">
        <v>7</v>
      </c>
      <c r="L56753" s="1">
        <v>37408</v>
      </c>
      <c r="M56753" s="1">
        <v>37500</v>
      </c>
      <c r="N56753" s="1">
        <v>40099</v>
      </c>
    </row>
    <row r="56754" spans="1:18" x14ac:dyDescent="0.2">
      <c r="A56754" t="s">
        <v>194485</v>
      </c>
      <c r="B56754" t="s">
        <v>194486</v>
      </c>
      <c r="C56754" t="s">
        <v>194487</v>
      </c>
      <c r="D56754" t="s">
        <v>194488</v>
      </c>
      <c r="E56754">
        <v>275000</v>
      </c>
      <c r="F56754" t="s">
        <v>18</v>
      </c>
      <c r="G56754" t="s">
        <v>25</v>
      </c>
      <c r="H56754" t="s">
        <v>44</v>
      </c>
      <c r="I56754" t="s">
        <v>282</v>
      </c>
      <c r="J56754" t="s">
        <v>282</v>
      </c>
      <c r="K56754">
        <v>1</v>
      </c>
      <c r="L56754" s="1">
        <v>40398</v>
      </c>
      <c r="M56754" s="1">
        <v>41085</v>
      </c>
      <c r="N56754" s="1">
        <v>41085</v>
      </c>
    </row>
    <row r="56755" spans="1:18" hidden="1" x14ac:dyDescent="0.2">
      <c r="A56755" t="s">
        <v>194489</v>
      </c>
      <c r="B56755" t="s">
        <v>194490</v>
      </c>
      <c r="C56755" t="s">
        <v>194491</v>
      </c>
      <c r="D56755" t="s">
        <v>194492</v>
      </c>
      <c r="E56755">
        <v>846748</v>
      </c>
      <c r="F56755" t="s">
        <v>18</v>
      </c>
      <c r="G56755" t="s">
        <v>25</v>
      </c>
      <c r="H56755" t="s">
        <v>64</v>
      </c>
      <c r="I56755" t="s">
        <v>65</v>
      </c>
      <c r="J56755" t="s">
        <v>71</v>
      </c>
      <c r="K56755">
        <v>6</v>
      </c>
      <c r="L56755" s="1">
        <v>41143</v>
      </c>
      <c r="M56755" s="1">
        <v>41290</v>
      </c>
      <c r="N56755" s="1">
        <v>41760</v>
      </c>
      <c r="O56755"/>
      <c r="P56755"/>
      <c r="Q56755"/>
      <c r="R56755"/>
    </row>
    <row r="56756" spans="1:18" x14ac:dyDescent="0.2">
      <c r="A56756" t="s">
        <v>194493</v>
      </c>
      <c r="B56756" t="s">
        <v>194494</v>
      </c>
      <c r="C56756" t="s">
        <v>194495</v>
      </c>
      <c r="D56756" t="s">
        <v>766</v>
      </c>
      <c r="E56756">
        <v>8000000</v>
      </c>
      <c r="F56756" t="s">
        <v>18</v>
      </c>
      <c r="G56756" t="s">
        <v>25</v>
      </c>
      <c r="H56756" t="s">
        <v>106</v>
      </c>
      <c r="I56756" t="s">
        <v>107</v>
      </c>
      <c r="J56756" t="s">
        <v>108</v>
      </c>
      <c r="K56756">
        <v>1</v>
      </c>
      <c r="L56756" s="1">
        <v>37987</v>
      </c>
      <c r="M56756" s="1">
        <v>39565</v>
      </c>
      <c r="N56756" s="1">
        <v>39565</v>
      </c>
    </row>
    <row r="56757" spans="1:18" hidden="1" x14ac:dyDescent="0.2">
      <c r="A56757" t="s">
        <v>194496</v>
      </c>
      <c r="B56757" t="s">
        <v>194497</v>
      </c>
      <c r="C56757" t="s">
        <v>194498</v>
      </c>
      <c r="D56757" t="s">
        <v>2966</v>
      </c>
      <c r="E56757" t="s">
        <v>43</v>
      </c>
      <c r="F56757" t="s">
        <v>18</v>
      </c>
      <c r="G56757" t="s">
        <v>25</v>
      </c>
      <c r="H56757" t="s">
        <v>106</v>
      </c>
      <c r="I56757" t="s">
        <v>107</v>
      </c>
      <c r="J56757" t="s">
        <v>15196</v>
      </c>
      <c r="K56757">
        <v>1</v>
      </c>
      <c r="L56757" s="1">
        <v>37956</v>
      </c>
      <c r="M56757" s="1">
        <v>41543</v>
      </c>
      <c r="N56757" s="1">
        <v>41543</v>
      </c>
      <c r="O56757"/>
      <c r="P56757"/>
      <c r="Q56757"/>
      <c r="R56757"/>
    </row>
    <row r="56758" spans="1:18" hidden="1" x14ac:dyDescent="0.2">
      <c r="A56758" t="s">
        <v>194499</v>
      </c>
      <c r="B56758" t="s">
        <v>194500</v>
      </c>
      <c r="C56758" t="s">
        <v>194501</v>
      </c>
      <c r="D56758" t="s">
        <v>317</v>
      </c>
      <c r="E56758">
        <v>7500000</v>
      </c>
      <c r="F56758" t="s">
        <v>207</v>
      </c>
      <c r="K56758">
        <v>1</v>
      </c>
      <c r="M56758" s="1">
        <v>36942</v>
      </c>
      <c r="N56758" s="1">
        <v>36942</v>
      </c>
      <c r="O56758"/>
      <c r="P56758"/>
      <c r="Q56758"/>
      <c r="R56758"/>
    </row>
    <row r="56759" spans="1:18" x14ac:dyDescent="0.2">
      <c r="A56759" t="s">
        <v>194502</v>
      </c>
      <c r="B56759" t="s">
        <v>194503</v>
      </c>
      <c r="C56759" t="s">
        <v>194504</v>
      </c>
      <c r="D56759" t="s">
        <v>2326</v>
      </c>
      <c r="E56759">
        <v>50000</v>
      </c>
      <c r="F56759" t="s">
        <v>207</v>
      </c>
      <c r="K56759">
        <v>1</v>
      </c>
      <c r="L56759" s="1">
        <v>40065</v>
      </c>
      <c r="M56759" s="1">
        <v>40065</v>
      </c>
      <c r="N56759" s="1">
        <v>40065</v>
      </c>
    </row>
    <row r="56760" spans="1:18" hidden="1" x14ac:dyDescent="0.2">
      <c r="A56760" t="s">
        <v>194505</v>
      </c>
      <c r="B56760" t="s">
        <v>194506</v>
      </c>
      <c r="C56760" t="s">
        <v>194507</v>
      </c>
      <c r="D56760" t="s">
        <v>2199</v>
      </c>
      <c r="E56760">
        <v>41250</v>
      </c>
      <c r="F56760" t="s">
        <v>18</v>
      </c>
      <c r="G56760" t="s">
        <v>51</v>
      </c>
      <c r="I56760" t="s">
        <v>52</v>
      </c>
      <c r="J56760" t="s">
        <v>11223</v>
      </c>
      <c r="K56760">
        <v>1</v>
      </c>
      <c r="M56760" s="1">
        <v>41821</v>
      </c>
      <c r="N56760" s="1">
        <v>41821</v>
      </c>
      <c r="O56760"/>
      <c r="P56760"/>
      <c r="Q56760"/>
      <c r="R56760"/>
    </row>
    <row r="56761" spans="1:18" x14ac:dyDescent="0.2">
      <c r="A56761" t="s">
        <v>194508</v>
      </c>
      <c r="B56761" t="s">
        <v>194509</v>
      </c>
      <c r="C56761" t="s">
        <v>194510</v>
      </c>
      <c r="D56761" t="s">
        <v>24101</v>
      </c>
      <c r="E56761">
        <v>100000</v>
      </c>
      <c r="F56761" t="s">
        <v>18</v>
      </c>
      <c r="G56761" t="s">
        <v>25</v>
      </c>
      <c r="H56761" t="s">
        <v>64</v>
      </c>
      <c r="I56761" t="s">
        <v>65</v>
      </c>
      <c r="J56761" t="s">
        <v>66</v>
      </c>
      <c r="K56761">
        <v>1</v>
      </c>
      <c r="L56761" s="1">
        <v>41275</v>
      </c>
      <c r="M56761" s="1">
        <v>41944</v>
      </c>
      <c r="N56761" s="1">
        <v>41944</v>
      </c>
    </row>
    <row r="56762" spans="1:18" x14ac:dyDescent="0.2">
      <c r="A56762" t="s">
        <v>194511</v>
      </c>
      <c r="B56762" t="s">
        <v>194512</v>
      </c>
      <c r="C56762" t="s">
        <v>194513</v>
      </c>
      <c r="D56762" t="s">
        <v>194514</v>
      </c>
      <c r="E56762">
        <v>10000</v>
      </c>
      <c r="F56762" t="s">
        <v>18</v>
      </c>
      <c r="G56762" t="s">
        <v>25</v>
      </c>
      <c r="H56762" t="s">
        <v>158</v>
      </c>
      <c r="I56762" t="s">
        <v>244</v>
      </c>
      <c r="J56762" t="s">
        <v>244</v>
      </c>
      <c r="K56762">
        <v>1</v>
      </c>
      <c r="L56762" s="1">
        <v>41522</v>
      </c>
      <c r="M56762" s="1">
        <v>41566</v>
      </c>
      <c r="N56762" s="1">
        <v>41566</v>
      </c>
    </row>
    <row r="56763" spans="1:18" hidden="1" x14ac:dyDescent="0.2">
      <c r="A56763" t="s">
        <v>194515</v>
      </c>
      <c r="B56763" t="s">
        <v>194516</v>
      </c>
      <c r="C56763" t="s">
        <v>194517</v>
      </c>
      <c r="D56763" t="s">
        <v>194518</v>
      </c>
      <c r="E56763">
        <v>8115000</v>
      </c>
      <c r="F56763" t="s">
        <v>18</v>
      </c>
      <c r="G56763" t="s">
        <v>25</v>
      </c>
      <c r="H56763" t="s">
        <v>790</v>
      </c>
      <c r="I56763" t="s">
        <v>791</v>
      </c>
      <c r="J56763" t="s">
        <v>791</v>
      </c>
      <c r="K56763">
        <v>3</v>
      </c>
      <c r="L56763" s="1">
        <v>36161</v>
      </c>
      <c r="M56763" s="1">
        <v>41263</v>
      </c>
      <c r="N56763" s="1">
        <v>41871</v>
      </c>
      <c r="O56763"/>
      <c r="P56763"/>
      <c r="Q56763"/>
      <c r="R56763"/>
    </row>
    <row r="56764" spans="1:18" hidden="1" x14ac:dyDescent="0.2">
      <c r="A56764" t="s">
        <v>194519</v>
      </c>
      <c r="B56764" t="s">
        <v>194520</v>
      </c>
      <c r="C56764" t="s">
        <v>194521</v>
      </c>
      <c r="D56764" t="s">
        <v>194522</v>
      </c>
      <c r="E56764" t="s">
        <v>43</v>
      </c>
      <c r="F56764" t="s">
        <v>18</v>
      </c>
      <c r="G56764" t="s">
        <v>25</v>
      </c>
      <c r="H56764" t="s">
        <v>64</v>
      </c>
      <c r="I56764" t="s">
        <v>65</v>
      </c>
      <c r="J56764" t="s">
        <v>1103</v>
      </c>
      <c r="K56764">
        <v>1</v>
      </c>
      <c r="L56764" s="1">
        <v>40909</v>
      </c>
      <c r="M56764" s="1">
        <v>41760</v>
      </c>
      <c r="N56764" s="1">
        <v>41760</v>
      </c>
      <c r="O56764"/>
      <c r="P56764"/>
      <c r="Q56764"/>
      <c r="R56764"/>
    </row>
    <row r="56765" spans="1:18" hidden="1" x14ac:dyDescent="0.2">
      <c r="A56765" t="s">
        <v>194523</v>
      </c>
      <c r="B56765" t="s">
        <v>194524</v>
      </c>
      <c r="C56765" t="s">
        <v>194525</v>
      </c>
      <c r="D56765" t="s">
        <v>56</v>
      </c>
      <c r="E56765">
        <v>20480000</v>
      </c>
      <c r="F56765" t="s">
        <v>18</v>
      </c>
      <c r="G56765" t="s">
        <v>37</v>
      </c>
      <c r="H56765">
        <v>30</v>
      </c>
      <c r="I56765" t="s">
        <v>386</v>
      </c>
      <c r="J56765" t="s">
        <v>386</v>
      </c>
      <c r="K56765">
        <v>1</v>
      </c>
      <c r="L56765" s="1">
        <v>33970</v>
      </c>
      <c r="M56765" s="1">
        <v>39969</v>
      </c>
      <c r="N56765" s="1">
        <v>39969</v>
      </c>
      <c r="O56765"/>
      <c r="P56765"/>
      <c r="Q56765"/>
      <c r="R56765"/>
    </row>
    <row r="56766" spans="1:18" hidden="1" x14ac:dyDescent="0.2">
      <c r="A56766" t="s">
        <v>194526</v>
      </c>
      <c r="B56766" t="s">
        <v>194527</v>
      </c>
      <c r="C56766" t="s">
        <v>194528</v>
      </c>
      <c r="D56766" t="s">
        <v>194529</v>
      </c>
      <c r="E56766">
        <v>6000000</v>
      </c>
      <c r="F56766" t="s">
        <v>18</v>
      </c>
      <c r="G56766" t="s">
        <v>19</v>
      </c>
      <c r="H56766">
        <v>16</v>
      </c>
      <c r="I56766" t="s">
        <v>20</v>
      </c>
      <c r="J56766" t="s">
        <v>20</v>
      </c>
      <c r="K56766">
        <v>1</v>
      </c>
      <c r="M56766" s="1">
        <v>40544</v>
      </c>
      <c r="N56766" s="1">
        <v>40544</v>
      </c>
      <c r="O56766"/>
      <c r="P56766"/>
      <c r="Q56766"/>
      <c r="R56766"/>
    </row>
    <row r="56767" spans="1:18" hidden="1" x14ac:dyDescent="0.2">
      <c r="A56767" t="s">
        <v>194530</v>
      </c>
      <c r="B56767" t="s">
        <v>194531</v>
      </c>
      <c r="C56767" t="s">
        <v>194532</v>
      </c>
      <c r="D56767" t="s">
        <v>194533</v>
      </c>
      <c r="E56767">
        <v>5270550</v>
      </c>
      <c r="F56767" t="s">
        <v>18</v>
      </c>
      <c r="G56767" t="s">
        <v>25</v>
      </c>
      <c r="H56767" t="s">
        <v>808</v>
      </c>
      <c r="I56767" t="s">
        <v>809</v>
      </c>
      <c r="J56767" t="s">
        <v>7697</v>
      </c>
      <c r="K56767">
        <v>4</v>
      </c>
      <c r="M56767" s="1">
        <v>40624</v>
      </c>
      <c r="N56767" s="1">
        <v>42173</v>
      </c>
      <c r="O56767"/>
      <c r="P56767"/>
      <c r="Q56767"/>
      <c r="R56767"/>
    </row>
    <row r="56768" spans="1:18" x14ac:dyDescent="0.2">
      <c r="A56768" t="s">
        <v>194534</v>
      </c>
      <c r="B56768" t="s">
        <v>194535</v>
      </c>
      <c r="C56768" t="s">
        <v>194536</v>
      </c>
      <c r="D56768" t="s">
        <v>194537</v>
      </c>
      <c r="E56768">
        <v>4700000</v>
      </c>
      <c r="F56768" t="s">
        <v>18</v>
      </c>
      <c r="G56768" t="s">
        <v>25</v>
      </c>
      <c r="H56768" t="s">
        <v>64</v>
      </c>
      <c r="I56768" t="s">
        <v>65</v>
      </c>
      <c r="J56768" t="s">
        <v>984</v>
      </c>
      <c r="K56768">
        <v>2</v>
      </c>
      <c r="L56768" s="1">
        <v>38718</v>
      </c>
      <c r="M56768" s="1">
        <v>40491</v>
      </c>
      <c r="N56768" s="1">
        <v>41558</v>
      </c>
    </row>
    <row r="56769" spans="1:18" hidden="1" x14ac:dyDescent="0.2">
      <c r="A56769" t="s">
        <v>194538</v>
      </c>
      <c r="B56769" t="s">
        <v>194539</v>
      </c>
      <c r="C56769" t="s">
        <v>194540</v>
      </c>
      <c r="D56769" t="s">
        <v>1247</v>
      </c>
      <c r="E56769">
        <v>3175000</v>
      </c>
      <c r="F56769" t="s">
        <v>18</v>
      </c>
      <c r="G56769" t="s">
        <v>25</v>
      </c>
      <c r="H56769" t="s">
        <v>286</v>
      </c>
      <c r="I56769" t="s">
        <v>1030</v>
      </c>
      <c r="J56769" t="s">
        <v>1030</v>
      </c>
      <c r="K56769">
        <v>1</v>
      </c>
      <c r="M56769" s="1">
        <v>40330</v>
      </c>
      <c r="N56769" s="1">
        <v>40330</v>
      </c>
      <c r="O56769"/>
      <c r="P56769"/>
      <c r="Q56769"/>
      <c r="R56769"/>
    </row>
    <row r="56770" spans="1:18" x14ac:dyDescent="0.2">
      <c r="A56770" t="s">
        <v>194541</v>
      </c>
      <c r="B56770" t="s">
        <v>194542</v>
      </c>
      <c r="C56770" t="s">
        <v>194543</v>
      </c>
      <c r="D56770" t="s">
        <v>45247</v>
      </c>
      <c r="E56770">
        <v>34000000</v>
      </c>
      <c r="F56770" t="s">
        <v>18</v>
      </c>
      <c r="G56770" t="s">
        <v>25</v>
      </c>
      <c r="H56770" t="s">
        <v>808</v>
      </c>
      <c r="I56770" t="s">
        <v>809</v>
      </c>
      <c r="J56770" t="s">
        <v>810</v>
      </c>
      <c r="K56770">
        <v>3</v>
      </c>
      <c r="L56770" s="1">
        <v>38991</v>
      </c>
      <c r="M56770" s="1">
        <v>40584</v>
      </c>
      <c r="N56770" s="1">
        <v>40807</v>
      </c>
    </row>
    <row r="56771" spans="1:18" x14ac:dyDescent="0.2">
      <c r="A56771" t="s">
        <v>194544</v>
      </c>
      <c r="B56771" t="s">
        <v>194545</v>
      </c>
      <c r="C56771" t="s">
        <v>194546</v>
      </c>
      <c r="D56771" t="s">
        <v>17632</v>
      </c>
      <c r="E56771">
        <v>85000000</v>
      </c>
      <c r="F56771" t="s">
        <v>689</v>
      </c>
      <c r="G56771" t="s">
        <v>25</v>
      </c>
      <c r="H56771" t="s">
        <v>158</v>
      </c>
      <c r="I56771" t="s">
        <v>244</v>
      </c>
      <c r="J56771" t="s">
        <v>6959</v>
      </c>
      <c r="K56771">
        <v>2</v>
      </c>
      <c r="L56771" s="1">
        <v>36161</v>
      </c>
      <c r="M56771" s="1">
        <v>38145</v>
      </c>
      <c r="N56771" s="1">
        <v>38342</v>
      </c>
    </row>
    <row r="56772" spans="1:18" x14ac:dyDescent="0.2">
      <c r="A56772" t="s">
        <v>194547</v>
      </c>
      <c r="B56772" t="s">
        <v>194548</v>
      </c>
      <c r="C56772" t="s">
        <v>194549</v>
      </c>
      <c r="D56772" t="s">
        <v>1384</v>
      </c>
      <c r="E56772">
        <v>15000000</v>
      </c>
      <c r="F56772" t="s">
        <v>18</v>
      </c>
      <c r="G56772" t="s">
        <v>699</v>
      </c>
      <c r="H56772">
        <v>5</v>
      </c>
      <c r="I56772" t="s">
        <v>700</v>
      </c>
      <c r="J56772" t="s">
        <v>700</v>
      </c>
      <c r="K56772">
        <v>2</v>
      </c>
      <c r="L56772" s="1">
        <v>34700</v>
      </c>
      <c r="M56772" s="1">
        <v>38919</v>
      </c>
      <c r="N56772" s="1">
        <v>39267</v>
      </c>
    </row>
    <row r="56773" spans="1:18" x14ac:dyDescent="0.2">
      <c r="A56773" t="s">
        <v>194550</v>
      </c>
      <c r="B56773" t="s">
        <v>194551</v>
      </c>
      <c r="C56773" t="s">
        <v>194552</v>
      </c>
      <c r="D56773" t="s">
        <v>50</v>
      </c>
      <c r="E56773">
        <v>2000000</v>
      </c>
      <c r="F56773" t="s">
        <v>18</v>
      </c>
      <c r="G56773" t="s">
        <v>25</v>
      </c>
      <c r="H56773" t="s">
        <v>208</v>
      </c>
      <c r="I56773" t="s">
        <v>15014</v>
      </c>
      <c r="J56773" t="s">
        <v>194553</v>
      </c>
      <c r="K56773">
        <v>1</v>
      </c>
      <c r="L56773" s="1">
        <v>39448</v>
      </c>
      <c r="M56773" s="1">
        <v>40102</v>
      </c>
      <c r="N56773" s="1">
        <v>40102</v>
      </c>
    </row>
    <row r="56774" spans="1:18" hidden="1" x14ac:dyDescent="0.2">
      <c r="A56774" t="s">
        <v>194554</v>
      </c>
      <c r="B56774" t="s">
        <v>194555</v>
      </c>
      <c r="C56774" t="s">
        <v>194556</v>
      </c>
      <c r="D56774" t="s">
        <v>264</v>
      </c>
      <c r="E56774" t="s">
        <v>43</v>
      </c>
      <c r="F56774" t="s">
        <v>18</v>
      </c>
      <c r="G56774" t="s">
        <v>25</v>
      </c>
      <c r="H56774" t="s">
        <v>135</v>
      </c>
      <c r="I56774" t="s">
        <v>136</v>
      </c>
      <c r="J56774" t="s">
        <v>1114</v>
      </c>
      <c r="K56774">
        <v>1</v>
      </c>
      <c r="L56774" s="1">
        <v>36161</v>
      </c>
      <c r="M56774" s="1">
        <v>36800</v>
      </c>
      <c r="N56774" s="1">
        <v>36800</v>
      </c>
      <c r="O56774"/>
      <c r="P56774"/>
      <c r="Q56774"/>
      <c r="R56774"/>
    </row>
    <row r="56775" spans="1:18" hidden="1" x14ac:dyDescent="0.2">
      <c r="A56775" t="s">
        <v>194557</v>
      </c>
      <c r="B56775" t="s">
        <v>194558</v>
      </c>
      <c r="C56775" t="s">
        <v>194559</v>
      </c>
      <c r="D56775" t="s">
        <v>317</v>
      </c>
      <c r="E56775">
        <v>19000000</v>
      </c>
      <c r="F56775" t="s">
        <v>207</v>
      </c>
      <c r="K56775">
        <v>1</v>
      </c>
      <c r="M56775" s="1">
        <v>36693</v>
      </c>
      <c r="N56775" s="1">
        <v>36693</v>
      </c>
      <c r="O56775"/>
      <c r="P56775"/>
      <c r="Q56775"/>
      <c r="R56775"/>
    </row>
    <row r="56776" spans="1:18" hidden="1" x14ac:dyDescent="0.2">
      <c r="A56776" t="s">
        <v>194560</v>
      </c>
      <c r="B56776" t="s">
        <v>194561</v>
      </c>
      <c r="C56776" t="s">
        <v>194562</v>
      </c>
      <c r="D56776" t="s">
        <v>60145</v>
      </c>
      <c r="E56776">
        <v>3733502.585</v>
      </c>
      <c r="F56776" t="s">
        <v>113</v>
      </c>
      <c r="G56776" t="s">
        <v>128</v>
      </c>
      <c r="H56776" t="s">
        <v>2038</v>
      </c>
      <c r="I56776" t="s">
        <v>2039</v>
      </c>
      <c r="J56776" t="s">
        <v>2039</v>
      </c>
      <c r="K56776">
        <v>1</v>
      </c>
      <c r="M56776" s="1">
        <v>38187</v>
      </c>
      <c r="N56776" s="1">
        <v>38187</v>
      </c>
      <c r="O56776"/>
      <c r="P56776"/>
      <c r="Q56776"/>
      <c r="R56776"/>
    </row>
    <row r="56777" spans="1:18" hidden="1" x14ac:dyDescent="0.2">
      <c r="A56777" t="s">
        <v>194563</v>
      </c>
      <c r="B56777" t="s">
        <v>194564</v>
      </c>
      <c r="C56777" t="s">
        <v>194565</v>
      </c>
      <c r="E56777" t="s">
        <v>43</v>
      </c>
      <c r="F56777" t="s">
        <v>207</v>
      </c>
      <c r="G56777" t="s">
        <v>347</v>
      </c>
      <c r="H56777">
        <v>7</v>
      </c>
      <c r="I56777" t="s">
        <v>762</v>
      </c>
      <c r="J56777" t="s">
        <v>762</v>
      </c>
      <c r="K56777">
        <v>1</v>
      </c>
      <c r="M56777" s="1">
        <v>39288</v>
      </c>
      <c r="N56777" s="1">
        <v>39288</v>
      </c>
      <c r="O56777"/>
      <c r="P56777"/>
      <c r="Q56777"/>
      <c r="R56777"/>
    </row>
    <row r="56778" spans="1:18" x14ac:dyDescent="0.2">
      <c r="A56778" t="s">
        <v>194566</v>
      </c>
      <c r="B56778" t="s">
        <v>194567</v>
      </c>
      <c r="C56778" t="s">
        <v>194568</v>
      </c>
      <c r="D56778" t="s">
        <v>1503</v>
      </c>
      <c r="E56778">
        <v>50000000</v>
      </c>
      <c r="F56778" t="s">
        <v>18</v>
      </c>
      <c r="G56778" t="s">
        <v>25</v>
      </c>
      <c r="H56778" t="s">
        <v>286</v>
      </c>
      <c r="I56778" t="s">
        <v>1030</v>
      </c>
      <c r="J56778" t="s">
        <v>1030</v>
      </c>
      <c r="K56778">
        <v>1</v>
      </c>
      <c r="L56778" s="1">
        <v>36161</v>
      </c>
      <c r="M56778" s="1">
        <v>38935</v>
      </c>
      <c r="N56778" s="1">
        <v>38935</v>
      </c>
    </row>
    <row r="56779" spans="1:18" x14ac:dyDescent="0.2">
      <c r="A56779" t="s">
        <v>194569</v>
      </c>
      <c r="B56779" t="s">
        <v>194570</v>
      </c>
      <c r="C56779" t="s">
        <v>194571</v>
      </c>
      <c r="D56779" t="s">
        <v>56</v>
      </c>
      <c r="E56779">
        <v>1065000</v>
      </c>
      <c r="F56779" t="s">
        <v>18</v>
      </c>
      <c r="G56779" t="s">
        <v>25</v>
      </c>
      <c r="H56779" t="s">
        <v>430</v>
      </c>
      <c r="I56779" t="s">
        <v>6983</v>
      </c>
      <c r="J56779" t="s">
        <v>6984</v>
      </c>
      <c r="K56779">
        <v>2</v>
      </c>
      <c r="L56779" s="1">
        <v>38718</v>
      </c>
      <c r="M56779" s="1">
        <v>39995</v>
      </c>
      <c r="N56779" s="1">
        <v>40646</v>
      </c>
    </row>
    <row r="56780" spans="1:18" hidden="1" x14ac:dyDescent="0.2">
      <c r="A56780" t="s">
        <v>194572</v>
      </c>
      <c r="B56780" t="s">
        <v>194573</v>
      </c>
      <c r="C56780" t="s">
        <v>194574</v>
      </c>
      <c r="D56780" t="s">
        <v>194575</v>
      </c>
      <c r="E56780">
        <v>20000000</v>
      </c>
      <c r="F56780" t="s">
        <v>113</v>
      </c>
      <c r="G56780" t="s">
        <v>25</v>
      </c>
      <c r="H56780" t="s">
        <v>64</v>
      </c>
      <c r="I56780" t="s">
        <v>65</v>
      </c>
      <c r="J56780" t="s">
        <v>606</v>
      </c>
      <c r="K56780">
        <v>1</v>
      </c>
      <c r="M56780" s="1">
        <v>37904</v>
      </c>
      <c r="N56780" s="1">
        <v>37904</v>
      </c>
      <c r="O56780"/>
      <c r="P56780"/>
      <c r="Q56780"/>
      <c r="R56780"/>
    </row>
    <row r="56781" spans="1:18" hidden="1" x14ac:dyDescent="0.2">
      <c r="A56781" t="s">
        <v>194576</v>
      </c>
      <c r="B56781" t="s">
        <v>194577</v>
      </c>
      <c r="C56781" t="s">
        <v>194578</v>
      </c>
      <c r="D56781" t="s">
        <v>109595</v>
      </c>
      <c r="E56781" t="s">
        <v>43</v>
      </c>
      <c r="F56781" t="s">
        <v>18</v>
      </c>
      <c r="G56781" t="s">
        <v>25</v>
      </c>
      <c r="H56781" t="s">
        <v>644</v>
      </c>
      <c r="I56781" t="s">
        <v>645</v>
      </c>
      <c r="J56781" t="s">
        <v>12951</v>
      </c>
      <c r="K56781">
        <v>1</v>
      </c>
      <c r="L56781" s="1">
        <v>37653</v>
      </c>
      <c r="M56781" s="1">
        <v>41888</v>
      </c>
      <c r="N56781" s="1">
        <v>41888</v>
      </c>
      <c r="O56781"/>
      <c r="P56781"/>
      <c r="Q56781"/>
      <c r="R56781"/>
    </row>
    <row r="56782" spans="1:18" x14ac:dyDescent="0.2">
      <c r="A56782" t="s">
        <v>194579</v>
      </c>
      <c r="B56782" t="s">
        <v>194580</v>
      </c>
      <c r="C56782" t="s">
        <v>194581</v>
      </c>
      <c r="D56782" t="s">
        <v>194582</v>
      </c>
      <c r="E56782">
        <v>800000</v>
      </c>
      <c r="F56782" t="s">
        <v>18</v>
      </c>
      <c r="G56782" t="s">
        <v>25</v>
      </c>
      <c r="H56782" t="s">
        <v>106</v>
      </c>
      <c r="I56782" t="s">
        <v>107</v>
      </c>
      <c r="J56782" t="s">
        <v>108</v>
      </c>
      <c r="K56782">
        <v>1</v>
      </c>
      <c r="L56782" s="1">
        <v>41966</v>
      </c>
      <c r="M56782" s="1">
        <v>42180</v>
      </c>
      <c r="N56782" s="1">
        <v>42180</v>
      </c>
    </row>
    <row r="56783" spans="1:18" hidden="1" x14ac:dyDescent="0.2">
      <c r="A56783" t="s">
        <v>194583</v>
      </c>
      <c r="B56783" t="s">
        <v>194584</v>
      </c>
      <c r="C56783" t="s">
        <v>194585</v>
      </c>
      <c r="D56783" t="s">
        <v>2966</v>
      </c>
      <c r="E56783" t="s">
        <v>43</v>
      </c>
      <c r="F56783" t="s">
        <v>18</v>
      </c>
      <c r="G56783" t="s">
        <v>25</v>
      </c>
      <c r="H56783" t="s">
        <v>48321</v>
      </c>
      <c r="I56783" t="s">
        <v>48322</v>
      </c>
      <c r="J56783" t="s">
        <v>48322</v>
      </c>
      <c r="K56783">
        <v>1</v>
      </c>
      <c r="L56783" s="1">
        <v>34916</v>
      </c>
      <c r="M56783" s="1">
        <v>41571</v>
      </c>
      <c r="N56783" s="1">
        <v>41571</v>
      </c>
      <c r="O56783"/>
      <c r="P56783"/>
      <c r="Q56783"/>
      <c r="R56783"/>
    </row>
    <row r="56784" spans="1:18" hidden="1" x14ac:dyDescent="0.2">
      <c r="A56784" t="s">
        <v>194586</v>
      </c>
      <c r="B56784" t="s">
        <v>194587</v>
      </c>
      <c r="C56784" t="s">
        <v>194588</v>
      </c>
      <c r="D56784" t="s">
        <v>194589</v>
      </c>
      <c r="E56784">
        <v>3425774</v>
      </c>
      <c r="F56784" t="s">
        <v>207</v>
      </c>
      <c r="G56784" t="s">
        <v>1138</v>
      </c>
      <c r="H56784">
        <v>26</v>
      </c>
      <c r="I56784" t="s">
        <v>2775</v>
      </c>
      <c r="J56784" t="s">
        <v>194590</v>
      </c>
      <c r="K56784">
        <v>1</v>
      </c>
      <c r="M56784" s="1">
        <v>41122</v>
      </c>
      <c r="N56784" s="1">
        <v>41122</v>
      </c>
      <c r="O56784"/>
      <c r="P56784"/>
      <c r="Q56784"/>
      <c r="R56784"/>
    </row>
    <row r="56785" spans="1:18" hidden="1" x14ac:dyDescent="0.2">
      <c r="A56785" t="s">
        <v>194591</v>
      </c>
      <c r="B56785" t="s">
        <v>194592</v>
      </c>
      <c r="C56785" t="s">
        <v>194593</v>
      </c>
      <c r="D56785" t="s">
        <v>766</v>
      </c>
      <c r="E56785">
        <v>18100000</v>
      </c>
      <c r="F56785" t="s">
        <v>689</v>
      </c>
      <c r="G56785" t="s">
        <v>25</v>
      </c>
      <c r="H56785" t="s">
        <v>158</v>
      </c>
      <c r="I56785" t="s">
        <v>244</v>
      </c>
      <c r="J56785" t="s">
        <v>1714</v>
      </c>
      <c r="K56785">
        <v>4</v>
      </c>
      <c r="M56785" s="1">
        <v>40738</v>
      </c>
      <c r="N56785" s="1">
        <v>42221</v>
      </c>
      <c r="O56785"/>
      <c r="P56785"/>
      <c r="Q56785"/>
      <c r="R56785"/>
    </row>
    <row r="56786" spans="1:18" x14ac:dyDescent="0.2">
      <c r="A56786" t="s">
        <v>194594</v>
      </c>
      <c r="B56786" t="s">
        <v>194595</v>
      </c>
      <c r="C56786" t="s">
        <v>194596</v>
      </c>
      <c r="D56786" t="s">
        <v>50</v>
      </c>
      <c r="E56786">
        <v>1000000</v>
      </c>
      <c r="F56786" t="s">
        <v>18</v>
      </c>
      <c r="G56786" t="s">
        <v>128</v>
      </c>
      <c r="H56786" t="s">
        <v>3243</v>
      </c>
      <c r="I56786" t="s">
        <v>3244</v>
      </c>
      <c r="J56786" t="s">
        <v>3244</v>
      </c>
      <c r="K56786">
        <v>1</v>
      </c>
      <c r="L56786" s="1">
        <v>40544</v>
      </c>
      <c r="M56786" s="1">
        <v>42038</v>
      </c>
      <c r="N56786" s="1">
        <v>42038</v>
      </c>
    </row>
    <row r="56787" spans="1:18" x14ac:dyDescent="0.2">
      <c r="A56787" t="s">
        <v>194597</v>
      </c>
      <c r="B56787" t="s">
        <v>194598</v>
      </c>
      <c r="C56787" t="s">
        <v>194599</v>
      </c>
      <c r="D56787" t="s">
        <v>317</v>
      </c>
      <c r="E56787">
        <v>3000000</v>
      </c>
      <c r="F56787" t="s">
        <v>18</v>
      </c>
      <c r="G56787" t="s">
        <v>25</v>
      </c>
      <c r="H56787" t="s">
        <v>582</v>
      </c>
      <c r="I56787" t="s">
        <v>15292</v>
      </c>
      <c r="J56787" t="s">
        <v>194600</v>
      </c>
      <c r="K56787">
        <v>2</v>
      </c>
      <c r="L56787" s="1">
        <v>39814</v>
      </c>
      <c r="M56787" s="1">
        <v>42153</v>
      </c>
      <c r="N56787" s="1">
        <v>42258</v>
      </c>
    </row>
    <row r="56788" spans="1:18" x14ac:dyDescent="0.2">
      <c r="A56788" t="s">
        <v>194601</v>
      </c>
      <c r="B56788" t="s">
        <v>194602</v>
      </c>
      <c r="C56788" t="s">
        <v>194603</v>
      </c>
      <c r="D56788" t="s">
        <v>42</v>
      </c>
      <c r="E56788">
        <v>10000000</v>
      </c>
      <c r="F56788" t="s">
        <v>18</v>
      </c>
      <c r="G56788" t="s">
        <v>25</v>
      </c>
      <c r="H56788" t="s">
        <v>64</v>
      </c>
      <c r="I56788" t="s">
        <v>65</v>
      </c>
      <c r="J56788" t="s">
        <v>1251</v>
      </c>
      <c r="K56788">
        <v>1</v>
      </c>
      <c r="L56788" s="1">
        <v>36892</v>
      </c>
      <c r="M56788" s="1">
        <v>38498</v>
      </c>
      <c r="N56788" s="1">
        <v>38498</v>
      </c>
    </row>
    <row r="56789" spans="1:18" hidden="1" x14ac:dyDescent="0.2">
      <c r="A56789" t="s">
        <v>194604</v>
      </c>
      <c r="B56789" t="s">
        <v>194605</v>
      </c>
      <c r="C56789" t="s">
        <v>194606</v>
      </c>
      <c r="D56789" t="s">
        <v>94</v>
      </c>
      <c r="E56789">
        <v>807910.61880000005</v>
      </c>
      <c r="F56789" t="s">
        <v>18</v>
      </c>
      <c r="G56789" t="s">
        <v>1126</v>
      </c>
      <c r="H56789">
        <v>11</v>
      </c>
      <c r="I56789" t="s">
        <v>1294</v>
      </c>
      <c r="J56789" t="s">
        <v>194607</v>
      </c>
      <c r="K56789">
        <v>1</v>
      </c>
      <c r="M56789" s="1">
        <v>41974</v>
      </c>
      <c r="N56789" s="1">
        <v>41974</v>
      </c>
      <c r="O56789"/>
      <c r="P56789"/>
      <c r="Q56789"/>
      <c r="R56789"/>
    </row>
    <row r="56790" spans="1:18" hidden="1" x14ac:dyDescent="0.2">
      <c r="A56790" t="s">
        <v>194608</v>
      </c>
      <c r="B56790" t="s">
        <v>194609</v>
      </c>
      <c r="C56790" t="s">
        <v>194610</v>
      </c>
      <c r="D56790" t="s">
        <v>194611</v>
      </c>
      <c r="E56790">
        <v>630355</v>
      </c>
      <c r="F56790" t="s">
        <v>18</v>
      </c>
      <c r="G56790" t="s">
        <v>552</v>
      </c>
      <c r="H56790">
        <v>32</v>
      </c>
      <c r="I56790" t="s">
        <v>25518</v>
      </c>
      <c r="J56790" t="s">
        <v>25519</v>
      </c>
      <c r="K56790">
        <v>2</v>
      </c>
      <c r="L56790" s="1">
        <v>40889</v>
      </c>
      <c r="M56790" s="1">
        <v>40889</v>
      </c>
      <c r="N56790" s="1">
        <v>41365</v>
      </c>
      <c r="O56790"/>
      <c r="P56790"/>
      <c r="Q56790"/>
      <c r="R56790"/>
    </row>
    <row r="56791" spans="1:18" x14ac:dyDescent="0.2">
      <c r="A56791" t="s">
        <v>194612</v>
      </c>
      <c r="B56791" t="s">
        <v>194613</v>
      </c>
      <c r="C56791" t="s">
        <v>194614</v>
      </c>
      <c r="D56791" t="s">
        <v>194615</v>
      </c>
      <c r="E56791">
        <v>400000</v>
      </c>
      <c r="F56791" t="s">
        <v>18</v>
      </c>
      <c r="G56791" t="s">
        <v>128</v>
      </c>
      <c r="H56791" t="s">
        <v>129</v>
      </c>
      <c r="I56791" t="s">
        <v>130</v>
      </c>
      <c r="J56791" t="s">
        <v>130</v>
      </c>
      <c r="K56791">
        <v>2</v>
      </c>
      <c r="L56791" s="1">
        <v>41275</v>
      </c>
      <c r="M56791" s="1">
        <v>41523</v>
      </c>
      <c r="N56791" s="1">
        <v>42015</v>
      </c>
    </row>
    <row r="56792" spans="1:18" hidden="1" x14ac:dyDescent="0.2">
      <c r="A56792" t="s">
        <v>194616</v>
      </c>
      <c r="B56792" t="s">
        <v>194617</v>
      </c>
      <c r="C56792" t="s">
        <v>194618</v>
      </c>
      <c r="D56792" t="s">
        <v>194619</v>
      </c>
      <c r="E56792">
        <v>84732</v>
      </c>
      <c r="F56792" t="s">
        <v>207</v>
      </c>
      <c r="G56792" t="s">
        <v>347</v>
      </c>
      <c r="H56792">
        <v>7</v>
      </c>
      <c r="I56792" t="s">
        <v>762</v>
      </c>
      <c r="J56792" t="s">
        <v>762</v>
      </c>
      <c r="K56792">
        <v>1</v>
      </c>
      <c r="L56792" s="1">
        <v>41640</v>
      </c>
      <c r="M56792" s="1">
        <v>42107</v>
      </c>
      <c r="N56792" s="1">
        <v>42107</v>
      </c>
      <c r="O56792"/>
      <c r="P56792"/>
      <c r="Q56792"/>
      <c r="R56792"/>
    </row>
    <row r="56793" spans="1:18" hidden="1" x14ac:dyDescent="0.2">
      <c r="A56793" t="s">
        <v>194620</v>
      </c>
      <c r="B56793" t="s">
        <v>194621</v>
      </c>
      <c r="C56793" t="s">
        <v>194622</v>
      </c>
      <c r="D56793" t="s">
        <v>194623</v>
      </c>
      <c r="E56793">
        <v>5000</v>
      </c>
      <c r="F56793" t="s">
        <v>18</v>
      </c>
      <c r="G56793" t="s">
        <v>37</v>
      </c>
      <c r="H56793">
        <v>22</v>
      </c>
      <c r="I56793" t="s">
        <v>38</v>
      </c>
      <c r="J56793" t="s">
        <v>38</v>
      </c>
      <c r="K56793">
        <v>1</v>
      </c>
      <c r="M56793" s="1">
        <v>41706</v>
      </c>
      <c r="N56793" s="1">
        <v>41706</v>
      </c>
      <c r="O56793"/>
      <c r="P56793"/>
      <c r="Q56793"/>
      <c r="R56793"/>
    </row>
    <row r="56794" spans="1:18" hidden="1" x14ac:dyDescent="0.2">
      <c r="A56794" t="s">
        <v>194624</v>
      </c>
      <c r="B56794" t="s">
        <v>194625</v>
      </c>
      <c r="C56794" t="s">
        <v>194626</v>
      </c>
      <c r="D56794" t="s">
        <v>544</v>
      </c>
      <c r="E56794">
        <v>4800000</v>
      </c>
      <c r="F56794" t="s">
        <v>207</v>
      </c>
      <c r="G56794" t="s">
        <v>25</v>
      </c>
      <c r="H56794" t="s">
        <v>64</v>
      </c>
      <c r="I56794" t="s">
        <v>65</v>
      </c>
      <c r="J56794" t="s">
        <v>71</v>
      </c>
      <c r="K56794">
        <v>1</v>
      </c>
      <c r="M56794" s="1">
        <v>39295</v>
      </c>
      <c r="N56794" s="1">
        <v>39295</v>
      </c>
      <c r="O56794"/>
      <c r="P56794"/>
      <c r="Q56794"/>
      <c r="R56794"/>
    </row>
    <row r="56795" spans="1:18" x14ac:dyDescent="0.2">
      <c r="A56795" t="s">
        <v>194627</v>
      </c>
      <c r="B56795" t="s">
        <v>194628</v>
      </c>
      <c r="C56795" t="s">
        <v>194629</v>
      </c>
      <c r="D56795" t="s">
        <v>264</v>
      </c>
      <c r="E56795">
        <v>600000</v>
      </c>
      <c r="F56795" t="s">
        <v>18</v>
      </c>
      <c r="G56795" t="s">
        <v>25</v>
      </c>
      <c r="H56795" t="s">
        <v>106</v>
      </c>
      <c r="I56795" t="s">
        <v>1621</v>
      </c>
      <c r="J56795" t="s">
        <v>125423</v>
      </c>
      <c r="K56795">
        <v>1</v>
      </c>
      <c r="L56795" s="1">
        <v>41487</v>
      </c>
      <c r="M56795" s="1">
        <v>41563</v>
      </c>
      <c r="N56795" s="1">
        <v>41563</v>
      </c>
    </row>
    <row r="56796" spans="1:18" hidden="1" x14ac:dyDescent="0.2">
      <c r="A56796" t="s">
        <v>194630</v>
      </c>
      <c r="B56796" t="s">
        <v>194631</v>
      </c>
      <c r="C56796" t="s">
        <v>194632</v>
      </c>
      <c r="D56796" t="s">
        <v>12615</v>
      </c>
      <c r="E56796" t="s">
        <v>43</v>
      </c>
      <c r="F56796" t="s">
        <v>18</v>
      </c>
      <c r="G56796" t="s">
        <v>128</v>
      </c>
      <c r="H56796" t="s">
        <v>129</v>
      </c>
      <c r="I56796" t="s">
        <v>130</v>
      </c>
      <c r="J56796" t="s">
        <v>130</v>
      </c>
      <c r="K56796">
        <v>1</v>
      </c>
      <c r="L56796" s="1">
        <v>36892</v>
      </c>
      <c r="M56796" s="1">
        <v>41214</v>
      </c>
      <c r="N56796" s="1">
        <v>41214</v>
      </c>
      <c r="O56796"/>
      <c r="P56796"/>
      <c r="Q56796"/>
      <c r="R56796"/>
    </row>
    <row r="56797" spans="1:18" hidden="1" x14ac:dyDescent="0.2">
      <c r="A56797" t="s">
        <v>194633</v>
      </c>
      <c r="B56797" t="s">
        <v>194634</v>
      </c>
      <c r="C56797" t="s">
        <v>194635</v>
      </c>
      <c r="D56797" t="s">
        <v>194636</v>
      </c>
      <c r="E56797">
        <v>890</v>
      </c>
      <c r="F56797" t="s">
        <v>18</v>
      </c>
      <c r="K56797">
        <v>1</v>
      </c>
      <c r="L56797" s="1">
        <v>41640</v>
      </c>
      <c r="M56797" s="1">
        <v>41640</v>
      </c>
      <c r="N56797" s="1">
        <v>41640</v>
      </c>
      <c r="O56797"/>
      <c r="P56797"/>
      <c r="Q56797"/>
      <c r="R56797"/>
    </row>
    <row r="56798" spans="1:18" x14ac:dyDescent="0.2">
      <c r="A56798" t="s">
        <v>194637</v>
      </c>
      <c r="B56798" t="s">
        <v>194638</v>
      </c>
      <c r="C56798" t="s">
        <v>194639</v>
      </c>
      <c r="D56798" t="s">
        <v>50</v>
      </c>
      <c r="E56798">
        <v>500000</v>
      </c>
      <c r="F56798" t="s">
        <v>18</v>
      </c>
      <c r="G56798" t="s">
        <v>128</v>
      </c>
      <c r="H56798" t="s">
        <v>129</v>
      </c>
      <c r="I56798" t="s">
        <v>130</v>
      </c>
      <c r="J56798" t="s">
        <v>130</v>
      </c>
      <c r="K56798">
        <v>1</v>
      </c>
      <c r="L56798" s="1">
        <v>40330</v>
      </c>
      <c r="M56798" s="1">
        <v>40644</v>
      </c>
      <c r="N56798" s="1">
        <v>40644</v>
      </c>
    </row>
    <row r="56799" spans="1:18" hidden="1" x14ac:dyDescent="0.2">
      <c r="A56799" t="s">
        <v>194640</v>
      </c>
      <c r="B56799" t="s">
        <v>194641</v>
      </c>
      <c r="D56799" t="s">
        <v>194642</v>
      </c>
      <c r="E56799">
        <v>1655405</v>
      </c>
      <c r="F56799" t="s">
        <v>18</v>
      </c>
      <c r="G56799" t="s">
        <v>128</v>
      </c>
      <c r="H56799" t="s">
        <v>5405</v>
      </c>
      <c r="I56799" t="s">
        <v>130</v>
      </c>
      <c r="J56799" t="s">
        <v>358</v>
      </c>
      <c r="K56799">
        <v>1</v>
      </c>
      <c r="M56799" s="1">
        <v>39400</v>
      </c>
      <c r="N56799" s="1">
        <v>39400</v>
      </c>
      <c r="O56799"/>
      <c r="P56799"/>
      <c r="Q56799"/>
      <c r="R56799"/>
    </row>
    <row r="56800" spans="1:18" hidden="1" x14ac:dyDescent="0.2">
      <c r="A56800" t="s">
        <v>194643</v>
      </c>
      <c r="B56800" t="s">
        <v>194644</v>
      </c>
      <c r="C56800" t="s">
        <v>194645</v>
      </c>
      <c r="D56800" t="s">
        <v>131731</v>
      </c>
      <c r="E56800" t="s">
        <v>43</v>
      </c>
      <c r="F56800" t="s">
        <v>18</v>
      </c>
      <c r="G56800" t="s">
        <v>2318</v>
      </c>
      <c r="H56800">
        <v>4</v>
      </c>
      <c r="I56800" t="s">
        <v>8863</v>
      </c>
      <c r="J56800" t="s">
        <v>8863</v>
      </c>
      <c r="K56800">
        <v>1</v>
      </c>
      <c r="L56800" s="1">
        <v>40909</v>
      </c>
      <c r="M56800" s="1">
        <v>42096</v>
      </c>
      <c r="N56800" s="1">
        <v>42096</v>
      </c>
      <c r="O56800"/>
      <c r="P56800"/>
      <c r="Q56800"/>
      <c r="R56800"/>
    </row>
    <row r="56801" spans="1:18" hidden="1" x14ac:dyDescent="0.2">
      <c r="A56801" t="s">
        <v>194646</v>
      </c>
      <c r="B56801" t="s">
        <v>194647</v>
      </c>
      <c r="C56801" t="s">
        <v>194648</v>
      </c>
      <c r="D56801" t="s">
        <v>194649</v>
      </c>
      <c r="E56801">
        <v>56875000</v>
      </c>
      <c r="F56801" t="s">
        <v>18</v>
      </c>
      <c r="G56801" t="s">
        <v>25</v>
      </c>
      <c r="H56801" t="s">
        <v>298</v>
      </c>
      <c r="I56801" t="s">
        <v>299</v>
      </c>
      <c r="J56801" t="s">
        <v>299</v>
      </c>
      <c r="K56801">
        <v>4</v>
      </c>
      <c r="L56801" s="1">
        <v>40544</v>
      </c>
      <c r="M56801" s="1">
        <v>40940</v>
      </c>
      <c r="N56801" s="1">
        <v>41961</v>
      </c>
      <c r="O56801"/>
      <c r="P56801"/>
      <c r="Q56801"/>
      <c r="R56801"/>
    </row>
    <row r="56802" spans="1:18" x14ac:dyDescent="0.2">
      <c r="A56802" t="s">
        <v>194650</v>
      </c>
      <c r="B56802" t="s">
        <v>194651</v>
      </c>
      <c r="C56802" t="s">
        <v>194652</v>
      </c>
      <c r="D56802" t="s">
        <v>194653</v>
      </c>
      <c r="E56802">
        <v>50000</v>
      </c>
      <c r="F56802" t="s">
        <v>18</v>
      </c>
      <c r="G56802" t="s">
        <v>25</v>
      </c>
      <c r="H56802" t="s">
        <v>64</v>
      </c>
      <c r="I56802" t="s">
        <v>65</v>
      </c>
      <c r="J56802" t="s">
        <v>71</v>
      </c>
      <c r="K56802">
        <v>1</v>
      </c>
      <c r="L56802" s="1">
        <v>40210</v>
      </c>
      <c r="M56802" s="1">
        <v>40210</v>
      </c>
      <c r="N56802" s="1">
        <v>40210</v>
      </c>
    </row>
    <row r="56803" spans="1:18" hidden="1" x14ac:dyDescent="0.2">
      <c r="A56803" t="s">
        <v>194654</v>
      </c>
      <c r="B56803" t="s">
        <v>194655</v>
      </c>
      <c r="E56803" t="s">
        <v>43</v>
      </c>
      <c r="F56803" t="s">
        <v>18</v>
      </c>
      <c r="K56803">
        <v>1</v>
      </c>
      <c r="M56803" s="1">
        <v>41635</v>
      </c>
      <c r="N56803" s="1">
        <v>41635</v>
      </c>
      <c r="O56803"/>
      <c r="P56803"/>
      <c r="Q56803"/>
      <c r="R56803"/>
    </row>
    <row r="56804" spans="1:18" hidden="1" x14ac:dyDescent="0.2">
      <c r="A56804" t="s">
        <v>194656</v>
      </c>
      <c r="B56804" t="s">
        <v>194657</v>
      </c>
      <c r="C56804" t="s">
        <v>194658</v>
      </c>
      <c r="D56804" t="s">
        <v>50</v>
      </c>
      <c r="E56804" t="s">
        <v>43</v>
      </c>
      <c r="F56804" t="s">
        <v>18</v>
      </c>
      <c r="K56804">
        <v>1</v>
      </c>
      <c r="M56804" s="1">
        <v>40392</v>
      </c>
      <c r="N56804" s="1">
        <v>40392</v>
      </c>
      <c r="O56804"/>
      <c r="P56804"/>
      <c r="Q56804"/>
      <c r="R56804"/>
    </row>
    <row r="56805" spans="1:18" hidden="1" x14ac:dyDescent="0.2">
      <c r="A56805" t="s">
        <v>194659</v>
      </c>
      <c r="B56805" t="s">
        <v>194660</v>
      </c>
      <c r="C56805" t="s">
        <v>194661</v>
      </c>
      <c r="D56805" t="s">
        <v>194662</v>
      </c>
      <c r="E56805">
        <v>1750000</v>
      </c>
      <c r="F56805" t="s">
        <v>18</v>
      </c>
      <c r="G56805" t="s">
        <v>19</v>
      </c>
      <c r="H56805">
        <v>19</v>
      </c>
      <c r="I56805" t="s">
        <v>5642</v>
      </c>
      <c r="J56805" t="s">
        <v>21722</v>
      </c>
      <c r="K56805">
        <v>1</v>
      </c>
      <c r="M56805" s="1">
        <v>42089</v>
      </c>
      <c r="N56805" s="1">
        <v>42089</v>
      </c>
      <c r="O56805"/>
      <c r="P56805"/>
      <c r="Q56805"/>
      <c r="R56805"/>
    </row>
    <row r="56806" spans="1:18" hidden="1" x14ac:dyDescent="0.2">
      <c r="A56806" t="s">
        <v>194663</v>
      </c>
      <c r="B56806" t="s">
        <v>194664</v>
      </c>
      <c r="C56806" t="s">
        <v>194665</v>
      </c>
      <c r="D56806" t="s">
        <v>194666</v>
      </c>
      <c r="E56806">
        <v>14402</v>
      </c>
      <c r="F56806" t="s">
        <v>207</v>
      </c>
      <c r="K56806">
        <v>1</v>
      </c>
      <c r="L56806" s="1">
        <v>40387</v>
      </c>
      <c r="M56806" s="1">
        <v>40783</v>
      </c>
      <c r="N56806" s="1">
        <v>40783</v>
      </c>
      <c r="O56806"/>
      <c r="P56806"/>
      <c r="Q56806"/>
      <c r="R56806"/>
    </row>
    <row r="56807" spans="1:18" hidden="1" x14ac:dyDescent="0.2">
      <c r="A56807" t="s">
        <v>194667</v>
      </c>
      <c r="B56807" t="s">
        <v>194668</v>
      </c>
      <c r="D56807" t="s">
        <v>194669</v>
      </c>
      <c r="E56807">
        <v>28176</v>
      </c>
      <c r="F56807" t="s">
        <v>207</v>
      </c>
      <c r="G56807" t="s">
        <v>128</v>
      </c>
      <c r="H56807" t="s">
        <v>129</v>
      </c>
      <c r="I56807" t="s">
        <v>130</v>
      </c>
      <c r="J56807" t="s">
        <v>130</v>
      </c>
      <c r="K56807">
        <v>1</v>
      </c>
      <c r="L56807" s="1">
        <v>40710</v>
      </c>
      <c r="M56807" s="1">
        <v>40710</v>
      </c>
      <c r="N56807" s="1">
        <v>40710</v>
      </c>
      <c r="O56807"/>
      <c r="P56807"/>
      <c r="Q56807"/>
      <c r="R56807"/>
    </row>
    <row r="56808" spans="1:18" x14ac:dyDescent="0.2">
      <c r="A56808" t="s">
        <v>194670</v>
      </c>
      <c r="B56808" t="s">
        <v>194671</v>
      </c>
      <c r="C56808" t="s">
        <v>194672</v>
      </c>
      <c r="D56808" t="s">
        <v>194673</v>
      </c>
      <c r="E56808">
        <v>5100000</v>
      </c>
      <c r="F56808" t="s">
        <v>18</v>
      </c>
      <c r="G56808" t="s">
        <v>25</v>
      </c>
      <c r="H56808" t="s">
        <v>64</v>
      </c>
      <c r="I56808" t="s">
        <v>65</v>
      </c>
      <c r="J56808" t="s">
        <v>66</v>
      </c>
      <c r="K56808">
        <v>1</v>
      </c>
      <c r="L56808" s="1">
        <v>41640</v>
      </c>
      <c r="M56808" s="1">
        <v>42342</v>
      </c>
      <c r="N56808" s="1">
        <v>42342</v>
      </c>
    </row>
    <row r="56809" spans="1:18" hidden="1" x14ac:dyDescent="0.2">
      <c r="A56809" t="s">
        <v>194674</v>
      </c>
      <c r="B56809" t="s">
        <v>194675</v>
      </c>
      <c r="C56809" t="s">
        <v>194676</v>
      </c>
      <c r="D56809" t="s">
        <v>194677</v>
      </c>
      <c r="E56809">
        <v>117523823</v>
      </c>
      <c r="F56809" t="s">
        <v>18</v>
      </c>
      <c r="G56809" t="s">
        <v>25</v>
      </c>
      <c r="H56809" t="s">
        <v>64</v>
      </c>
      <c r="I56809" t="s">
        <v>65</v>
      </c>
      <c r="J56809" t="s">
        <v>100</v>
      </c>
      <c r="K56809">
        <v>4</v>
      </c>
      <c r="L56809" s="1">
        <v>40179</v>
      </c>
      <c r="M56809" s="1">
        <v>40360</v>
      </c>
      <c r="N56809" s="1">
        <v>42151</v>
      </c>
      <c r="O56809"/>
      <c r="P56809"/>
      <c r="Q56809"/>
      <c r="R56809"/>
    </row>
    <row r="56810" spans="1:18" hidden="1" x14ac:dyDescent="0.2">
      <c r="A56810" t="s">
        <v>194678</v>
      </c>
      <c r="B56810" t="s">
        <v>194679</v>
      </c>
      <c r="C56810" t="s">
        <v>194680</v>
      </c>
      <c r="D56810" t="s">
        <v>70</v>
      </c>
      <c r="E56810">
        <v>13475815</v>
      </c>
      <c r="F56810" t="s">
        <v>18</v>
      </c>
      <c r="G56810" t="s">
        <v>25</v>
      </c>
      <c r="H56810" t="s">
        <v>158</v>
      </c>
      <c r="I56810" t="s">
        <v>244</v>
      </c>
      <c r="J56810" t="s">
        <v>1714</v>
      </c>
      <c r="K56810">
        <v>5</v>
      </c>
      <c r="L56810" s="1">
        <v>38353</v>
      </c>
      <c r="M56810" s="1">
        <v>40057</v>
      </c>
      <c r="N56810" s="1">
        <v>42312</v>
      </c>
      <c r="O56810"/>
      <c r="P56810"/>
      <c r="Q56810"/>
      <c r="R56810"/>
    </row>
    <row r="56811" spans="1:18" hidden="1" x14ac:dyDescent="0.2">
      <c r="A56811" t="s">
        <v>194681</v>
      </c>
      <c r="B56811" t="s">
        <v>194682</v>
      </c>
      <c r="C56811" t="s">
        <v>194683</v>
      </c>
      <c r="D56811" t="s">
        <v>42</v>
      </c>
      <c r="E56811">
        <v>1645000</v>
      </c>
      <c r="F56811" t="s">
        <v>18</v>
      </c>
      <c r="G56811" t="s">
        <v>25</v>
      </c>
      <c r="H56811" t="s">
        <v>64</v>
      </c>
      <c r="I56811" t="s">
        <v>61702</v>
      </c>
      <c r="J56811" t="s">
        <v>61702</v>
      </c>
      <c r="K56811">
        <v>4</v>
      </c>
      <c r="L56811" s="1">
        <v>40544</v>
      </c>
      <c r="M56811" s="1">
        <v>40870</v>
      </c>
      <c r="N56811" s="1">
        <v>41395</v>
      </c>
      <c r="O56811"/>
      <c r="P56811"/>
      <c r="Q56811"/>
      <c r="R56811"/>
    </row>
    <row r="56812" spans="1:18" hidden="1" x14ac:dyDescent="0.2">
      <c r="A56812" t="s">
        <v>194684</v>
      </c>
      <c r="B56812" t="s">
        <v>194685</v>
      </c>
      <c r="C56812" t="s">
        <v>194686</v>
      </c>
      <c r="D56812" t="s">
        <v>194687</v>
      </c>
      <c r="E56812">
        <v>850000</v>
      </c>
      <c r="F56812" t="s">
        <v>207</v>
      </c>
      <c r="G56812" t="s">
        <v>458</v>
      </c>
      <c r="K56812">
        <v>1</v>
      </c>
      <c r="M56812" s="1">
        <v>41087</v>
      </c>
      <c r="N56812" s="1">
        <v>41087</v>
      </c>
      <c r="O56812"/>
      <c r="P56812"/>
      <c r="Q56812"/>
      <c r="R56812"/>
    </row>
    <row r="56813" spans="1:18" x14ac:dyDescent="0.2">
      <c r="A56813" t="s">
        <v>194688</v>
      </c>
      <c r="B56813" t="s">
        <v>194689</v>
      </c>
      <c r="C56813" t="s">
        <v>194690</v>
      </c>
      <c r="D56813" t="s">
        <v>1384</v>
      </c>
      <c r="E56813">
        <v>4200000</v>
      </c>
      <c r="F56813" t="s">
        <v>18</v>
      </c>
      <c r="G56813" t="s">
        <v>699</v>
      </c>
      <c r="H56813">
        <v>5</v>
      </c>
      <c r="I56813" t="s">
        <v>700</v>
      </c>
      <c r="J56813" t="s">
        <v>11459</v>
      </c>
      <c r="K56813">
        <v>2</v>
      </c>
      <c r="L56813" s="1">
        <v>37622</v>
      </c>
      <c r="M56813" s="1">
        <v>38509</v>
      </c>
      <c r="N56813" s="1">
        <v>39486</v>
      </c>
    </row>
    <row r="56814" spans="1:18" hidden="1" x14ac:dyDescent="0.2">
      <c r="A56814" t="s">
        <v>194691</v>
      </c>
      <c r="B56814" t="s">
        <v>194692</v>
      </c>
      <c r="C56814" t="s">
        <v>194693</v>
      </c>
      <c r="D56814" t="s">
        <v>42</v>
      </c>
      <c r="E56814">
        <v>446000</v>
      </c>
      <c r="F56814" t="s">
        <v>207</v>
      </c>
      <c r="G56814" t="s">
        <v>552</v>
      </c>
      <c r="H56814">
        <v>51</v>
      </c>
      <c r="I56814" t="s">
        <v>185606</v>
      </c>
      <c r="J56814" t="s">
        <v>185606</v>
      </c>
      <c r="K56814">
        <v>1</v>
      </c>
      <c r="M56814" s="1">
        <v>39264</v>
      </c>
      <c r="N56814" s="1">
        <v>39264</v>
      </c>
      <c r="O56814"/>
      <c r="P56814"/>
      <c r="Q56814"/>
      <c r="R56814"/>
    </row>
    <row r="56815" spans="1:18" hidden="1" x14ac:dyDescent="0.2">
      <c r="A56815" t="s">
        <v>194694</v>
      </c>
      <c r="B56815" t="s">
        <v>194695</v>
      </c>
      <c r="C56815" t="s">
        <v>194696</v>
      </c>
      <c r="D56815" t="s">
        <v>194697</v>
      </c>
      <c r="E56815">
        <v>9078877</v>
      </c>
      <c r="F56815" t="s">
        <v>18</v>
      </c>
      <c r="G56815" t="s">
        <v>1138</v>
      </c>
      <c r="H56815">
        <v>23</v>
      </c>
      <c r="I56815" t="s">
        <v>6898</v>
      </c>
      <c r="J56815" t="s">
        <v>6898</v>
      </c>
      <c r="K56815">
        <v>2</v>
      </c>
      <c r="L56815" s="1">
        <v>35065</v>
      </c>
      <c r="M56815" s="1">
        <v>36161</v>
      </c>
      <c r="N56815" s="1">
        <v>38895</v>
      </c>
      <c r="O56815"/>
      <c r="P56815"/>
      <c r="Q56815"/>
      <c r="R56815"/>
    </row>
    <row r="56816" spans="1:18" hidden="1" x14ac:dyDescent="0.2">
      <c r="A56816" t="s">
        <v>194698</v>
      </c>
      <c r="B56816" t="s">
        <v>194699</v>
      </c>
      <c r="C56816" t="s">
        <v>194700</v>
      </c>
      <c r="D56816" t="s">
        <v>70</v>
      </c>
      <c r="E56816">
        <v>130000</v>
      </c>
      <c r="F56816" t="s">
        <v>18</v>
      </c>
      <c r="G56816" t="s">
        <v>19</v>
      </c>
      <c r="H56816">
        <v>16</v>
      </c>
      <c r="I56816" t="s">
        <v>20</v>
      </c>
      <c r="J56816" t="s">
        <v>20</v>
      </c>
      <c r="K56816">
        <v>1</v>
      </c>
      <c r="M56816" s="1">
        <v>42307</v>
      </c>
      <c r="N56816" s="1">
        <v>42307</v>
      </c>
      <c r="O56816"/>
      <c r="P56816"/>
      <c r="Q56816"/>
      <c r="R56816"/>
    </row>
    <row r="56817" spans="1:18" x14ac:dyDescent="0.2">
      <c r="A56817" t="s">
        <v>194701</v>
      </c>
      <c r="B56817" t="s">
        <v>194702</v>
      </c>
      <c r="D56817" t="s">
        <v>42</v>
      </c>
      <c r="E56817">
        <v>14500000</v>
      </c>
      <c r="F56817" t="s">
        <v>18</v>
      </c>
      <c r="G56817" t="s">
        <v>25</v>
      </c>
      <c r="H56817" t="s">
        <v>64</v>
      </c>
      <c r="I56817" t="s">
        <v>65</v>
      </c>
      <c r="J56817" t="s">
        <v>606</v>
      </c>
      <c r="K56817">
        <v>2</v>
      </c>
      <c r="L56817" s="1">
        <v>35796</v>
      </c>
      <c r="M56817" s="1">
        <v>37284</v>
      </c>
      <c r="N56817" s="1">
        <v>38848</v>
      </c>
    </row>
    <row r="56818" spans="1:18" x14ac:dyDescent="0.2">
      <c r="A56818" t="s">
        <v>194703</v>
      </c>
      <c r="B56818" t="s">
        <v>194704</v>
      </c>
      <c r="C56818" t="s">
        <v>194705</v>
      </c>
      <c r="D56818" t="s">
        <v>1401</v>
      </c>
      <c r="E56818">
        <v>59000000</v>
      </c>
      <c r="F56818" t="s">
        <v>18</v>
      </c>
      <c r="G56818" t="s">
        <v>19</v>
      </c>
      <c r="H56818">
        <v>19</v>
      </c>
      <c r="I56818" t="s">
        <v>474</v>
      </c>
      <c r="J56818" t="s">
        <v>474</v>
      </c>
      <c r="K56818">
        <v>3</v>
      </c>
      <c r="L56818" s="1">
        <v>36526</v>
      </c>
      <c r="M56818" s="1">
        <v>38358</v>
      </c>
      <c r="N56818" s="1">
        <v>39373</v>
      </c>
    </row>
    <row r="56819" spans="1:18" hidden="1" x14ac:dyDescent="0.2">
      <c r="A56819" t="s">
        <v>194706</v>
      </c>
      <c r="B56819" t="s">
        <v>194707</v>
      </c>
      <c r="C56819" t="s">
        <v>194708</v>
      </c>
      <c r="D56819" t="s">
        <v>194709</v>
      </c>
      <c r="E56819" t="s">
        <v>43</v>
      </c>
      <c r="F56819" t="s">
        <v>18</v>
      </c>
      <c r="G56819" t="s">
        <v>19</v>
      </c>
      <c r="H56819">
        <v>10</v>
      </c>
      <c r="I56819" t="s">
        <v>672</v>
      </c>
      <c r="J56819" t="s">
        <v>673</v>
      </c>
      <c r="K56819">
        <v>1</v>
      </c>
      <c r="M56819" s="1">
        <v>41026</v>
      </c>
      <c r="N56819" s="1">
        <v>41026</v>
      </c>
      <c r="O56819"/>
      <c r="P56819"/>
      <c r="Q56819"/>
      <c r="R56819"/>
    </row>
    <row r="56820" spans="1:18" hidden="1" x14ac:dyDescent="0.2">
      <c r="A56820" t="s">
        <v>194710</v>
      </c>
      <c r="B56820" t="s">
        <v>194711</v>
      </c>
      <c r="C56820" t="s">
        <v>194712</v>
      </c>
      <c r="D56820" t="s">
        <v>70</v>
      </c>
      <c r="E56820">
        <v>40000</v>
      </c>
      <c r="F56820" t="s">
        <v>18</v>
      </c>
      <c r="K56820">
        <v>1</v>
      </c>
      <c r="M56820" s="1">
        <v>41821</v>
      </c>
      <c r="N56820" s="1">
        <v>41821</v>
      </c>
      <c r="O56820"/>
      <c r="P56820"/>
      <c r="Q56820"/>
      <c r="R56820"/>
    </row>
    <row r="56821" spans="1:18" hidden="1" x14ac:dyDescent="0.2">
      <c r="A56821" t="s">
        <v>194713</v>
      </c>
      <c r="B56821" t="s">
        <v>194714</v>
      </c>
      <c r="C56821" t="s">
        <v>194715</v>
      </c>
      <c r="D56821" t="s">
        <v>9181</v>
      </c>
      <c r="E56821">
        <v>2000000</v>
      </c>
      <c r="F56821" t="s">
        <v>18</v>
      </c>
      <c r="K56821">
        <v>1</v>
      </c>
      <c r="M56821" s="1">
        <v>37319</v>
      </c>
      <c r="N56821" s="1">
        <v>37319</v>
      </c>
      <c r="O56821"/>
      <c r="P56821"/>
      <c r="Q56821"/>
      <c r="R56821"/>
    </row>
    <row r="56822" spans="1:18" x14ac:dyDescent="0.2">
      <c r="A56822" t="s">
        <v>194716</v>
      </c>
      <c r="B56822" t="s">
        <v>194717</v>
      </c>
      <c r="C56822" t="s">
        <v>194718</v>
      </c>
      <c r="D56822" t="s">
        <v>175889</v>
      </c>
      <c r="E56822">
        <v>65000000</v>
      </c>
      <c r="F56822" t="s">
        <v>18</v>
      </c>
      <c r="G56822" t="s">
        <v>4881</v>
      </c>
      <c r="I56822" t="s">
        <v>4882</v>
      </c>
      <c r="J56822" t="s">
        <v>4882</v>
      </c>
      <c r="K56822">
        <v>1</v>
      </c>
      <c r="L56822" s="1">
        <v>37043</v>
      </c>
      <c r="M56822" s="1">
        <v>41949</v>
      </c>
      <c r="N56822" s="1">
        <v>41949</v>
      </c>
    </row>
    <row r="56823" spans="1:18" hidden="1" x14ac:dyDescent="0.2">
      <c r="A56823" t="s">
        <v>194719</v>
      </c>
      <c r="B56823" t="s">
        <v>194720</v>
      </c>
      <c r="C56823" t="s">
        <v>194721</v>
      </c>
      <c r="D56823" t="s">
        <v>1384</v>
      </c>
      <c r="E56823">
        <v>8640000</v>
      </c>
      <c r="F56823" t="s">
        <v>18</v>
      </c>
      <c r="G56823" t="s">
        <v>276</v>
      </c>
      <c r="H56823">
        <v>17</v>
      </c>
      <c r="I56823" t="s">
        <v>464</v>
      </c>
      <c r="J56823" t="s">
        <v>464</v>
      </c>
      <c r="K56823">
        <v>2</v>
      </c>
      <c r="L56823" s="1">
        <v>38353</v>
      </c>
      <c r="M56823" s="1">
        <v>39228</v>
      </c>
      <c r="N56823" s="1">
        <v>39966</v>
      </c>
      <c r="O56823"/>
      <c r="P56823"/>
      <c r="Q56823"/>
      <c r="R56823"/>
    </row>
    <row r="56824" spans="1:18" hidden="1" x14ac:dyDescent="0.2">
      <c r="A56824" t="s">
        <v>194722</v>
      </c>
      <c r="B56824" t="s">
        <v>194723</v>
      </c>
      <c r="C56824" t="s">
        <v>194724</v>
      </c>
      <c r="D56824" t="s">
        <v>264</v>
      </c>
      <c r="E56824" t="s">
        <v>43</v>
      </c>
      <c r="F56824" t="s">
        <v>18</v>
      </c>
      <c r="G56824" t="s">
        <v>25</v>
      </c>
      <c r="H56824" t="s">
        <v>265</v>
      </c>
      <c r="I56824" t="s">
        <v>5428</v>
      </c>
      <c r="J56824" t="s">
        <v>5428</v>
      </c>
      <c r="K56824">
        <v>1</v>
      </c>
      <c r="M56824" s="1">
        <v>41122</v>
      </c>
      <c r="N56824" s="1">
        <v>41122</v>
      </c>
      <c r="O56824"/>
      <c r="P56824"/>
      <c r="Q56824"/>
      <c r="R56824"/>
    </row>
    <row r="56825" spans="1:18" x14ac:dyDescent="0.2">
      <c r="A56825" t="s">
        <v>194725</v>
      </c>
      <c r="B56825" t="s">
        <v>194726</v>
      </c>
      <c r="C56825" t="s">
        <v>194727</v>
      </c>
      <c r="D56825" t="s">
        <v>194728</v>
      </c>
      <c r="E56825">
        <v>1000000</v>
      </c>
      <c r="F56825" t="s">
        <v>18</v>
      </c>
      <c r="G56825" t="s">
        <v>458</v>
      </c>
      <c r="H56825">
        <v>48</v>
      </c>
      <c r="I56825" t="s">
        <v>459</v>
      </c>
      <c r="J56825" t="s">
        <v>459</v>
      </c>
      <c r="K56825">
        <v>1</v>
      </c>
      <c r="L56825" s="1">
        <v>40179</v>
      </c>
      <c r="M56825" s="1">
        <v>40603</v>
      </c>
      <c r="N56825" s="1">
        <v>40603</v>
      </c>
    </row>
    <row r="56826" spans="1:18" hidden="1" x14ac:dyDescent="0.2">
      <c r="A56826" t="s">
        <v>194729</v>
      </c>
      <c r="B56826" t="s">
        <v>194730</v>
      </c>
      <c r="C56826" t="s">
        <v>194731</v>
      </c>
      <c r="D56826" t="s">
        <v>3932</v>
      </c>
      <c r="E56826">
        <v>129586.57950000001</v>
      </c>
      <c r="F56826" t="s">
        <v>18</v>
      </c>
      <c r="G56826" t="s">
        <v>492</v>
      </c>
      <c r="H56826">
        <v>11</v>
      </c>
      <c r="I56826" t="s">
        <v>5516</v>
      </c>
      <c r="J56826" t="s">
        <v>194732</v>
      </c>
      <c r="K56826">
        <v>1</v>
      </c>
      <c r="M56826" s="1">
        <v>42311</v>
      </c>
      <c r="N56826" s="1">
        <v>42311</v>
      </c>
      <c r="O56826"/>
      <c r="P56826"/>
      <c r="Q56826"/>
      <c r="R56826"/>
    </row>
    <row r="56827" spans="1:18" hidden="1" x14ac:dyDescent="0.2">
      <c r="A56827" t="s">
        <v>194733</v>
      </c>
      <c r="B56827" t="s">
        <v>194734</v>
      </c>
      <c r="C56827" t="s">
        <v>194735</v>
      </c>
      <c r="D56827" t="s">
        <v>1384</v>
      </c>
      <c r="E56827">
        <v>62600000</v>
      </c>
      <c r="F56827" t="s">
        <v>113</v>
      </c>
      <c r="G56827" t="s">
        <v>25</v>
      </c>
      <c r="H56827" t="s">
        <v>64</v>
      </c>
      <c r="I56827" t="s">
        <v>6512</v>
      </c>
      <c r="J56827" t="s">
        <v>13131</v>
      </c>
      <c r="K56827">
        <v>5</v>
      </c>
      <c r="L56827" s="1">
        <v>36892</v>
      </c>
      <c r="M56827" s="1">
        <v>37257</v>
      </c>
      <c r="N56827" s="1">
        <v>40133</v>
      </c>
      <c r="O56827"/>
      <c r="P56827"/>
      <c r="Q56827"/>
      <c r="R56827"/>
    </row>
    <row r="56828" spans="1:18" hidden="1" x14ac:dyDescent="0.2">
      <c r="A56828" t="s">
        <v>194736</v>
      </c>
      <c r="B56828" t="s">
        <v>194737</v>
      </c>
      <c r="C56828" t="s">
        <v>194738</v>
      </c>
      <c r="D56828" t="s">
        <v>194739</v>
      </c>
      <c r="E56828">
        <v>882121</v>
      </c>
      <c r="F56828" t="s">
        <v>18</v>
      </c>
      <c r="G56828" t="s">
        <v>165</v>
      </c>
      <c r="H56828" t="s">
        <v>166</v>
      </c>
      <c r="I56828" t="s">
        <v>167</v>
      </c>
      <c r="J56828" t="s">
        <v>167</v>
      </c>
      <c r="K56828">
        <v>1</v>
      </c>
      <c r="L56828" s="1">
        <v>40179</v>
      </c>
      <c r="M56828" s="1">
        <v>40729</v>
      </c>
      <c r="N56828" s="1">
        <v>40729</v>
      </c>
      <c r="O56828"/>
      <c r="P56828"/>
      <c r="Q56828"/>
      <c r="R56828"/>
    </row>
    <row r="56829" spans="1:18" x14ac:dyDescent="0.2">
      <c r="A56829" t="s">
        <v>194740</v>
      </c>
      <c r="B56829" t="s">
        <v>194741</v>
      </c>
      <c r="C56829" t="s">
        <v>194742</v>
      </c>
      <c r="D56829" t="s">
        <v>42</v>
      </c>
      <c r="E56829">
        <v>331000</v>
      </c>
      <c r="F56829" t="s">
        <v>18</v>
      </c>
      <c r="G56829" t="s">
        <v>25</v>
      </c>
      <c r="H56829" t="s">
        <v>644</v>
      </c>
      <c r="I56829" t="s">
        <v>645</v>
      </c>
      <c r="J56829" t="s">
        <v>645</v>
      </c>
      <c r="K56829">
        <v>1</v>
      </c>
      <c r="L56829" s="1">
        <v>40544</v>
      </c>
      <c r="M56829" s="1">
        <v>40611</v>
      </c>
      <c r="N56829" s="1">
        <v>40611</v>
      </c>
    </row>
    <row r="56830" spans="1:18" x14ac:dyDescent="0.2">
      <c r="A56830" t="s">
        <v>194743</v>
      </c>
      <c r="B56830" t="s">
        <v>194744</v>
      </c>
      <c r="C56830" t="s">
        <v>194745</v>
      </c>
      <c r="D56830" t="s">
        <v>70</v>
      </c>
      <c r="E56830">
        <v>600000</v>
      </c>
      <c r="F56830" t="s">
        <v>207</v>
      </c>
      <c r="G56830" t="s">
        <v>25</v>
      </c>
      <c r="H56830" t="s">
        <v>64</v>
      </c>
      <c r="I56830" t="s">
        <v>95</v>
      </c>
      <c r="J56830" t="s">
        <v>95</v>
      </c>
      <c r="K56830">
        <v>2</v>
      </c>
      <c r="L56830" s="1">
        <v>40238</v>
      </c>
      <c r="M56830" s="1">
        <v>40330</v>
      </c>
      <c r="N56830" s="1">
        <v>40483</v>
      </c>
    </row>
    <row r="56831" spans="1:18" hidden="1" x14ac:dyDescent="0.2">
      <c r="A56831" t="s">
        <v>194746</v>
      </c>
      <c r="B56831" t="s">
        <v>194747</v>
      </c>
      <c r="C56831" t="s">
        <v>194748</v>
      </c>
      <c r="D56831" t="s">
        <v>8538</v>
      </c>
      <c r="E56831">
        <v>510000</v>
      </c>
      <c r="F56831" t="s">
        <v>18</v>
      </c>
      <c r="G56831" t="s">
        <v>25</v>
      </c>
      <c r="H56831" t="s">
        <v>286</v>
      </c>
      <c r="I56831" t="s">
        <v>1030</v>
      </c>
      <c r="J56831" t="s">
        <v>1030</v>
      </c>
      <c r="K56831">
        <v>1</v>
      </c>
      <c r="M56831" s="1">
        <v>41962</v>
      </c>
      <c r="N56831" s="1">
        <v>41962</v>
      </c>
      <c r="O56831"/>
      <c r="P56831"/>
      <c r="Q56831"/>
      <c r="R56831"/>
    </row>
    <row r="56832" spans="1:18" hidden="1" x14ac:dyDescent="0.2">
      <c r="A56832" t="s">
        <v>194749</v>
      </c>
      <c r="B56832" t="s">
        <v>194750</v>
      </c>
      <c r="C56832" t="s">
        <v>194751</v>
      </c>
      <c r="D56832" t="s">
        <v>56</v>
      </c>
      <c r="E56832">
        <v>51870140</v>
      </c>
      <c r="F56832" t="s">
        <v>18</v>
      </c>
      <c r="G56832" t="s">
        <v>25</v>
      </c>
      <c r="H56832" t="s">
        <v>1011</v>
      </c>
      <c r="I56832" t="s">
        <v>1012</v>
      </c>
      <c r="J56832" t="s">
        <v>1472</v>
      </c>
      <c r="K56832">
        <v>3</v>
      </c>
      <c r="L56832" s="1">
        <v>40909</v>
      </c>
      <c r="M56832" s="1">
        <v>41500</v>
      </c>
      <c r="N56832" s="1">
        <v>41967</v>
      </c>
      <c r="O56832"/>
      <c r="P56832"/>
      <c r="Q56832"/>
      <c r="R56832"/>
    </row>
    <row r="56833" spans="1:18" x14ac:dyDescent="0.2">
      <c r="A56833" t="s">
        <v>194752</v>
      </c>
      <c r="B56833" t="s">
        <v>194753</v>
      </c>
      <c r="C56833" t="s">
        <v>194754</v>
      </c>
      <c r="D56833" t="s">
        <v>1384</v>
      </c>
      <c r="E56833">
        <v>10250000</v>
      </c>
      <c r="F56833" t="s">
        <v>18</v>
      </c>
      <c r="G56833" t="s">
        <v>25</v>
      </c>
      <c r="H56833" t="s">
        <v>64</v>
      </c>
      <c r="I56833" t="s">
        <v>65</v>
      </c>
      <c r="J56833" t="s">
        <v>723</v>
      </c>
      <c r="K56833">
        <v>2</v>
      </c>
      <c r="L56833" s="1">
        <v>38353</v>
      </c>
      <c r="M56833" s="1">
        <v>39797</v>
      </c>
      <c r="N56833" s="1">
        <v>40584</v>
      </c>
    </row>
    <row r="56834" spans="1:18" hidden="1" x14ac:dyDescent="0.2">
      <c r="A56834" t="s">
        <v>194755</v>
      </c>
      <c r="B56834" t="s">
        <v>194756</v>
      </c>
      <c r="C56834" t="s">
        <v>194757</v>
      </c>
      <c r="D56834" t="s">
        <v>42</v>
      </c>
      <c r="E56834" t="s">
        <v>43</v>
      </c>
      <c r="F56834" t="s">
        <v>18</v>
      </c>
      <c r="G56834" t="s">
        <v>165</v>
      </c>
      <c r="H56834" t="s">
        <v>166</v>
      </c>
      <c r="I56834" t="s">
        <v>167</v>
      </c>
      <c r="J56834" t="s">
        <v>167</v>
      </c>
      <c r="K56834">
        <v>1</v>
      </c>
      <c r="L56834" s="1">
        <v>40179</v>
      </c>
      <c r="M56834" s="1">
        <v>40513</v>
      </c>
      <c r="N56834" s="1">
        <v>40513</v>
      </c>
      <c r="O56834"/>
      <c r="P56834"/>
      <c r="Q56834"/>
      <c r="R56834"/>
    </row>
    <row r="56835" spans="1:18" hidden="1" x14ac:dyDescent="0.2">
      <c r="A56835" t="s">
        <v>194758</v>
      </c>
      <c r="B56835" t="s">
        <v>194759</v>
      </c>
      <c r="C56835" t="s">
        <v>194760</v>
      </c>
      <c r="D56835" t="s">
        <v>94</v>
      </c>
      <c r="E56835">
        <v>74250103</v>
      </c>
      <c r="F56835" t="s">
        <v>689</v>
      </c>
      <c r="G56835" t="s">
        <v>25</v>
      </c>
      <c r="H56835" t="s">
        <v>286</v>
      </c>
      <c r="I56835" t="s">
        <v>874</v>
      </c>
      <c r="J56835" t="s">
        <v>874</v>
      </c>
      <c r="K56835">
        <v>5</v>
      </c>
      <c r="L56835" s="1">
        <v>37257</v>
      </c>
      <c r="M56835" s="1">
        <v>39603</v>
      </c>
      <c r="N56835" s="1">
        <v>41900</v>
      </c>
      <c r="O56835"/>
      <c r="P56835"/>
      <c r="Q56835"/>
      <c r="R56835"/>
    </row>
    <row r="56836" spans="1:18" hidden="1" x14ac:dyDescent="0.2">
      <c r="A56836" t="s">
        <v>194761</v>
      </c>
      <c r="B56836" t="s">
        <v>194762</v>
      </c>
      <c r="C56836" t="s">
        <v>194763</v>
      </c>
      <c r="D56836" t="s">
        <v>70</v>
      </c>
      <c r="E56836">
        <v>12000000</v>
      </c>
      <c r="F56836" t="s">
        <v>113</v>
      </c>
      <c r="G56836" t="s">
        <v>25</v>
      </c>
      <c r="H56836" t="s">
        <v>142</v>
      </c>
      <c r="I56836" t="s">
        <v>143</v>
      </c>
      <c r="J56836" t="s">
        <v>438</v>
      </c>
      <c r="K56836">
        <v>2</v>
      </c>
      <c r="M56836" s="1">
        <v>39798</v>
      </c>
      <c r="N56836" s="1">
        <v>40361</v>
      </c>
      <c r="O56836"/>
      <c r="P56836"/>
      <c r="Q56836"/>
      <c r="R56836"/>
    </row>
    <row r="56837" spans="1:18" x14ac:dyDescent="0.2">
      <c r="A56837" t="s">
        <v>194764</v>
      </c>
      <c r="B56837" t="s">
        <v>194765</v>
      </c>
      <c r="C56837" t="s">
        <v>194766</v>
      </c>
      <c r="D56837" t="s">
        <v>42</v>
      </c>
      <c r="E56837">
        <v>29500000</v>
      </c>
      <c r="F56837" t="s">
        <v>18</v>
      </c>
      <c r="G56837" t="s">
        <v>25</v>
      </c>
      <c r="H56837" t="s">
        <v>430</v>
      </c>
      <c r="I56837" t="s">
        <v>528</v>
      </c>
      <c r="J56837" t="s">
        <v>323</v>
      </c>
      <c r="K56837">
        <v>3</v>
      </c>
      <c r="L56837" s="1">
        <v>35065</v>
      </c>
      <c r="M56837" s="1">
        <v>38468</v>
      </c>
      <c r="N56837" s="1">
        <v>40267</v>
      </c>
    </row>
    <row r="56838" spans="1:18" hidden="1" x14ac:dyDescent="0.2">
      <c r="A56838" t="s">
        <v>194767</v>
      </c>
      <c r="B56838" t="s">
        <v>194768</v>
      </c>
      <c r="C56838" t="s">
        <v>194769</v>
      </c>
      <c r="D56838" t="s">
        <v>3932</v>
      </c>
      <c r="E56838">
        <v>73500000</v>
      </c>
      <c r="F56838" t="s">
        <v>207</v>
      </c>
      <c r="G56838" t="s">
        <v>25</v>
      </c>
      <c r="H56838" t="s">
        <v>64</v>
      </c>
      <c r="I56838" t="s">
        <v>95</v>
      </c>
      <c r="J56838" t="s">
        <v>1279</v>
      </c>
      <c r="K56838">
        <v>3</v>
      </c>
      <c r="L56838" s="1">
        <v>36892</v>
      </c>
      <c r="M56838" s="1">
        <v>37897</v>
      </c>
      <c r="N56838" s="1">
        <v>39332</v>
      </c>
      <c r="O56838"/>
      <c r="P56838"/>
      <c r="Q56838"/>
      <c r="R56838"/>
    </row>
    <row r="56839" spans="1:18" hidden="1" x14ac:dyDescent="0.2">
      <c r="A56839" t="s">
        <v>194770</v>
      </c>
      <c r="B56839" t="s">
        <v>194771</v>
      </c>
      <c r="C56839" t="s">
        <v>194772</v>
      </c>
      <c r="D56839" t="s">
        <v>70</v>
      </c>
      <c r="E56839">
        <v>63460000</v>
      </c>
      <c r="F56839" t="s">
        <v>18</v>
      </c>
      <c r="G56839" t="s">
        <v>25</v>
      </c>
      <c r="H56839" t="s">
        <v>121</v>
      </c>
      <c r="I56839" t="s">
        <v>528</v>
      </c>
      <c r="J56839" t="s">
        <v>4694</v>
      </c>
      <c r="K56839">
        <v>4</v>
      </c>
      <c r="L56839" s="1">
        <v>39448</v>
      </c>
      <c r="M56839" s="1">
        <v>40312</v>
      </c>
      <c r="N56839" s="1">
        <v>41933</v>
      </c>
      <c r="O56839"/>
      <c r="P56839"/>
      <c r="Q56839"/>
      <c r="R56839"/>
    </row>
    <row r="56840" spans="1:18" hidden="1" x14ac:dyDescent="0.2">
      <c r="A56840" t="s">
        <v>194773</v>
      </c>
      <c r="B56840" t="s">
        <v>194774</v>
      </c>
      <c r="C56840" t="s">
        <v>194775</v>
      </c>
      <c r="D56840" t="s">
        <v>194776</v>
      </c>
      <c r="E56840">
        <v>25000000</v>
      </c>
      <c r="F56840" t="s">
        <v>18</v>
      </c>
      <c r="K56840">
        <v>1</v>
      </c>
      <c r="M56840" s="1">
        <v>36557</v>
      </c>
      <c r="N56840" s="1">
        <v>36557</v>
      </c>
      <c r="O56840"/>
      <c r="P56840"/>
      <c r="Q56840"/>
      <c r="R56840"/>
    </row>
    <row r="56841" spans="1:18" x14ac:dyDescent="0.2">
      <c r="A56841" t="s">
        <v>194777</v>
      </c>
      <c r="B56841" t="s">
        <v>194778</v>
      </c>
      <c r="E56841">
        <v>14000000</v>
      </c>
      <c r="F56841" t="s">
        <v>207</v>
      </c>
      <c r="K56841">
        <v>3</v>
      </c>
      <c r="L56841" s="1">
        <v>36161</v>
      </c>
      <c r="M56841" s="1">
        <v>36404</v>
      </c>
      <c r="N56841" s="1">
        <v>37043</v>
      </c>
    </row>
    <row r="56842" spans="1:18" hidden="1" x14ac:dyDescent="0.2">
      <c r="A56842" t="s">
        <v>194779</v>
      </c>
      <c r="B56842" t="s">
        <v>194780</v>
      </c>
      <c r="D56842" t="s">
        <v>194781</v>
      </c>
      <c r="E56842">
        <v>10680000</v>
      </c>
      <c r="F56842" t="s">
        <v>18</v>
      </c>
      <c r="K56842">
        <v>1</v>
      </c>
      <c r="L56842" s="1">
        <v>35065</v>
      </c>
      <c r="M56842" s="1">
        <v>38428</v>
      </c>
      <c r="N56842" s="1">
        <v>38428</v>
      </c>
      <c r="O56842"/>
      <c r="P56842"/>
      <c r="Q56842"/>
      <c r="R56842"/>
    </row>
    <row r="56843" spans="1:18" hidden="1" x14ac:dyDescent="0.2">
      <c r="A56843" t="s">
        <v>194782</v>
      </c>
      <c r="B56843" t="s">
        <v>194783</v>
      </c>
      <c r="C56843" t="s">
        <v>194784</v>
      </c>
      <c r="E56843" t="s">
        <v>43</v>
      </c>
      <c r="F56843" t="s">
        <v>113</v>
      </c>
      <c r="K56843">
        <v>1</v>
      </c>
      <c r="M56843" s="1">
        <v>41275</v>
      </c>
      <c r="N56843" s="1">
        <v>41275</v>
      </c>
      <c r="O56843"/>
      <c r="P56843"/>
      <c r="Q56843"/>
      <c r="R56843"/>
    </row>
    <row r="56844" spans="1:18" x14ac:dyDescent="0.2">
      <c r="A56844" t="s">
        <v>194785</v>
      </c>
      <c r="B56844" t="s">
        <v>194786</v>
      </c>
      <c r="C56844" t="s">
        <v>194787</v>
      </c>
      <c r="D56844" t="s">
        <v>993</v>
      </c>
      <c r="E56844">
        <v>2000000</v>
      </c>
      <c r="F56844" t="s">
        <v>18</v>
      </c>
      <c r="G56844" t="s">
        <v>19</v>
      </c>
      <c r="H56844">
        <v>35</v>
      </c>
      <c r="I56844" t="s">
        <v>51101</v>
      </c>
      <c r="J56844" t="s">
        <v>51101</v>
      </c>
      <c r="K56844">
        <v>1</v>
      </c>
      <c r="L56844" s="1">
        <v>41275</v>
      </c>
      <c r="M56844" s="1">
        <v>42144</v>
      </c>
      <c r="N56844" s="1">
        <v>42144</v>
      </c>
    </row>
    <row r="56845" spans="1:18" hidden="1" x14ac:dyDescent="0.2">
      <c r="A56845" t="s">
        <v>194788</v>
      </c>
      <c r="B56845" t="s">
        <v>194789</v>
      </c>
      <c r="D56845" t="s">
        <v>194790</v>
      </c>
      <c r="E56845" t="s">
        <v>43</v>
      </c>
      <c r="F56845" t="s">
        <v>113</v>
      </c>
      <c r="G56845" t="s">
        <v>25</v>
      </c>
      <c r="H56845" t="s">
        <v>158</v>
      </c>
      <c r="I56845" t="s">
        <v>244</v>
      </c>
      <c r="J56845" t="s">
        <v>17136</v>
      </c>
      <c r="K56845">
        <v>1</v>
      </c>
      <c r="L56845" s="1">
        <v>30682</v>
      </c>
      <c r="M56845" s="1">
        <v>31583</v>
      </c>
      <c r="N56845" s="1">
        <v>31583</v>
      </c>
      <c r="O56845"/>
      <c r="P56845"/>
      <c r="Q56845"/>
      <c r="R56845"/>
    </row>
    <row r="56846" spans="1:18" hidden="1" x14ac:dyDescent="0.2">
      <c r="A56846" t="s">
        <v>194791</v>
      </c>
      <c r="B56846" t="s">
        <v>194792</v>
      </c>
      <c r="C56846" t="s">
        <v>194793</v>
      </c>
      <c r="D56846" t="s">
        <v>194794</v>
      </c>
      <c r="E56846" t="s">
        <v>43</v>
      </c>
      <c r="F56846" t="s">
        <v>18</v>
      </c>
      <c r="G56846" t="s">
        <v>25</v>
      </c>
      <c r="H56846" t="s">
        <v>64</v>
      </c>
      <c r="I56846" t="s">
        <v>65</v>
      </c>
      <c r="J56846" t="s">
        <v>71</v>
      </c>
      <c r="K56846">
        <v>3</v>
      </c>
      <c r="L56846" s="1">
        <v>41456</v>
      </c>
      <c r="M56846" s="1">
        <v>41456</v>
      </c>
      <c r="N56846" s="1">
        <v>41954</v>
      </c>
      <c r="O56846"/>
      <c r="P56846"/>
      <c r="Q56846"/>
      <c r="R56846"/>
    </row>
    <row r="56847" spans="1:18" hidden="1" x14ac:dyDescent="0.2">
      <c r="A56847" t="s">
        <v>194795</v>
      </c>
      <c r="B56847" t="s">
        <v>194796</v>
      </c>
      <c r="C56847" t="s">
        <v>194797</v>
      </c>
      <c r="D56847" t="s">
        <v>1384</v>
      </c>
      <c r="E56847">
        <v>4000000</v>
      </c>
      <c r="F56847" t="s">
        <v>18</v>
      </c>
      <c r="G56847" t="s">
        <v>25</v>
      </c>
      <c r="H56847" t="s">
        <v>158</v>
      </c>
      <c r="I56847" t="s">
        <v>244</v>
      </c>
      <c r="J56847" t="s">
        <v>244</v>
      </c>
      <c r="K56847">
        <v>2</v>
      </c>
      <c r="M56847" s="1">
        <v>40443</v>
      </c>
      <c r="N56847" s="1">
        <v>40814</v>
      </c>
      <c r="O56847"/>
      <c r="P56847"/>
      <c r="Q56847"/>
      <c r="R56847"/>
    </row>
    <row r="56848" spans="1:18" x14ac:dyDescent="0.2">
      <c r="A56848" t="s">
        <v>194798</v>
      </c>
      <c r="B56848" t="s">
        <v>194799</v>
      </c>
      <c r="C56848" t="s">
        <v>194800</v>
      </c>
      <c r="D56848" t="s">
        <v>1384</v>
      </c>
      <c r="E56848">
        <v>10000000</v>
      </c>
      <c r="F56848" t="s">
        <v>113</v>
      </c>
      <c r="G56848" t="s">
        <v>25</v>
      </c>
      <c r="H56848" t="s">
        <v>64</v>
      </c>
      <c r="I56848" t="s">
        <v>65</v>
      </c>
      <c r="J56848" t="s">
        <v>723</v>
      </c>
      <c r="K56848">
        <v>1</v>
      </c>
      <c r="L56848" s="1">
        <v>36526</v>
      </c>
      <c r="M56848" s="1">
        <v>38718</v>
      </c>
      <c r="N56848" s="1">
        <v>38718</v>
      </c>
    </row>
    <row r="56849" spans="1:18" hidden="1" x14ac:dyDescent="0.2">
      <c r="A56849" t="s">
        <v>194801</v>
      </c>
      <c r="B56849" t="s">
        <v>194802</v>
      </c>
      <c r="C56849" t="s">
        <v>194803</v>
      </c>
      <c r="D56849" t="s">
        <v>1401</v>
      </c>
      <c r="E56849">
        <v>300000</v>
      </c>
      <c r="F56849" t="s">
        <v>207</v>
      </c>
      <c r="G56849" t="s">
        <v>25</v>
      </c>
      <c r="H56849" t="s">
        <v>64</v>
      </c>
      <c r="I56849" t="s">
        <v>4639</v>
      </c>
      <c r="J56849" t="s">
        <v>4639</v>
      </c>
      <c r="K56849">
        <v>1</v>
      </c>
      <c r="M56849" s="1">
        <v>40011</v>
      </c>
      <c r="N56849" s="1">
        <v>40011</v>
      </c>
      <c r="O56849"/>
      <c r="P56849"/>
      <c r="Q56849"/>
      <c r="R56849"/>
    </row>
    <row r="56850" spans="1:18" hidden="1" x14ac:dyDescent="0.2">
      <c r="A56850" t="s">
        <v>194804</v>
      </c>
      <c r="B56850" t="s">
        <v>194805</v>
      </c>
      <c r="C56850" t="s">
        <v>194806</v>
      </c>
      <c r="D56850" t="s">
        <v>9646</v>
      </c>
      <c r="E56850">
        <v>5814700</v>
      </c>
      <c r="F56850" t="s">
        <v>689</v>
      </c>
      <c r="G56850" t="s">
        <v>650</v>
      </c>
      <c r="H56850">
        <v>9</v>
      </c>
      <c r="I56850" t="s">
        <v>2072</v>
      </c>
      <c r="J56850" t="s">
        <v>2072</v>
      </c>
      <c r="K56850">
        <v>2</v>
      </c>
      <c r="L56850" s="1">
        <v>39448</v>
      </c>
      <c r="M56850" s="1">
        <v>41511</v>
      </c>
      <c r="N56850" s="1">
        <v>41691</v>
      </c>
      <c r="O56850"/>
      <c r="P56850"/>
      <c r="Q56850"/>
      <c r="R56850"/>
    </row>
    <row r="56851" spans="1:18" hidden="1" x14ac:dyDescent="0.2">
      <c r="A56851" t="s">
        <v>194807</v>
      </c>
      <c r="B56851" t="s">
        <v>194808</v>
      </c>
      <c r="C56851" t="s">
        <v>194809</v>
      </c>
      <c r="D56851" t="s">
        <v>13048</v>
      </c>
      <c r="E56851">
        <v>50979197</v>
      </c>
      <c r="F56851" t="s">
        <v>18</v>
      </c>
      <c r="G56851" t="s">
        <v>25</v>
      </c>
      <c r="H56851" t="s">
        <v>142</v>
      </c>
      <c r="I56851" t="s">
        <v>143</v>
      </c>
      <c r="J56851" t="s">
        <v>143</v>
      </c>
      <c r="K56851">
        <v>4</v>
      </c>
      <c r="L56851" s="1">
        <v>37622</v>
      </c>
      <c r="M56851" s="1">
        <v>39577</v>
      </c>
      <c r="N56851" s="1">
        <v>40735</v>
      </c>
      <c r="O56851"/>
      <c r="P56851"/>
      <c r="Q56851"/>
      <c r="R56851"/>
    </row>
    <row r="56852" spans="1:18" hidden="1" x14ac:dyDescent="0.2">
      <c r="A56852" t="s">
        <v>194810</v>
      </c>
      <c r="B56852" t="s">
        <v>194811</v>
      </c>
      <c r="C56852" t="s">
        <v>194812</v>
      </c>
      <c r="D56852" t="s">
        <v>70</v>
      </c>
      <c r="E56852">
        <v>150450000</v>
      </c>
      <c r="F56852" t="s">
        <v>113</v>
      </c>
      <c r="G56852" t="s">
        <v>25</v>
      </c>
      <c r="H56852" t="s">
        <v>121</v>
      </c>
      <c r="I56852" t="s">
        <v>122</v>
      </c>
      <c r="J56852" t="s">
        <v>17461</v>
      </c>
      <c r="K56852">
        <v>11</v>
      </c>
      <c r="L56852" s="1">
        <v>31778</v>
      </c>
      <c r="M56852" s="1">
        <v>38286</v>
      </c>
      <c r="N56852" s="1">
        <v>41285</v>
      </c>
      <c r="O56852"/>
      <c r="P56852"/>
      <c r="Q56852"/>
      <c r="R56852"/>
    </row>
    <row r="56853" spans="1:18" hidden="1" x14ac:dyDescent="0.2">
      <c r="A56853" t="s">
        <v>194813</v>
      </c>
      <c r="B56853" t="s">
        <v>194814</v>
      </c>
      <c r="D56853" t="s">
        <v>70</v>
      </c>
      <c r="E56853">
        <v>60000000</v>
      </c>
      <c r="F56853" t="s">
        <v>18</v>
      </c>
      <c r="G56853" t="s">
        <v>57</v>
      </c>
      <c r="H56853" t="s">
        <v>1644</v>
      </c>
      <c r="I56853" t="s">
        <v>87750</v>
      </c>
      <c r="J56853" t="s">
        <v>194815</v>
      </c>
      <c r="K56853">
        <v>1</v>
      </c>
      <c r="M56853" s="1">
        <v>40898</v>
      </c>
      <c r="N56853" s="1">
        <v>40898</v>
      </c>
      <c r="O56853"/>
      <c r="P56853"/>
      <c r="Q56853"/>
      <c r="R56853"/>
    </row>
    <row r="56854" spans="1:18" hidden="1" x14ac:dyDescent="0.2">
      <c r="A56854" t="s">
        <v>194816</v>
      </c>
      <c r="B56854" t="s">
        <v>194817</v>
      </c>
      <c r="C56854" t="s">
        <v>194818</v>
      </c>
      <c r="D56854" t="s">
        <v>194819</v>
      </c>
      <c r="E56854">
        <v>2319019.8280000002</v>
      </c>
      <c r="F56854" t="s">
        <v>18</v>
      </c>
      <c r="G56854" t="s">
        <v>128</v>
      </c>
      <c r="H56854" t="s">
        <v>129</v>
      </c>
      <c r="I56854" t="s">
        <v>130</v>
      </c>
      <c r="J56854" t="s">
        <v>130</v>
      </c>
      <c r="K56854">
        <v>1</v>
      </c>
      <c r="L56854" s="1">
        <v>41653</v>
      </c>
      <c r="M56854" s="1">
        <v>42299</v>
      </c>
      <c r="N56854" s="1">
        <v>42299</v>
      </c>
      <c r="O56854"/>
      <c r="P56854"/>
      <c r="Q56854"/>
      <c r="R56854"/>
    </row>
    <row r="56855" spans="1:18" x14ac:dyDescent="0.2">
      <c r="A56855" t="s">
        <v>194820</v>
      </c>
      <c r="B56855" t="s">
        <v>194821</v>
      </c>
      <c r="D56855" t="s">
        <v>1401</v>
      </c>
      <c r="E56855">
        <v>365000</v>
      </c>
      <c r="F56855" t="s">
        <v>18</v>
      </c>
      <c r="G56855" t="s">
        <v>25</v>
      </c>
      <c r="H56855" t="s">
        <v>99</v>
      </c>
      <c r="I56855" t="s">
        <v>100</v>
      </c>
      <c r="J56855" t="s">
        <v>81435</v>
      </c>
      <c r="K56855">
        <v>2</v>
      </c>
      <c r="L56855" s="1">
        <v>40179</v>
      </c>
      <c r="M56855" s="1">
        <v>40463</v>
      </c>
      <c r="N56855" s="1">
        <v>41157</v>
      </c>
    </row>
    <row r="56856" spans="1:18" hidden="1" x14ac:dyDescent="0.2">
      <c r="A56856" t="s">
        <v>194822</v>
      </c>
      <c r="B56856" t="s">
        <v>194823</v>
      </c>
      <c r="C56856" t="s">
        <v>194824</v>
      </c>
      <c r="D56856" t="s">
        <v>36708</v>
      </c>
      <c r="E56856">
        <v>19000000</v>
      </c>
      <c r="F56856" t="s">
        <v>113</v>
      </c>
      <c r="G56856" t="s">
        <v>347</v>
      </c>
      <c r="H56856">
        <v>7</v>
      </c>
      <c r="I56856" t="s">
        <v>762</v>
      </c>
      <c r="J56856" t="s">
        <v>762</v>
      </c>
      <c r="K56856">
        <v>1</v>
      </c>
      <c r="M56856" s="1">
        <v>38433</v>
      </c>
      <c r="N56856" s="1">
        <v>38433</v>
      </c>
      <c r="O56856"/>
      <c r="P56856"/>
      <c r="Q56856"/>
      <c r="R56856"/>
    </row>
    <row r="56857" spans="1:18" hidden="1" x14ac:dyDescent="0.2">
      <c r="A56857" t="s">
        <v>194825</v>
      </c>
      <c r="B56857" t="s">
        <v>194826</v>
      </c>
      <c r="C56857" t="s">
        <v>194827</v>
      </c>
      <c r="D56857" t="s">
        <v>70</v>
      </c>
      <c r="E56857">
        <v>10490000</v>
      </c>
      <c r="F56857" t="s">
        <v>18</v>
      </c>
      <c r="G56857" t="s">
        <v>19</v>
      </c>
      <c r="H56857">
        <v>19</v>
      </c>
      <c r="I56857" t="s">
        <v>474</v>
      </c>
      <c r="J56857" t="s">
        <v>474</v>
      </c>
      <c r="K56857">
        <v>1</v>
      </c>
      <c r="L56857" s="1">
        <v>37043</v>
      </c>
      <c r="M56857" s="1">
        <v>39758</v>
      </c>
      <c r="N56857" s="1">
        <v>39758</v>
      </c>
      <c r="O56857"/>
      <c r="P56857"/>
      <c r="Q56857"/>
      <c r="R56857"/>
    </row>
    <row r="56858" spans="1:18" hidden="1" x14ac:dyDescent="0.2">
      <c r="A56858" t="s">
        <v>194828</v>
      </c>
      <c r="B56858" t="s">
        <v>194829</v>
      </c>
      <c r="C56858" t="s">
        <v>194830</v>
      </c>
      <c r="D56858" t="s">
        <v>194831</v>
      </c>
      <c r="E56858">
        <v>200000</v>
      </c>
      <c r="F56858" t="s">
        <v>18</v>
      </c>
      <c r="G56858" t="s">
        <v>25</v>
      </c>
      <c r="H56858" t="s">
        <v>1011</v>
      </c>
      <c r="I56858" t="s">
        <v>1012</v>
      </c>
      <c r="J56858" t="s">
        <v>4057</v>
      </c>
      <c r="K56858">
        <v>1</v>
      </c>
      <c r="M56858" s="1">
        <v>41913</v>
      </c>
      <c r="N56858" s="1">
        <v>41913</v>
      </c>
      <c r="O56858"/>
      <c r="P56858"/>
      <c r="Q56858"/>
      <c r="R56858"/>
    </row>
    <row r="56859" spans="1:18" x14ac:dyDescent="0.2">
      <c r="A56859" t="s">
        <v>194832</v>
      </c>
      <c r="B56859" t="s">
        <v>194833</v>
      </c>
      <c r="C56859" t="s">
        <v>194834</v>
      </c>
      <c r="D56859" t="s">
        <v>70</v>
      </c>
      <c r="E56859">
        <v>50000</v>
      </c>
      <c r="F56859" t="s">
        <v>18</v>
      </c>
      <c r="G56859" t="s">
        <v>25</v>
      </c>
      <c r="H56859" t="s">
        <v>286</v>
      </c>
      <c r="I56859" t="s">
        <v>874</v>
      </c>
      <c r="J56859" t="s">
        <v>874</v>
      </c>
      <c r="K56859">
        <v>1</v>
      </c>
      <c r="L56859" s="1">
        <v>40179</v>
      </c>
      <c r="M56859" s="1">
        <v>41092</v>
      </c>
      <c r="N56859" s="1">
        <v>41092</v>
      </c>
    </row>
    <row r="56860" spans="1:18" x14ac:dyDescent="0.2">
      <c r="A56860" t="s">
        <v>194835</v>
      </c>
      <c r="B56860" t="s">
        <v>194836</v>
      </c>
      <c r="C56860" t="s">
        <v>194837</v>
      </c>
      <c r="D56860" t="s">
        <v>1392</v>
      </c>
      <c r="E56860">
        <v>4900000</v>
      </c>
      <c r="F56860" t="s">
        <v>207</v>
      </c>
      <c r="G56860" t="s">
        <v>25</v>
      </c>
      <c r="H56860" t="s">
        <v>64</v>
      </c>
      <c r="I56860" t="s">
        <v>95</v>
      </c>
      <c r="J56860" t="s">
        <v>376</v>
      </c>
      <c r="K56860">
        <v>2</v>
      </c>
      <c r="L56860" s="1">
        <v>37987</v>
      </c>
      <c r="M56860" s="1">
        <v>38930</v>
      </c>
      <c r="N56860" s="1">
        <v>39448</v>
      </c>
    </row>
    <row r="56861" spans="1:18" x14ac:dyDescent="0.2">
      <c r="A56861" t="s">
        <v>194838</v>
      </c>
      <c r="B56861" t="s">
        <v>194839</v>
      </c>
      <c r="C56861" t="s">
        <v>194840</v>
      </c>
      <c r="D56861" t="s">
        <v>194841</v>
      </c>
      <c r="E56861">
        <v>743000000</v>
      </c>
      <c r="F56861" t="s">
        <v>689</v>
      </c>
      <c r="G56861" t="s">
        <v>552</v>
      </c>
      <c r="H56861">
        <v>29</v>
      </c>
      <c r="I56861" t="s">
        <v>749</v>
      </c>
      <c r="J56861" t="s">
        <v>749</v>
      </c>
      <c r="K56861">
        <v>1</v>
      </c>
      <c r="L56861" s="1">
        <v>45292</v>
      </c>
      <c r="M56861" s="1">
        <v>41526</v>
      </c>
      <c r="N56861" s="1">
        <v>41526</v>
      </c>
    </row>
    <row r="56862" spans="1:18" hidden="1" x14ac:dyDescent="0.2">
      <c r="A56862" t="s">
        <v>194842</v>
      </c>
      <c r="B56862" t="s">
        <v>194843</v>
      </c>
      <c r="C56862" t="s">
        <v>194844</v>
      </c>
      <c r="D56862" t="s">
        <v>75</v>
      </c>
      <c r="E56862">
        <v>111524</v>
      </c>
      <c r="F56862" t="s">
        <v>18</v>
      </c>
      <c r="K56862">
        <v>1</v>
      </c>
      <c r="L56862" s="1">
        <v>40954</v>
      </c>
      <c r="M56862" s="1">
        <v>41400</v>
      </c>
      <c r="N56862" s="1">
        <v>41400</v>
      </c>
      <c r="O56862"/>
      <c r="P56862"/>
      <c r="Q56862"/>
      <c r="R56862"/>
    </row>
    <row r="56863" spans="1:18" hidden="1" x14ac:dyDescent="0.2">
      <c r="A56863" t="s">
        <v>194845</v>
      </c>
      <c r="B56863" t="s">
        <v>194846</v>
      </c>
      <c r="C56863" t="s">
        <v>194847</v>
      </c>
      <c r="D56863" t="s">
        <v>17</v>
      </c>
      <c r="E56863" t="s">
        <v>43</v>
      </c>
      <c r="F56863" t="s">
        <v>18</v>
      </c>
      <c r="G56863" t="s">
        <v>479</v>
      </c>
      <c r="I56863" t="s">
        <v>480</v>
      </c>
      <c r="J56863" t="s">
        <v>480</v>
      </c>
      <c r="K56863">
        <v>1</v>
      </c>
      <c r="M56863" s="1">
        <v>41943</v>
      </c>
      <c r="N56863" s="1">
        <v>41943</v>
      </c>
      <c r="O56863"/>
      <c r="P56863"/>
      <c r="Q56863"/>
      <c r="R56863"/>
    </row>
    <row r="56864" spans="1:18" x14ac:dyDescent="0.2">
      <c r="A56864" t="s">
        <v>194848</v>
      </c>
      <c r="B56864" t="s">
        <v>194849</v>
      </c>
      <c r="C56864" t="s">
        <v>194850</v>
      </c>
      <c r="D56864" t="s">
        <v>1384</v>
      </c>
      <c r="E56864">
        <v>35000000</v>
      </c>
      <c r="F56864" t="s">
        <v>113</v>
      </c>
      <c r="G56864" t="s">
        <v>25</v>
      </c>
      <c r="H56864" t="s">
        <v>64</v>
      </c>
      <c r="I56864" t="s">
        <v>65</v>
      </c>
      <c r="J56864" t="s">
        <v>1103</v>
      </c>
      <c r="K56864">
        <v>2</v>
      </c>
      <c r="L56864" s="1">
        <v>37987</v>
      </c>
      <c r="M56864" s="1">
        <v>38626</v>
      </c>
      <c r="N56864" s="1">
        <v>39316</v>
      </c>
    </row>
    <row r="56865" spans="1:18" hidden="1" x14ac:dyDescent="0.2">
      <c r="A56865" t="s">
        <v>194851</v>
      </c>
      <c r="B56865" t="s">
        <v>194852</v>
      </c>
      <c r="C56865" t="s">
        <v>194853</v>
      </c>
      <c r="D56865" t="s">
        <v>1401</v>
      </c>
      <c r="E56865" t="s">
        <v>43</v>
      </c>
      <c r="F56865" t="s">
        <v>18</v>
      </c>
      <c r="G56865" t="s">
        <v>25</v>
      </c>
      <c r="H56865" t="s">
        <v>64</v>
      </c>
      <c r="I56865" t="s">
        <v>65</v>
      </c>
      <c r="J56865" t="s">
        <v>71</v>
      </c>
      <c r="K56865">
        <v>2</v>
      </c>
      <c r="L56865" s="1">
        <v>34566</v>
      </c>
      <c r="M56865" s="1">
        <v>39188</v>
      </c>
      <c r="N56865" s="1">
        <v>41667</v>
      </c>
      <c r="O56865"/>
      <c r="P56865"/>
      <c r="Q56865"/>
      <c r="R56865"/>
    </row>
    <row r="56866" spans="1:18" hidden="1" x14ac:dyDescent="0.2">
      <c r="A56866" t="s">
        <v>194854</v>
      </c>
      <c r="B56866" t="s">
        <v>194855</v>
      </c>
      <c r="C56866" t="s">
        <v>194856</v>
      </c>
      <c r="D56866" t="s">
        <v>194857</v>
      </c>
      <c r="E56866">
        <v>35000000</v>
      </c>
      <c r="F56866" t="s">
        <v>113</v>
      </c>
      <c r="G56866" t="s">
        <v>25</v>
      </c>
      <c r="H56866" t="s">
        <v>158</v>
      </c>
      <c r="I56866" t="s">
        <v>244</v>
      </c>
      <c r="J56866" t="s">
        <v>14023</v>
      </c>
      <c r="K56866">
        <v>2</v>
      </c>
      <c r="M56866" s="1">
        <v>36822</v>
      </c>
      <c r="N56866" s="1">
        <v>37512</v>
      </c>
      <c r="O56866"/>
      <c r="P56866"/>
      <c r="Q56866"/>
      <c r="R56866"/>
    </row>
    <row r="56867" spans="1:18" hidden="1" x14ac:dyDescent="0.2">
      <c r="A56867" t="s">
        <v>194858</v>
      </c>
      <c r="B56867" t="s">
        <v>194859</v>
      </c>
      <c r="C56867" t="s">
        <v>194860</v>
      </c>
      <c r="D56867" t="s">
        <v>42</v>
      </c>
      <c r="E56867">
        <v>279000</v>
      </c>
      <c r="F56867" t="s">
        <v>18</v>
      </c>
      <c r="G56867" t="s">
        <v>165</v>
      </c>
      <c r="H56867" t="s">
        <v>8637</v>
      </c>
      <c r="I56867" t="s">
        <v>1229</v>
      </c>
      <c r="J56867" t="s">
        <v>194861</v>
      </c>
      <c r="K56867">
        <v>1</v>
      </c>
      <c r="L56867" s="1">
        <v>29952</v>
      </c>
      <c r="M56867" s="1">
        <v>39804</v>
      </c>
      <c r="N56867" s="1">
        <v>39804</v>
      </c>
      <c r="O56867"/>
      <c r="P56867"/>
      <c r="Q56867"/>
      <c r="R56867"/>
    </row>
    <row r="56868" spans="1:18" hidden="1" x14ac:dyDescent="0.2">
      <c r="A56868" t="s">
        <v>194862</v>
      </c>
      <c r="B56868" t="s">
        <v>194863</v>
      </c>
      <c r="C56868" t="s">
        <v>194864</v>
      </c>
      <c r="D56868" t="s">
        <v>194865</v>
      </c>
      <c r="E56868">
        <v>409299</v>
      </c>
      <c r="F56868" t="s">
        <v>18</v>
      </c>
      <c r="G56868" t="s">
        <v>19</v>
      </c>
      <c r="H56868">
        <v>19</v>
      </c>
      <c r="I56868" t="s">
        <v>474</v>
      </c>
      <c r="J56868" t="s">
        <v>474</v>
      </c>
      <c r="K56868">
        <v>1</v>
      </c>
      <c r="M56868" s="1">
        <v>41487</v>
      </c>
      <c r="N56868" s="1">
        <v>41487</v>
      </c>
      <c r="O56868"/>
      <c r="P56868"/>
      <c r="Q56868"/>
      <c r="R56868"/>
    </row>
    <row r="56869" spans="1:18" hidden="1" x14ac:dyDescent="0.2">
      <c r="A56869" t="s">
        <v>194866</v>
      </c>
      <c r="B56869" t="s">
        <v>194867</v>
      </c>
      <c r="C56869" t="s">
        <v>194868</v>
      </c>
      <c r="D56869" t="s">
        <v>3932</v>
      </c>
      <c r="E56869" t="s">
        <v>43</v>
      </c>
      <c r="F56869" t="s">
        <v>18</v>
      </c>
      <c r="G56869" t="s">
        <v>26058</v>
      </c>
      <c r="H56869">
        <v>37</v>
      </c>
      <c r="I56869" t="s">
        <v>194869</v>
      </c>
      <c r="J56869" t="s">
        <v>194870</v>
      </c>
      <c r="K56869">
        <v>2</v>
      </c>
      <c r="L56869" s="1">
        <v>41000</v>
      </c>
      <c r="M56869" s="1">
        <v>41205</v>
      </c>
      <c r="N56869" s="1">
        <v>41212</v>
      </c>
      <c r="O56869"/>
      <c r="P56869"/>
      <c r="Q56869"/>
      <c r="R56869"/>
    </row>
    <row r="56870" spans="1:18" hidden="1" x14ac:dyDescent="0.2">
      <c r="A56870" t="s">
        <v>194871</v>
      </c>
      <c r="B56870" t="s">
        <v>194872</v>
      </c>
      <c r="C56870" t="s">
        <v>194873</v>
      </c>
      <c r="D56870" t="s">
        <v>194874</v>
      </c>
      <c r="E56870">
        <v>132222</v>
      </c>
      <c r="F56870" t="s">
        <v>18</v>
      </c>
      <c r="G56870" t="s">
        <v>128</v>
      </c>
      <c r="H56870" t="s">
        <v>65502</v>
      </c>
      <c r="I56870" t="s">
        <v>65503</v>
      </c>
      <c r="J56870" t="s">
        <v>65503</v>
      </c>
      <c r="K56870">
        <v>2</v>
      </c>
      <c r="M56870" s="1">
        <v>41752</v>
      </c>
      <c r="N56870" s="1">
        <v>41852</v>
      </c>
      <c r="O56870"/>
      <c r="P56870"/>
      <c r="Q56870"/>
      <c r="R56870"/>
    </row>
    <row r="56871" spans="1:18" hidden="1" x14ac:dyDescent="0.2">
      <c r="A56871" t="s">
        <v>194875</v>
      </c>
      <c r="B56871" t="s">
        <v>194876</v>
      </c>
      <c r="C56871" t="s">
        <v>194877</v>
      </c>
      <c r="D56871" t="s">
        <v>194878</v>
      </c>
      <c r="E56871">
        <v>9711297.0130000003</v>
      </c>
      <c r="F56871" t="s">
        <v>113</v>
      </c>
      <c r="G56871" t="s">
        <v>552</v>
      </c>
      <c r="H56871">
        <v>56</v>
      </c>
      <c r="I56871" t="s">
        <v>2552</v>
      </c>
      <c r="J56871" t="s">
        <v>2552</v>
      </c>
      <c r="K56871">
        <v>2</v>
      </c>
      <c r="L56871" s="1">
        <v>37257</v>
      </c>
      <c r="M56871" s="1">
        <v>38534</v>
      </c>
      <c r="N56871" s="1">
        <v>39338</v>
      </c>
      <c r="O56871"/>
      <c r="P56871"/>
      <c r="Q56871"/>
      <c r="R56871"/>
    </row>
    <row r="56872" spans="1:18" hidden="1" x14ac:dyDescent="0.2">
      <c r="A56872" t="s">
        <v>194879</v>
      </c>
      <c r="B56872" t="s">
        <v>194880</v>
      </c>
      <c r="C56872" t="s">
        <v>194881</v>
      </c>
      <c r="D56872" t="s">
        <v>122611</v>
      </c>
      <c r="E56872">
        <v>11705000</v>
      </c>
      <c r="F56872" t="s">
        <v>18</v>
      </c>
      <c r="G56872" t="s">
        <v>25</v>
      </c>
      <c r="H56872" t="s">
        <v>44</v>
      </c>
      <c r="I56872" t="s">
        <v>282</v>
      </c>
      <c r="J56872" t="s">
        <v>934</v>
      </c>
      <c r="K56872">
        <v>7</v>
      </c>
      <c r="L56872" s="1">
        <v>38353</v>
      </c>
      <c r="M56872" s="1">
        <v>39052</v>
      </c>
      <c r="N56872" s="1">
        <v>41456</v>
      </c>
      <c r="O56872"/>
      <c r="P56872"/>
      <c r="Q56872"/>
      <c r="R56872"/>
    </row>
    <row r="56873" spans="1:18" hidden="1" x14ac:dyDescent="0.2">
      <c r="A56873" t="s">
        <v>194882</v>
      </c>
      <c r="B56873" t="s">
        <v>194883</v>
      </c>
      <c r="C56873" t="s">
        <v>194884</v>
      </c>
      <c r="E56873" t="s">
        <v>43</v>
      </c>
      <c r="F56873" t="s">
        <v>18</v>
      </c>
      <c r="G56873" t="s">
        <v>25</v>
      </c>
      <c r="H56873" t="s">
        <v>1234</v>
      </c>
      <c r="I56873" t="s">
        <v>1235</v>
      </c>
      <c r="J56873" t="s">
        <v>1235</v>
      </c>
      <c r="K56873">
        <v>1</v>
      </c>
      <c r="L56873" s="1">
        <v>40179</v>
      </c>
      <c r="M56873" s="1">
        <v>40837</v>
      </c>
      <c r="N56873" s="1">
        <v>40837</v>
      </c>
      <c r="O56873"/>
      <c r="P56873"/>
      <c r="Q56873"/>
      <c r="R56873"/>
    </row>
    <row r="56874" spans="1:18" x14ac:dyDescent="0.2">
      <c r="A56874" t="s">
        <v>194885</v>
      </c>
      <c r="B56874" t="s">
        <v>194886</v>
      </c>
      <c r="C56874" t="s">
        <v>194887</v>
      </c>
      <c r="D56874" t="s">
        <v>194888</v>
      </c>
      <c r="E56874">
        <v>300000</v>
      </c>
      <c r="F56874" t="s">
        <v>18</v>
      </c>
      <c r="G56874" t="s">
        <v>25</v>
      </c>
      <c r="H56874" t="s">
        <v>135</v>
      </c>
      <c r="I56874" t="s">
        <v>136</v>
      </c>
      <c r="J56874" t="s">
        <v>1114</v>
      </c>
      <c r="K56874">
        <v>1</v>
      </c>
      <c r="L56874" s="1">
        <v>41671</v>
      </c>
      <c r="M56874" s="1">
        <v>41897</v>
      </c>
      <c r="N56874" s="1">
        <v>41897</v>
      </c>
    </row>
    <row r="56875" spans="1:18" hidden="1" x14ac:dyDescent="0.2">
      <c r="A56875" t="s">
        <v>194889</v>
      </c>
      <c r="B56875" t="s">
        <v>194890</v>
      </c>
      <c r="C56875" t="s">
        <v>194891</v>
      </c>
      <c r="D56875" t="s">
        <v>194892</v>
      </c>
      <c r="E56875" t="s">
        <v>43</v>
      </c>
      <c r="F56875" t="s">
        <v>18</v>
      </c>
      <c r="G56875" t="s">
        <v>3319</v>
      </c>
      <c r="H56875">
        <v>14</v>
      </c>
      <c r="I56875" t="s">
        <v>3320</v>
      </c>
      <c r="J56875" t="s">
        <v>194893</v>
      </c>
      <c r="K56875">
        <v>1</v>
      </c>
      <c r="L56875" s="1">
        <v>40909</v>
      </c>
      <c r="M56875" s="1">
        <v>40910</v>
      </c>
      <c r="N56875" s="1">
        <v>40910</v>
      </c>
      <c r="O56875"/>
      <c r="P56875"/>
      <c r="Q56875"/>
      <c r="R56875"/>
    </row>
    <row r="56876" spans="1:18" hidden="1" x14ac:dyDescent="0.2">
      <c r="A56876" t="s">
        <v>194894</v>
      </c>
      <c r="B56876" t="s">
        <v>194895</v>
      </c>
      <c r="D56876" t="s">
        <v>194896</v>
      </c>
      <c r="E56876">
        <v>103300000</v>
      </c>
      <c r="F56876" t="s">
        <v>18</v>
      </c>
      <c r="K56876">
        <v>3</v>
      </c>
      <c r="M56876" s="1">
        <v>36525</v>
      </c>
      <c r="N56876" s="1">
        <v>36981</v>
      </c>
      <c r="O56876"/>
      <c r="P56876"/>
      <c r="Q56876"/>
      <c r="R56876"/>
    </row>
    <row r="56877" spans="1:18" hidden="1" x14ac:dyDescent="0.2">
      <c r="A56877" t="s">
        <v>194897</v>
      </c>
      <c r="B56877" t="s">
        <v>194898</v>
      </c>
      <c r="C56877" t="s">
        <v>194899</v>
      </c>
      <c r="D56877" t="s">
        <v>1401</v>
      </c>
      <c r="E56877">
        <v>157000000</v>
      </c>
      <c r="F56877" t="s">
        <v>18</v>
      </c>
      <c r="G56877" t="s">
        <v>25</v>
      </c>
      <c r="H56877" t="s">
        <v>64</v>
      </c>
      <c r="I56877" t="s">
        <v>95</v>
      </c>
      <c r="J56877" t="s">
        <v>95</v>
      </c>
      <c r="K56877">
        <v>3</v>
      </c>
      <c r="M56877" s="1">
        <v>38096</v>
      </c>
      <c r="N56877" s="1">
        <v>40750</v>
      </c>
      <c r="O56877"/>
      <c r="P56877"/>
      <c r="Q56877"/>
      <c r="R56877"/>
    </row>
    <row r="56878" spans="1:18" x14ac:dyDescent="0.2">
      <c r="A56878" t="s">
        <v>194900</v>
      </c>
      <c r="B56878" t="s">
        <v>194901</v>
      </c>
      <c r="C56878" t="s">
        <v>194902</v>
      </c>
      <c r="D56878" t="s">
        <v>264</v>
      </c>
      <c r="E56878">
        <v>7000000</v>
      </c>
      <c r="F56878" t="s">
        <v>18</v>
      </c>
      <c r="G56878" t="s">
        <v>128</v>
      </c>
      <c r="H56878" t="s">
        <v>10573</v>
      </c>
      <c r="I56878" t="s">
        <v>130</v>
      </c>
      <c r="J56878" t="s">
        <v>5495</v>
      </c>
      <c r="K56878">
        <v>1</v>
      </c>
      <c r="L56878" s="1">
        <v>31778</v>
      </c>
      <c r="M56878" s="1">
        <v>39227</v>
      </c>
      <c r="N56878" s="1">
        <v>39227</v>
      </c>
    </row>
    <row r="56879" spans="1:18" x14ac:dyDescent="0.2">
      <c r="A56879" t="s">
        <v>194903</v>
      </c>
      <c r="B56879" t="s">
        <v>194904</v>
      </c>
      <c r="C56879" t="s">
        <v>194905</v>
      </c>
      <c r="D56879" t="s">
        <v>42</v>
      </c>
      <c r="E56879">
        <v>757625</v>
      </c>
      <c r="F56879" t="s">
        <v>18</v>
      </c>
      <c r="G56879" t="s">
        <v>128</v>
      </c>
      <c r="H56879" t="s">
        <v>5574</v>
      </c>
      <c r="I56879" t="s">
        <v>5575</v>
      </c>
      <c r="J56879" t="s">
        <v>5575</v>
      </c>
      <c r="K56879">
        <v>1</v>
      </c>
      <c r="L56879" s="1">
        <v>40544</v>
      </c>
      <c r="M56879" s="1">
        <v>41558</v>
      </c>
      <c r="N56879" s="1">
        <v>41558</v>
      </c>
    </row>
    <row r="56880" spans="1:18" x14ac:dyDescent="0.2">
      <c r="A56880" t="s">
        <v>194906</v>
      </c>
      <c r="B56880" t="s">
        <v>194907</v>
      </c>
      <c r="C56880" t="s">
        <v>194908</v>
      </c>
      <c r="D56880" t="s">
        <v>194909</v>
      </c>
      <c r="E56880">
        <v>1850000</v>
      </c>
      <c r="F56880" t="s">
        <v>18</v>
      </c>
      <c r="K56880">
        <v>2</v>
      </c>
      <c r="L56880" s="1">
        <v>41957</v>
      </c>
      <c r="M56880" s="1">
        <v>42104</v>
      </c>
      <c r="N56880" s="1">
        <v>42264</v>
      </c>
    </row>
    <row r="56881" spans="1:18" x14ac:dyDescent="0.2">
      <c r="A56881" t="s">
        <v>194910</v>
      </c>
      <c r="B56881" t="s">
        <v>194911</v>
      </c>
      <c r="C56881" t="s">
        <v>194912</v>
      </c>
      <c r="D56881" t="s">
        <v>741</v>
      </c>
      <c r="E56881">
        <v>5000000</v>
      </c>
      <c r="F56881" t="s">
        <v>18</v>
      </c>
      <c r="G56881" t="s">
        <v>25</v>
      </c>
      <c r="H56881" t="s">
        <v>64</v>
      </c>
      <c r="I56881" t="s">
        <v>65</v>
      </c>
      <c r="J56881" t="s">
        <v>1103</v>
      </c>
      <c r="K56881">
        <v>1</v>
      </c>
      <c r="L56881" s="1">
        <v>41275</v>
      </c>
      <c r="M56881" s="1">
        <v>41520</v>
      </c>
      <c r="N56881" s="1">
        <v>41520</v>
      </c>
    </row>
    <row r="56882" spans="1:18" x14ac:dyDescent="0.2">
      <c r="A56882" t="s">
        <v>194913</v>
      </c>
      <c r="B56882" t="s">
        <v>194914</v>
      </c>
      <c r="C56882" t="s">
        <v>194915</v>
      </c>
      <c r="D56882" t="s">
        <v>194916</v>
      </c>
      <c r="E56882">
        <v>2500000</v>
      </c>
      <c r="F56882" t="s">
        <v>18</v>
      </c>
      <c r="G56882" t="s">
        <v>25</v>
      </c>
      <c r="H56882" t="s">
        <v>485</v>
      </c>
      <c r="I56882" t="s">
        <v>905</v>
      </c>
      <c r="J56882" t="s">
        <v>35101</v>
      </c>
      <c r="K56882">
        <v>2</v>
      </c>
      <c r="L56882" s="1">
        <v>41138</v>
      </c>
      <c r="M56882" s="1">
        <v>41859</v>
      </c>
      <c r="N56882" s="1">
        <v>41869</v>
      </c>
    </row>
    <row r="56883" spans="1:18" hidden="1" x14ac:dyDescent="0.2">
      <c r="A56883" t="s">
        <v>194917</v>
      </c>
      <c r="B56883" t="s">
        <v>194918</v>
      </c>
      <c r="D56883" t="s">
        <v>194919</v>
      </c>
      <c r="E56883">
        <v>38000000</v>
      </c>
      <c r="F56883" t="s">
        <v>113</v>
      </c>
      <c r="G56883" t="s">
        <v>25</v>
      </c>
      <c r="H56883" t="s">
        <v>64</v>
      </c>
      <c r="I56883" t="s">
        <v>65</v>
      </c>
      <c r="J56883" t="s">
        <v>71</v>
      </c>
      <c r="K56883">
        <v>1</v>
      </c>
      <c r="M56883" s="1">
        <v>37200</v>
      </c>
      <c r="N56883" s="1">
        <v>37200</v>
      </c>
      <c r="O56883"/>
      <c r="P56883"/>
      <c r="Q56883"/>
      <c r="R56883"/>
    </row>
    <row r="56884" spans="1:18" hidden="1" x14ac:dyDescent="0.2">
      <c r="A56884" t="s">
        <v>194920</v>
      </c>
      <c r="B56884" t="s">
        <v>194921</v>
      </c>
      <c r="C56884" t="s">
        <v>194922</v>
      </c>
      <c r="D56884" t="s">
        <v>16226</v>
      </c>
      <c r="E56884">
        <v>23990000</v>
      </c>
      <c r="F56884" t="s">
        <v>18</v>
      </c>
      <c r="G56884" t="s">
        <v>366</v>
      </c>
      <c r="H56884">
        <v>26</v>
      </c>
      <c r="I56884" t="s">
        <v>367</v>
      </c>
      <c r="J56884" t="s">
        <v>367</v>
      </c>
      <c r="K56884">
        <v>3</v>
      </c>
      <c r="L56884" s="1">
        <v>37622</v>
      </c>
      <c r="M56884" s="1">
        <v>38981</v>
      </c>
      <c r="N56884" s="1">
        <v>40416</v>
      </c>
      <c r="O56884"/>
      <c r="P56884"/>
      <c r="Q56884"/>
      <c r="R56884"/>
    </row>
    <row r="56885" spans="1:18" x14ac:dyDescent="0.2">
      <c r="A56885" t="s">
        <v>194923</v>
      </c>
      <c r="B56885" t="s">
        <v>194924</v>
      </c>
      <c r="C56885" t="s">
        <v>194925</v>
      </c>
      <c r="D56885" t="s">
        <v>194926</v>
      </c>
      <c r="E56885">
        <v>2500000</v>
      </c>
      <c r="F56885" t="s">
        <v>18</v>
      </c>
      <c r="G56885" t="s">
        <v>25</v>
      </c>
      <c r="H56885" t="s">
        <v>64</v>
      </c>
      <c r="I56885" t="s">
        <v>65</v>
      </c>
      <c r="J56885" t="s">
        <v>271</v>
      </c>
      <c r="K56885">
        <v>1</v>
      </c>
      <c r="L56885" s="1">
        <v>41730</v>
      </c>
      <c r="M56885" s="1">
        <v>41890</v>
      </c>
      <c r="N56885" s="1">
        <v>41890</v>
      </c>
    </row>
    <row r="56886" spans="1:18" hidden="1" x14ac:dyDescent="0.2">
      <c r="A56886" t="s">
        <v>194927</v>
      </c>
      <c r="B56886" t="s">
        <v>194928</v>
      </c>
      <c r="C56886" t="s">
        <v>194929</v>
      </c>
      <c r="D56886" t="s">
        <v>42</v>
      </c>
      <c r="E56886" t="s">
        <v>43</v>
      </c>
      <c r="F56886" t="s">
        <v>207</v>
      </c>
      <c r="G56886" t="s">
        <v>25</v>
      </c>
      <c r="H56886" t="s">
        <v>64</v>
      </c>
      <c r="I56886" t="s">
        <v>65</v>
      </c>
      <c r="J56886" t="s">
        <v>723</v>
      </c>
      <c r="K56886">
        <v>4</v>
      </c>
      <c r="L56886" s="1">
        <v>36008</v>
      </c>
      <c r="M56886" s="1">
        <v>36041</v>
      </c>
      <c r="N56886" s="1">
        <v>36832</v>
      </c>
      <c r="O56886"/>
      <c r="P56886"/>
      <c r="Q56886"/>
      <c r="R56886"/>
    </row>
    <row r="56887" spans="1:18" hidden="1" x14ac:dyDescent="0.2">
      <c r="A56887" t="s">
        <v>194930</v>
      </c>
      <c r="B56887" t="s">
        <v>194931</v>
      </c>
      <c r="D56887" t="s">
        <v>17720</v>
      </c>
      <c r="E56887">
        <v>300000</v>
      </c>
      <c r="F56887" t="s">
        <v>18</v>
      </c>
      <c r="G56887" t="s">
        <v>25</v>
      </c>
      <c r="H56887" t="s">
        <v>208</v>
      </c>
      <c r="I56887" t="s">
        <v>209</v>
      </c>
      <c r="J56887" t="s">
        <v>63223</v>
      </c>
      <c r="K56887">
        <v>1</v>
      </c>
      <c r="M56887" s="1">
        <v>39293</v>
      </c>
      <c r="N56887" s="1">
        <v>39293</v>
      </c>
      <c r="O56887"/>
      <c r="P56887"/>
      <c r="Q56887"/>
      <c r="R56887"/>
    </row>
    <row r="56888" spans="1:18" hidden="1" x14ac:dyDescent="0.2">
      <c r="A56888" t="s">
        <v>194932</v>
      </c>
      <c r="B56888" t="s">
        <v>194933</v>
      </c>
      <c r="E56888">
        <v>10000000</v>
      </c>
      <c r="F56888" t="s">
        <v>18</v>
      </c>
      <c r="G56888" t="s">
        <v>25</v>
      </c>
      <c r="H56888" t="s">
        <v>1011</v>
      </c>
      <c r="I56888" t="s">
        <v>1035</v>
      </c>
      <c r="J56888" t="s">
        <v>1035</v>
      </c>
      <c r="K56888">
        <v>1</v>
      </c>
      <c r="M56888" s="1">
        <v>39920</v>
      </c>
      <c r="N56888" s="1">
        <v>39920</v>
      </c>
      <c r="O56888"/>
      <c r="P56888"/>
      <c r="Q56888"/>
      <c r="R56888"/>
    </row>
    <row r="56889" spans="1:18" x14ac:dyDescent="0.2">
      <c r="A56889" t="s">
        <v>194934</v>
      </c>
      <c r="B56889" t="s">
        <v>194935</v>
      </c>
      <c r="C56889" t="s">
        <v>194936</v>
      </c>
      <c r="D56889" t="s">
        <v>42</v>
      </c>
      <c r="E56889">
        <v>1000000</v>
      </c>
      <c r="F56889" t="s">
        <v>18</v>
      </c>
      <c r="G56889" t="s">
        <v>25</v>
      </c>
      <c r="H56889" t="s">
        <v>99</v>
      </c>
      <c r="I56889" t="s">
        <v>100</v>
      </c>
      <c r="J56889" t="s">
        <v>6902</v>
      </c>
      <c r="K56889">
        <v>1</v>
      </c>
      <c r="L56889" s="1">
        <v>35065</v>
      </c>
      <c r="M56889" s="1">
        <v>39899</v>
      </c>
      <c r="N56889" s="1">
        <v>39899</v>
      </c>
    </row>
    <row r="56890" spans="1:18" x14ac:dyDescent="0.2">
      <c r="A56890" t="s">
        <v>194937</v>
      </c>
      <c r="B56890" t="s">
        <v>194938</v>
      </c>
      <c r="C56890" t="s">
        <v>194939</v>
      </c>
      <c r="D56890" t="s">
        <v>194940</v>
      </c>
      <c r="E56890">
        <v>550000</v>
      </c>
      <c r="F56890" t="s">
        <v>18</v>
      </c>
      <c r="K56890">
        <v>2</v>
      </c>
      <c r="L56890" s="1">
        <v>41518</v>
      </c>
      <c r="M56890" s="1">
        <v>41456</v>
      </c>
      <c r="N56890" s="1">
        <v>41640</v>
      </c>
    </row>
    <row r="56891" spans="1:18" hidden="1" x14ac:dyDescent="0.2">
      <c r="A56891" t="s">
        <v>194941</v>
      </c>
      <c r="B56891" t="s">
        <v>194942</v>
      </c>
      <c r="C56891" t="s">
        <v>194943</v>
      </c>
      <c r="D56891" t="s">
        <v>194944</v>
      </c>
      <c r="E56891" t="s">
        <v>43</v>
      </c>
      <c r="F56891" t="s">
        <v>113</v>
      </c>
      <c r="G56891" t="s">
        <v>1255</v>
      </c>
      <c r="H56891">
        <v>42</v>
      </c>
      <c r="I56891" t="s">
        <v>1256</v>
      </c>
      <c r="J56891" t="s">
        <v>1256</v>
      </c>
      <c r="K56891">
        <v>1</v>
      </c>
      <c r="L56891" s="1">
        <v>37257</v>
      </c>
      <c r="M56891" s="1">
        <v>39685</v>
      </c>
      <c r="N56891" s="1">
        <v>39685</v>
      </c>
      <c r="O56891"/>
      <c r="P56891"/>
      <c r="Q56891"/>
      <c r="R56891"/>
    </row>
    <row r="56892" spans="1:18" x14ac:dyDescent="0.2">
      <c r="A56892" t="s">
        <v>194945</v>
      </c>
      <c r="B56892" t="s">
        <v>194946</v>
      </c>
      <c r="C56892" t="s">
        <v>194947</v>
      </c>
      <c r="D56892" t="s">
        <v>194948</v>
      </c>
      <c r="E56892">
        <v>1000000</v>
      </c>
      <c r="F56892" t="s">
        <v>18</v>
      </c>
      <c r="G56892" t="s">
        <v>25</v>
      </c>
      <c r="H56892" t="s">
        <v>64</v>
      </c>
      <c r="I56892" t="s">
        <v>65</v>
      </c>
      <c r="J56892" t="s">
        <v>71</v>
      </c>
      <c r="K56892">
        <v>1</v>
      </c>
      <c r="L56892" s="1">
        <v>40909</v>
      </c>
      <c r="M56892" s="1">
        <v>41263</v>
      </c>
      <c r="N56892" s="1">
        <v>41263</v>
      </c>
    </row>
    <row r="56893" spans="1:18" hidden="1" x14ac:dyDescent="0.2">
      <c r="A56893" t="s">
        <v>194949</v>
      </c>
      <c r="B56893" t="s">
        <v>194950</v>
      </c>
      <c r="C56893" t="s">
        <v>194951</v>
      </c>
      <c r="E56893" t="s">
        <v>43</v>
      </c>
      <c r="F56893" t="s">
        <v>18</v>
      </c>
      <c r="K56893">
        <v>1</v>
      </c>
      <c r="M56893" s="1">
        <v>42035</v>
      </c>
      <c r="N56893" s="1">
        <v>42035</v>
      </c>
      <c r="O56893"/>
      <c r="P56893"/>
      <c r="Q56893"/>
      <c r="R56893"/>
    </row>
    <row r="56894" spans="1:18" x14ac:dyDescent="0.2">
      <c r="A56894" t="s">
        <v>194952</v>
      </c>
      <c r="B56894" t="s">
        <v>194953</v>
      </c>
      <c r="C56894" t="s">
        <v>194954</v>
      </c>
      <c r="D56894" t="s">
        <v>194955</v>
      </c>
      <c r="E56894">
        <v>78000000</v>
      </c>
      <c r="F56894" t="s">
        <v>18</v>
      </c>
      <c r="G56894" t="s">
        <v>25</v>
      </c>
      <c r="H56894" t="s">
        <v>64</v>
      </c>
      <c r="I56894" t="s">
        <v>95</v>
      </c>
      <c r="J56894" t="s">
        <v>6966</v>
      </c>
      <c r="K56894">
        <v>3</v>
      </c>
      <c r="L56894" s="1">
        <v>38353</v>
      </c>
      <c r="M56894" s="1">
        <v>41040</v>
      </c>
      <c r="N56894" s="1">
        <v>41823</v>
      </c>
    </row>
    <row r="56895" spans="1:18" hidden="1" x14ac:dyDescent="0.2">
      <c r="A56895" t="s">
        <v>194956</v>
      </c>
      <c r="B56895" t="s">
        <v>194957</v>
      </c>
      <c r="C56895" t="s">
        <v>194958</v>
      </c>
      <c r="D56895" t="s">
        <v>25045</v>
      </c>
      <c r="E56895">
        <v>86758.561329999997</v>
      </c>
      <c r="F56895" t="s">
        <v>18</v>
      </c>
      <c r="G56895" t="s">
        <v>24946</v>
      </c>
      <c r="H56895">
        <v>2</v>
      </c>
      <c r="I56895" t="s">
        <v>20900</v>
      </c>
      <c r="J56895" t="s">
        <v>20900</v>
      </c>
      <c r="K56895">
        <v>1</v>
      </c>
      <c r="L56895" s="1">
        <v>39387</v>
      </c>
      <c r="M56895" s="1">
        <v>41899</v>
      </c>
      <c r="N56895" s="1">
        <v>41899</v>
      </c>
      <c r="O56895"/>
      <c r="P56895"/>
      <c r="Q56895"/>
      <c r="R56895"/>
    </row>
    <row r="56896" spans="1:18" hidden="1" x14ac:dyDescent="0.2">
      <c r="A56896" t="s">
        <v>194959</v>
      </c>
      <c r="B56896" t="s">
        <v>194960</v>
      </c>
      <c r="C56896" t="s">
        <v>194961</v>
      </c>
      <c r="D56896" t="s">
        <v>194962</v>
      </c>
      <c r="E56896">
        <v>1093493</v>
      </c>
      <c r="F56896" t="s">
        <v>18</v>
      </c>
      <c r="G56896" t="s">
        <v>25</v>
      </c>
      <c r="H56896" t="s">
        <v>64</v>
      </c>
      <c r="I56896" t="s">
        <v>65</v>
      </c>
      <c r="J56896" t="s">
        <v>71</v>
      </c>
      <c r="K56896">
        <v>2</v>
      </c>
      <c r="L56896" s="1">
        <v>39675</v>
      </c>
      <c r="M56896" s="1">
        <v>40567</v>
      </c>
      <c r="N56896" s="1">
        <v>40805</v>
      </c>
      <c r="O56896"/>
      <c r="P56896"/>
      <c r="Q56896"/>
      <c r="R56896"/>
    </row>
    <row r="56897" spans="1:18" x14ac:dyDescent="0.2">
      <c r="A56897" t="s">
        <v>194963</v>
      </c>
      <c r="B56897" t="s">
        <v>194964</v>
      </c>
      <c r="C56897" t="s">
        <v>194965</v>
      </c>
      <c r="D56897" t="s">
        <v>194966</v>
      </c>
      <c r="E56897">
        <v>1000000</v>
      </c>
      <c r="F56897" t="s">
        <v>18</v>
      </c>
      <c r="G56897" t="s">
        <v>699</v>
      </c>
      <c r="H56897">
        <v>5</v>
      </c>
      <c r="I56897" t="s">
        <v>700</v>
      </c>
      <c r="J56897" t="s">
        <v>700</v>
      </c>
      <c r="K56897">
        <v>2</v>
      </c>
      <c r="L56897" s="1">
        <v>40544</v>
      </c>
      <c r="M56897" s="1">
        <v>41388</v>
      </c>
      <c r="N56897" s="1">
        <v>41842</v>
      </c>
    </row>
    <row r="56898" spans="1:18" hidden="1" x14ac:dyDescent="0.2">
      <c r="A56898" t="s">
        <v>194967</v>
      </c>
      <c r="B56898" t="s">
        <v>194968</v>
      </c>
      <c r="C56898" t="s">
        <v>194969</v>
      </c>
      <c r="D56898" t="s">
        <v>194970</v>
      </c>
      <c r="E56898">
        <v>48260819</v>
      </c>
      <c r="F56898" t="s">
        <v>113</v>
      </c>
      <c r="G56898" t="s">
        <v>25</v>
      </c>
      <c r="H56898" t="s">
        <v>1352</v>
      </c>
      <c r="I56898" t="s">
        <v>1353</v>
      </c>
      <c r="J56898" t="s">
        <v>1354</v>
      </c>
      <c r="K56898">
        <v>5</v>
      </c>
      <c r="L56898" s="1">
        <v>36526</v>
      </c>
      <c r="M56898" s="1">
        <v>39325</v>
      </c>
      <c r="N56898" s="1">
        <v>40463</v>
      </c>
      <c r="O56898"/>
      <c r="P56898"/>
      <c r="Q56898"/>
      <c r="R56898"/>
    </row>
    <row r="56899" spans="1:18" hidden="1" x14ac:dyDescent="0.2">
      <c r="A56899" t="s">
        <v>194971</v>
      </c>
      <c r="B56899" t="s">
        <v>194972</v>
      </c>
      <c r="C56899" t="s">
        <v>194973</v>
      </c>
      <c r="D56899" t="s">
        <v>194974</v>
      </c>
      <c r="E56899">
        <v>27628852</v>
      </c>
      <c r="F56899" t="s">
        <v>113</v>
      </c>
      <c r="G56899" t="s">
        <v>25</v>
      </c>
      <c r="H56899" t="s">
        <v>64</v>
      </c>
      <c r="I56899" t="s">
        <v>65</v>
      </c>
      <c r="J56899" t="s">
        <v>71</v>
      </c>
      <c r="K56899">
        <v>3</v>
      </c>
      <c r="L56899" s="1">
        <v>35796</v>
      </c>
      <c r="M56899" s="1">
        <v>36844</v>
      </c>
      <c r="N56899" s="1">
        <v>40542</v>
      </c>
      <c r="O56899"/>
      <c r="P56899"/>
      <c r="Q56899"/>
      <c r="R56899"/>
    </row>
    <row r="56900" spans="1:18" x14ac:dyDescent="0.2">
      <c r="A56900" t="s">
        <v>194975</v>
      </c>
      <c r="B56900" t="s">
        <v>194976</v>
      </c>
      <c r="C56900" t="s">
        <v>194977</v>
      </c>
      <c r="D56900" t="s">
        <v>25821</v>
      </c>
      <c r="E56900">
        <v>28600000</v>
      </c>
      <c r="F56900" t="s">
        <v>18</v>
      </c>
      <c r="G56900" t="s">
        <v>57</v>
      </c>
      <c r="H56900" t="s">
        <v>3339</v>
      </c>
      <c r="I56900" t="s">
        <v>3340</v>
      </c>
      <c r="J56900" t="s">
        <v>10881</v>
      </c>
      <c r="K56900">
        <v>1</v>
      </c>
      <c r="L56900" s="1">
        <v>28856</v>
      </c>
      <c r="M56900" s="1">
        <v>42236</v>
      </c>
      <c r="N56900" s="1">
        <v>42236</v>
      </c>
    </row>
    <row r="56901" spans="1:18" hidden="1" x14ac:dyDescent="0.2">
      <c r="A56901" t="s">
        <v>194978</v>
      </c>
      <c r="B56901" t="s">
        <v>194979</v>
      </c>
      <c r="C56901" t="s">
        <v>194980</v>
      </c>
      <c r="D56901" t="s">
        <v>194981</v>
      </c>
      <c r="E56901">
        <v>809911</v>
      </c>
      <c r="F56901" t="s">
        <v>18</v>
      </c>
      <c r="G56901" t="s">
        <v>25</v>
      </c>
      <c r="H56901" t="s">
        <v>286</v>
      </c>
      <c r="I56901" t="s">
        <v>1030</v>
      </c>
      <c r="J56901" t="s">
        <v>1030</v>
      </c>
      <c r="K56901">
        <v>1</v>
      </c>
      <c r="L56901" s="1">
        <v>40836</v>
      </c>
      <c r="M56901" s="1">
        <v>42279</v>
      </c>
      <c r="N56901" s="1">
        <v>42279</v>
      </c>
      <c r="O56901"/>
      <c r="P56901"/>
      <c r="Q56901"/>
      <c r="R56901"/>
    </row>
    <row r="56902" spans="1:18" hidden="1" x14ac:dyDescent="0.2">
      <c r="A56902" t="s">
        <v>194982</v>
      </c>
      <c r="B56902" t="s">
        <v>194983</v>
      </c>
      <c r="C56902" t="s">
        <v>194984</v>
      </c>
      <c r="D56902" t="s">
        <v>194985</v>
      </c>
      <c r="E56902">
        <v>54321090</v>
      </c>
      <c r="F56902" t="s">
        <v>113</v>
      </c>
      <c r="G56902" t="s">
        <v>25</v>
      </c>
      <c r="H56902" t="s">
        <v>64</v>
      </c>
      <c r="I56902" t="s">
        <v>12688</v>
      </c>
      <c r="J56902" t="s">
        <v>194986</v>
      </c>
      <c r="K56902">
        <v>1</v>
      </c>
      <c r="L56902" s="1">
        <v>35796</v>
      </c>
      <c r="M56902" s="1">
        <v>40926</v>
      </c>
      <c r="N56902" s="1">
        <v>40926</v>
      </c>
      <c r="O56902"/>
      <c r="P56902"/>
      <c r="Q56902"/>
      <c r="R56902"/>
    </row>
    <row r="56903" spans="1:18" x14ac:dyDescent="0.2">
      <c r="A56903" t="s">
        <v>194987</v>
      </c>
      <c r="B56903" t="s">
        <v>194988</v>
      </c>
      <c r="C56903" t="s">
        <v>194989</v>
      </c>
      <c r="D56903" t="s">
        <v>194990</v>
      </c>
      <c r="E56903">
        <v>250000</v>
      </c>
      <c r="F56903" t="s">
        <v>18</v>
      </c>
      <c r="G56903" t="s">
        <v>25</v>
      </c>
      <c r="H56903" t="s">
        <v>106</v>
      </c>
      <c r="I56903" t="s">
        <v>107</v>
      </c>
      <c r="J56903" t="s">
        <v>108</v>
      </c>
      <c r="K56903">
        <v>1</v>
      </c>
      <c r="L56903" s="1">
        <v>41556</v>
      </c>
      <c r="M56903" s="1">
        <v>41858</v>
      </c>
      <c r="N56903" s="1">
        <v>41858</v>
      </c>
    </row>
    <row r="56904" spans="1:18" hidden="1" x14ac:dyDescent="0.2">
      <c r="A56904" t="s">
        <v>194991</v>
      </c>
      <c r="B56904" t="s">
        <v>194992</v>
      </c>
      <c r="C56904" t="s">
        <v>194993</v>
      </c>
      <c r="D56904" t="s">
        <v>194994</v>
      </c>
      <c r="E56904">
        <v>100000</v>
      </c>
      <c r="F56904" t="s">
        <v>207</v>
      </c>
      <c r="G56904" t="s">
        <v>458</v>
      </c>
      <c r="K56904">
        <v>1</v>
      </c>
      <c r="M56904" s="1">
        <v>40909</v>
      </c>
      <c r="N56904" s="1">
        <v>40909</v>
      </c>
      <c r="O56904"/>
      <c r="P56904"/>
      <c r="Q56904"/>
      <c r="R56904"/>
    </row>
    <row r="56905" spans="1:18" hidden="1" x14ac:dyDescent="0.2">
      <c r="A56905" t="s">
        <v>194995</v>
      </c>
      <c r="B56905" t="s">
        <v>194996</v>
      </c>
      <c r="C56905" t="s">
        <v>194997</v>
      </c>
      <c r="D56905" t="s">
        <v>2326</v>
      </c>
      <c r="E56905" t="s">
        <v>43</v>
      </c>
      <c r="F56905" t="s">
        <v>18</v>
      </c>
      <c r="G56905" t="s">
        <v>25</v>
      </c>
      <c r="H56905" t="s">
        <v>1352</v>
      </c>
      <c r="I56905" t="s">
        <v>1353</v>
      </c>
      <c r="J56905" t="s">
        <v>1353</v>
      </c>
      <c r="K56905">
        <v>1</v>
      </c>
      <c r="M56905" s="1">
        <v>40569</v>
      </c>
      <c r="N56905" s="1">
        <v>40569</v>
      </c>
      <c r="O56905"/>
      <c r="P56905"/>
      <c r="Q56905"/>
      <c r="R56905"/>
    </row>
    <row r="56906" spans="1:18" hidden="1" x14ac:dyDescent="0.2">
      <c r="A56906" t="s">
        <v>194998</v>
      </c>
      <c r="B56906" t="s">
        <v>194999</v>
      </c>
      <c r="C56906" t="s">
        <v>195000</v>
      </c>
      <c r="D56906" t="s">
        <v>42</v>
      </c>
      <c r="E56906" t="s">
        <v>43</v>
      </c>
      <c r="F56906" t="s">
        <v>18</v>
      </c>
      <c r="G56906" t="s">
        <v>25</v>
      </c>
      <c r="H56906" t="s">
        <v>286</v>
      </c>
      <c r="I56906" t="s">
        <v>1030</v>
      </c>
      <c r="J56906" t="s">
        <v>1030</v>
      </c>
      <c r="K56906">
        <v>1</v>
      </c>
      <c r="L56906" s="1">
        <v>39814</v>
      </c>
      <c r="M56906" s="1">
        <v>40773</v>
      </c>
      <c r="N56906" s="1">
        <v>40773</v>
      </c>
      <c r="O56906"/>
      <c r="P56906"/>
      <c r="Q56906"/>
      <c r="R56906"/>
    </row>
    <row r="56907" spans="1:18" x14ac:dyDescent="0.2">
      <c r="A56907" t="s">
        <v>195001</v>
      </c>
      <c r="B56907" t="s">
        <v>195002</v>
      </c>
      <c r="C56907" t="s">
        <v>195003</v>
      </c>
      <c r="D56907" t="s">
        <v>195004</v>
      </c>
      <c r="E56907">
        <v>15000</v>
      </c>
      <c r="F56907" t="s">
        <v>18</v>
      </c>
      <c r="G56907" t="s">
        <v>25</v>
      </c>
      <c r="H56907" t="s">
        <v>99</v>
      </c>
      <c r="I56907" t="s">
        <v>100</v>
      </c>
      <c r="J56907" t="s">
        <v>195005</v>
      </c>
      <c r="K56907">
        <v>1</v>
      </c>
      <c r="L56907" s="1">
        <v>41030</v>
      </c>
      <c r="M56907" s="1">
        <v>40910</v>
      </c>
      <c r="N56907" s="1">
        <v>40910</v>
      </c>
    </row>
    <row r="56908" spans="1:18" x14ac:dyDescent="0.2">
      <c r="A56908" t="s">
        <v>195006</v>
      </c>
      <c r="B56908" t="s">
        <v>195007</v>
      </c>
      <c r="C56908" t="s">
        <v>195008</v>
      </c>
      <c r="D56908" t="s">
        <v>195009</v>
      </c>
      <c r="E56908">
        <v>2250000</v>
      </c>
      <c r="F56908" t="s">
        <v>18</v>
      </c>
      <c r="G56908" t="s">
        <v>19</v>
      </c>
      <c r="H56908">
        <v>19</v>
      </c>
      <c r="I56908" t="s">
        <v>474</v>
      </c>
      <c r="J56908" t="s">
        <v>474</v>
      </c>
      <c r="K56908">
        <v>3</v>
      </c>
      <c r="L56908" s="1">
        <v>37987</v>
      </c>
      <c r="M56908" s="1">
        <v>38718</v>
      </c>
      <c r="N56908" s="1">
        <v>40817</v>
      </c>
    </row>
    <row r="56909" spans="1:18" hidden="1" x14ac:dyDescent="0.2">
      <c r="A56909" t="s">
        <v>195010</v>
      </c>
      <c r="B56909" t="s">
        <v>195011</v>
      </c>
      <c r="C56909" t="s">
        <v>195012</v>
      </c>
      <c r="D56909" t="s">
        <v>56</v>
      </c>
      <c r="E56909">
        <v>4581250</v>
      </c>
      <c r="F56909" t="s">
        <v>689</v>
      </c>
      <c r="G56909" t="s">
        <v>25</v>
      </c>
      <c r="H56909" t="s">
        <v>64</v>
      </c>
      <c r="I56909" t="s">
        <v>65</v>
      </c>
      <c r="J56909" t="s">
        <v>271</v>
      </c>
      <c r="K56909">
        <v>1</v>
      </c>
      <c r="M56909" s="1">
        <v>41781</v>
      </c>
      <c r="N56909" s="1">
        <v>41781</v>
      </c>
      <c r="O56909"/>
      <c r="P56909"/>
      <c r="Q56909"/>
      <c r="R56909"/>
    </row>
    <row r="56910" spans="1:18" hidden="1" x14ac:dyDescent="0.2">
      <c r="A56910" t="s">
        <v>195013</v>
      </c>
      <c r="B56910" t="s">
        <v>195014</v>
      </c>
      <c r="C56910" t="s">
        <v>195015</v>
      </c>
      <c r="D56910" t="s">
        <v>1401</v>
      </c>
      <c r="E56910">
        <v>21720000</v>
      </c>
      <c r="F56910" t="s">
        <v>113</v>
      </c>
      <c r="G56910" t="s">
        <v>128</v>
      </c>
      <c r="H56910" t="s">
        <v>129</v>
      </c>
      <c r="I56910" t="s">
        <v>130</v>
      </c>
      <c r="J56910" t="s">
        <v>130</v>
      </c>
      <c r="K56910">
        <v>1</v>
      </c>
      <c r="M56910" s="1">
        <v>39602</v>
      </c>
      <c r="N56910" s="1">
        <v>39602</v>
      </c>
      <c r="O56910"/>
      <c r="P56910"/>
      <c r="Q56910"/>
      <c r="R56910"/>
    </row>
    <row r="56911" spans="1:18" hidden="1" x14ac:dyDescent="0.2">
      <c r="A56911" t="s">
        <v>195016</v>
      </c>
      <c r="B56911" t="s">
        <v>195017</v>
      </c>
      <c r="C56911" t="s">
        <v>195018</v>
      </c>
      <c r="E56911" t="s">
        <v>43</v>
      </c>
      <c r="F56911" t="s">
        <v>18</v>
      </c>
      <c r="G56911" t="s">
        <v>37</v>
      </c>
      <c r="H56911">
        <v>23</v>
      </c>
      <c r="I56911" t="s">
        <v>182</v>
      </c>
      <c r="J56911" t="s">
        <v>182</v>
      </c>
      <c r="K56911">
        <v>1</v>
      </c>
      <c r="L56911" s="1">
        <v>40179</v>
      </c>
      <c r="M56911" s="1">
        <v>42264</v>
      </c>
      <c r="N56911" s="1">
        <v>42264</v>
      </c>
      <c r="O56911"/>
      <c r="P56911"/>
      <c r="Q56911"/>
      <c r="R56911"/>
    </row>
    <row r="56912" spans="1:18" hidden="1" x14ac:dyDescent="0.2">
      <c r="A56912" t="s">
        <v>195019</v>
      </c>
      <c r="B56912" t="s">
        <v>195020</v>
      </c>
      <c r="C56912" t="s">
        <v>195021</v>
      </c>
      <c r="D56912" t="s">
        <v>195022</v>
      </c>
      <c r="E56912" t="s">
        <v>43</v>
      </c>
      <c r="F56912" t="s">
        <v>18</v>
      </c>
      <c r="G56912" t="s">
        <v>25</v>
      </c>
      <c r="H56912" t="s">
        <v>64</v>
      </c>
      <c r="I56912" t="s">
        <v>65</v>
      </c>
      <c r="J56912" t="s">
        <v>271</v>
      </c>
      <c r="K56912">
        <v>1</v>
      </c>
      <c r="M56912" s="1">
        <v>41000</v>
      </c>
      <c r="N56912" s="1">
        <v>41000</v>
      </c>
      <c r="O56912"/>
      <c r="P56912"/>
      <c r="Q56912"/>
      <c r="R56912"/>
    </row>
    <row r="56913" spans="1:18" x14ac:dyDescent="0.2">
      <c r="A56913" t="s">
        <v>195023</v>
      </c>
      <c r="B56913" t="s">
        <v>195024</v>
      </c>
      <c r="C56913" t="s">
        <v>195025</v>
      </c>
      <c r="D56913" t="s">
        <v>264</v>
      </c>
      <c r="E56913">
        <v>51000000</v>
      </c>
      <c r="F56913" t="s">
        <v>18</v>
      </c>
      <c r="G56913" t="s">
        <v>25</v>
      </c>
      <c r="H56913" t="s">
        <v>106</v>
      </c>
      <c r="I56913" t="s">
        <v>107</v>
      </c>
      <c r="J56913" t="s">
        <v>108</v>
      </c>
      <c r="K56913">
        <v>2</v>
      </c>
      <c r="L56913" s="1">
        <v>36161</v>
      </c>
      <c r="M56913" s="1">
        <v>39119</v>
      </c>
      <c r="N56913" s="1">
        <v>39853</v>
      </c>
    </row>
    <row r="56914" spans="1:18" hidden="1" x14ac:dyDescent="0.2">
      <c r="A56914" t="s">
        <v>195026</v>
      </c>
      <c r="B56914" t="s">
        <v>195027</v>
      </c>
      <c r="C56914" t="s">
        <v>195028</v>
      </c>
      <c r="D56914" t="s">
        <v>42</v>
      </c>
      <c r="E56914">
        <v>5260000</v>
      </c>
      <c r="F56914" t="s">
        <v>113</v>
      </c>
      <c r="G56914" t="s">
        <v>165</v>
      </c>
      <c r="H56914" t="s">
        <v>166</v>
      </c>
      <c r="I56914" t="s">
        <v>167</v>
      </c>
      <c r="J56914" t="s">
        <v>167</v>
      </c>
      <c r="K56914">
        <v>2</v>
      </c>
      <c r="L56914" s="1">
        <v>36526</v>
      </c>
      <c r="M56914" s="1">
        <v>38733</v>
      </c>
      <c r="N56914" s="1">
        <v>39231</v>
      </c>
      <c r="O56914"/>
      <c r="P56914"/>
      <c r="Q56914"/>
      <c r="R56914"/>
    </row>
    <row r="56915" spans="1:18" x14ac:dyDescent="0.2">
      <c r="A56915" t="s">
        <v>195029</v>
      </c>
      <c r="B56915" t="s">
        <v>195030</v>
      </c>
      <c r="C56915" t="s">
        <v>195031</v>
      </c>
      <c r="D56915" t="s">
        <v>23585</v>
      </c>
      <c r="E56915">
        <v>25500000</v>
      </c>
      <c r="F56915" t="s">
        <v>689</v>
      </c>
      <c r="G56915" t="s">
        <v>650</v>
      </c>
      <c r="H56915">
        <v>6</v>
      </c>
      <c r="I56915" t="s">
        <v>8350</v>
      </c>
      <c r="J56915" t="s">
        <v>195032</v>
      </c>
      <c r="K56915">
        <v>2</v>
      </c>
      <c r="L56915" s="1">
        <v>31413</v>
      </c>
      <c r="M56915" s="1">
        <v>40588</v>
      </c>
      <c r="N56915" s="1">
        <v>41788</v>
      </c>
    </row>
    <row r="56916" spans="1:18" x14ac:dyDescent="0.2">
      <c r="A56916" t="s">
        <v>195033</v>
      </c>
      <c r="B56916" t="s">
        <v>195034</v>
      </c>
      <c r="C56916" t="s">
        <v>195035</v>
      </c>
      <c r="D56916" t="s">
        <v>766</v>
      </c>
      <c r="E56916">
        <v>5765000</v>
      </c>
      <c r="F56916" t="s">
        <v>18</v>
      </c>
      <c r="G56916" t="s">
        <v>25</v>
      </c>
      <c r="H56916" t="s">
        <v>190</v>
      </c>
      <c r="I56916" t="s">
        <v>2188</v>
      </c>
      <c r="J56916" t="s">
        <v>2188</v>
      </c>
      <c r="K56916">
        <v>4</v>
      </c>
      <c r="L56916" s="1">
        <v>36161</v>
      </c>
      <c r="M56916" s="1">
        <v>40148</v>
      </c>
      <c r="N56916" s="1">
        <v>41926</v>
      </c>
    </row>
    <row r="56917" spans="1:18" hidden="1" x14ac:dyDescent="0.2">
      <c r="A56917" t="s">
        <v>195036</v>
      </c>
      <c r="B56917" t="s">
        <v>195037</v>
      </c>
      <c r="C56917" t="s">
        <v>195038</v>
      </c>
      <c r="E56917">
        <v>1400000</v>
      </c>
      <c r="F56917" t="s">
        <v>207</v>
      </c>
      <c r="K56917">
        <v>1</v>
      </c>
      <c r="M56917" s="1">
        <v>39146</v>
      </c>
      <c r="N56917" s="1">
        <v>39146</v>
      </c>
      <c r="O56917"/>
      <c r="P56917"/>
      <c r="Q56917"/>
      <c r="R56917"/>
    </row>
    <row r="56918" spans="1:18" x14ac:dyDescent="0.2">
      <c r="A56918" t="s">
        <v>195039</v>
      </c>
      <c r="B56918" t="s">
        <v>195040</v>
      </c>
      <c r="C56918" t="s">
        <v>195041</v>
      </c>
      <c r="D56918" t="s">
        <v>1957</v>
      </c>
      <c r="E56918">
        <v>25000</v>
      </c>
      <c r="F56918" t="s">
        <v>207</v>
      </c>
      <c r="G56918" t="s">
        <v>25</v>
      </c>
      <c r="H56918" t="s">
        <v>135</v>
      </c>
      <c r="I56918" t="s">
        <v>136</v>
      </c>
      <c r="J56918" t="s">
        <v>1114</v>
      </c>
      <c r="K56918">
        <v>1</v>
      </c>
      <c r="L56918" s="1">
        <v>40817</v>
      </c>
      <c r="M56918" s="1">
        <v>40969</v>
      </c>
      <c r="N56918" s="1">
        <v>40969</v>
      </c>
    </row>
    <row r="56919" spans="1:18" x14ac:dyDescent="0.2">
      <c r="A56919" t="s">
        <v>195042</v>
      </c>
      <c r="B56919" t="s">
        <v>195043</v>
      </c>
      <c r="C56919" t="s">
        <v>195044</v>
      </c>
      <c r="D56919" t="s">
        <v>91939</v>
      </c>
      <c r="E56919">
        <v>1500000</v>
      </c>
      <c r="F56919" t="s">
        <v>18</v>
      </c>
      <c r="G56919" t="s">
        <v>25</v>
      </c>
      <c r="H56919" t="s">
        <v>286</v>
      </c>
      <c r="I56919" t="s">
        <v>874</v>
      </c>
      <c r="J56919" t="s">
        <v>2967</v>
      </c>
      <c r="K56919">
        <v>1</v>
      </c>
      <c r="L56919" s="1">
        <v>42005</v>
      </c>
      <c r="M56919" s="1">
        <v>42311</v>
      </c>
      <c r="N56919" s="1">
        <v>42311</v>
      </c>
    </row>
    <row r="56920" spans="1:18" hidden="1" x14ac:dyDescent="0.2">
      <c r="A56920" t="s">
        <v>195045</v>
      </c>
      <c r="B56920" t="s">
        <v>195046</v>
      </c>
      <c r="C56920" t="s">
        <v>195047</v>
      </c>
      <c r="D56920" t="s">
        <v>195048</v>
      </c>
      <c r="E56920">
        <v>25000</v>
      </c>
      <c r="F56920" t="s">
        <v>18</v>
      </c>
      <c r="G56920" t="s">
        <v>25</v>
      </c>
      <c r="H56920" t="s">
        <v>135</v>
      </c>
      <c r="I56920" t="s">
        <v>136</v>
      </c>
      <c r="J56920" t="s">
        <v>1114</v>
      </c>
      <c r="K56920">
        <v>4</v>
      </c>
      <c r="M56920" s="1">
        <v>41060</v>
      </c>
      <c r="N56920" s="1">
        <v>41981</v>
      </c>
      <c r="O56920"/>
      <c r="P56920"/>
      <c r="Q56920"/>
      <c r="R56920"/>
    </row>
    <row r="56921" spans="1:18" hidden="1" x14ac:dyDescent="0.2">
      <c r="A56921" t="s">
        <v>195049</v>
      </c>
      <c r="B56921" t="s">
        <v>195050</v>
      </c>
      <c r="D56921" t="s">
        <v>67359</v>
      </c>
      <c r="E56921">
        <v>35950000</v>
      </c>
      <c r="F56921" t="s">
        <v>207</v>
      </c>
      <c r="G56921" t="s">
        <v>25</v>
      </c>
      <c r="H56921" t="s">
        <v>64</v>
      </c>
      <c r="I56921" t="s">
        <v>65</v>
      </c>
      <c r="J56921" t="s">
        <v>71</v>
      </c>
      <c r="K56921">
        <v>7</v>
      </c>
      <c r="L56921" s="1">
        <v>40087</v>
      </c>
      <c r="M56921" s="1">
        <v>39904</v>
      </c>
      <c r="N56921" s="1">
        <v>41618</v>
      </c>
      <c r="O56921"/>
      <c r="P56921"/>
      <c r="Q56921"/>
      <c r="R56921"/>
    </row>
    <row r="56922" spans="1:18" x14ac:dyDescent="0.2">
      <c r="A56922" t="s">
        <v>195051</v>
      </c>
      <c r="B56922" t="s">
        <v>195052</v>
      </c>
      <c r="C56922" t="s">
        <v>195053</v>
      </c>
      <c r="D56922" t="s">
        <v>5125</v>
      </c>
      <c r="E56922">
        <v>17750000</v>
      </c>
      <c r="F56922" t="s">
        <v>113</v>
      </c>
      <c r="G56922" t="s">
        <v>25</v>
      </c>
      <c r="H56922" t="s">
        <v>64</v>
      </c>
      <c r="I56922" t="s">
        <v>65</v>
      </c>
      <c r="J56922" t="s">
        <v>13284</v>
      </c>
      <c r="K56922">
        <v>3</v>
      </c>
      <c r="L56922" s="1">
        <v>39995</v>
      </c>
      <c r="M56922" s="1">
        <v>40011</v>
      </c>
      <c r="N56922" s="1">
        <v>40707</v>
      </c>
    </row>
    <row r="56923" spans="1:18" hidden="1" x14ac:dyDescent="0.2">
      <c r="A56923" t="s">
        <v>195054</v>
      </c>
      <c r="B56923" t="s">
        <v>195055</v>
      </c>
      <c r="C56923" t="s">
        <v>195056</v>
      </c>
      <c r="D56923" t="s">
        <v>21261</v>
      </c>
      <c r="E56923">
        <v>100672</v>
      </c>
      <c r="F56923" t="s">
        <v>18</v>
      </c>
      <c r="G56923" t="s">
        <v>1062</v>
      </c>
      <c r="H56923">
        <v>7</v>
      </c>
      <c r="I56923" t="s">
        <v>18881</v>
      </c>
      <c r="J56923" t="s">
        <v>18882</v>
      </c>
      <c r="K56923">
        <v>1</v>
      </c>
      <c r="M56923" s="1">
        <v>41334</v>
      </c>
      <c r="N56923" s="1">
        <v>41334</v>
      </c>
      <c r="O56923"/>
      <c r="P56923"/>
      <c r="Q56923"/>
      <c r="R56923"/>
    </row>
    <row r="56924" spans="1:18" hidden="1" x14ac:dyDescent="0.2">
      <c r="A56924" t="s">
        <v>195057</v>
      </c>
      <c r="B56924" t="s">
        <v>195058</v>
      </c>
      <c r="C56924" t="s">
        <v>195059</v>
      </c>
      <c r="D56924" t="s">
        <v>3932</v>
      </c>
      <c r="E56924" t="s">
        <v>43</v>
      </c>
      <c r="F56924" t="s">
        <v>18</v>
      </c>
      <c r="G56924" t="s">
        <v>25</v>
      </c>
      <c r="H56924" t="s">
        <v>64</v>
      </c>
      <c r="I56924" t="s">
        <v>65</v>
      </c>
      <c r="J56924" t="s">
        <v>71</v>
      </c>
      <c r="K56924">
        <v>1</v>
      </c>
      <c r="L56924" s="1">
        <v>40179</v>
      </c>
      <c r="M56924" s="1">
        <v>40603</v>
      </c>
      <c r="N56924" s="1">
        <v>40603</v>
      </c>
      <c r="O56924"/>
      <c r="P56924"/>
      <c r="Q56924"/>
      <c r="R56924"/>
    </row>
    <row r="56925" spans="1:18" hidden="1" x14ac:dyDescent="0.2">
      <c r="A56925" t="s">
        <v>195060</v>
      </c>
      <c r="B56925" t="s">
        <v>195061</v>
      </c>
      <c r="C56925" t="s">
        <v>195062</v>
      </c>
      <c r="D56925" t="s">
        <v>195063</v>
      </c>
      <c r="E56925">
        <v>36275000</v>
      </c>
      <c r="F56925" t="s">
        <v>113</v>
      </c>
      <c r="G56925" t="s">
        <v>25</v>
      </c>
      <c r="H56925" t="s">
        <v>286</v>
      </c>
      <c r="I56925" t="s">
        <v>874</v>
      </c>
      <c r="J56925" t="s">
        <v>874</v>
      </c>
      <c r="K56925">
        <v>5</v>
      </c>
      <c r="L56925" s="1">
        <v>38139</v>
      </c>
      <c r="M56925" s="1">
        <v>39714</v>
      </c>
      <c r="N56925" s="1">
        <v>41480</v>
      </c>
      <c r="O56925"/>
      <c r="P56925"/>
      <c r="Q56925"/>
      <c r="R56925"/>
    </row>
    <row r="56926" spans="1:18" hidden="1" x14ac:dyDescent="0.2">
      <c r="A56926" t="s">
        <v>195064</v>
      </c>
      <c r="B56926" t="s">
        <v>195065</v>
      </c>
      <c r="C56926" t="s">
        <v>195066</v>
      </c>
      <c r="D56926" t="s">
        <v>2822</v>
      </c>
      <c r="E56926" t="s">
        <v>43</v>
      </c>
      <c r="F56926" t="s">
        <v>18</v>
      </c>
      <c r="G56926" t="s">
        <v>1062</v>
      </c>
      <c r="H56926">
        <v>5</v>
      </c>
      <c r="I56926" t="s">
        <v>1063</v>
      </c>
      <c r="J56926" t="s">
        <v>1063</v>
      </c>
      <c r="K56926">
        <v>1</v>
      </c>
      <c r="L56926" s="1">
        <v>39814</v>
      </c>
      <c r="M56926" s="1">
        <v>40544</v>
      </c>
      <c r="N56926" s="1">
        <v>40544</v>
      </c>
      <c r="O56926"/>
      <c r="P56926"/>
      <c r="Q56926"/>
      <c r="R56926"/>
    </row>
    <row r="56927" spans="1:18" x14ac:dyDescent="0.2">
      <c r="A56927" t="s">
        <v>195067</v>
      </c>
      <c r="B56927" t="s">
        <v>195068</v>
      </c>
      <c r="C56927" t="s">
        <v>195069</v>
      </c>
      <c r="D56927" t="s">
        <v>195070</v>
      </c>
      <c r="E56927">
        <v>250000</v>
      </c>
      <c r="F56927" t="s">
        <v>18</v>
      </c>
      <c r="G56927" t="s">
        <v>25</v>
      </c>
      <c r="H56927" t="s">
        <v>106</v>
      </c>
      <c r="I56927" t="s">
        <v>107</v>
      </c>
      <c r="J56927" t="s">
        <v>108</v>
      </c>
      <c r="K56927">
        <v>1</v>
      </c>
      <c r="L56927" s="1">
        <v>41426</v>
      </c>
      <c r="M56927" s="1">
        <v>41609</v>
      </c>
      <c r="N56927" s="1">
        <v>41609</v>
      </c>
    </row>
    <row r="56928" spans="1:18" x14ac:dyDescent="0.2">
      <c r="A56928" t="s">
        <v>195071</v>
      </c>
      <c r="B56928" t="s">
        <v>195072</v>
      </c>
      <c r="C56928" t="s">
        <v>195073</v>
      </c>
      <c r="D56928" t="s">
        <v>70</v>
      </c>
      <c r="E56928">
        <v>6000000</v>
      </c>
      <c r="F56928" t="s">
        <v>113</v>
      </c>
      <c r="G56928" t="s">
        <v>25</v>
      </c>
      <c r="H56928" t="s">
        <v>64</v>
      </c>
      <c r="I56928" t="s">
        <v>65</v>
      </c>
      <c r="J56928" t="s">
        <v>66</v>
      </c>
      <c r="K56928">
        <v>1</v>
      </c>
      <c r="L56928" s="1">
        <v>36161</v>
      </c>
      <c r="M56928" s="1">
        <v>36312</v>
      </c>
      <c r="N56928" s="1">
        <v>36312</v>
      </c>
    </row>
    <row r="56929" spans="1:18" x14ac:dyDescent="0.2">
      <c r="A56929" t="s">
        <v>195074</v>
      </c>
      <c r="B56929" t="s">
        <v>195075</v>
      </c>
      <c r="C56929" t="s">
        <v>195076</v>
      </c>
      <c r="D56929" t="s">
        <v>44636</v>
      </c>
      <c r="E56929">
        <v>270862</v>
      </c>
      <c r="F56929" t="s">
        <v>18</v>
      </c>
      <c r="G56929" t="s">
        <v>552</v>
      </c>
      <c r="H56929">
        <v>60</v>
      </c>
      <c r="I56929" t="s">
        <v>5648</v>
      </c>
      <c r="J56929" t="s">
        <v>5648</v>
      </c>
      <c r="K56929">
        <v>1</v>
      </c>
      <c r="L56929" s="1">
        <v>41640</v>
      </c>
      <c r="M56929" s="1">
        <v>41802</v>
      </c>
      <c r="N56929" s="1">
        <v>41802</v>
      </c>
    </row>
    <row r="56930" spans="1:18" x14ac:dyDescent="0.2">
      <c r="A56930" t="s">
        <v>195077</v>
      </c>
      <c r="B56930" t="s">
        <v>195078</v>
      </c>
      <c r="C56930" t="s">
        <v>195079</v>
      </c>
      <c r="D56930" t="s">
        <v>195080</v>
      </c>
      <c r="E56930">
        <v>250000</v>
      </c>
      <c r="F56930" t="s">
        <v>18</v>
      </c>
      <c r="G56930" t="s">
        <v>4699</v>
      </c>
      <c r="H56930">
        <v>10</v>
      </c>
      <c r="I56930" t="s">
        <v>4700</v>
      </c>
      <c r="J56930" t="s">
        <v>4701</v>
      </c>
      <c r="K56930">
        <v>1</v>
      </c>
      <c r="L56930" s="1">
        <v>39329</v>
      </c>
      <c r="M56930" s="1">
        <v>39329</v>
      </c>
      <c r="N56930" s="1">
        <v>39329</v>
      </c>
    </row>
    <row r="56931" spans="1:18" x14ac:dyDescent="0.2">
      <c r="A56931" t="s">
        <v>195081</v>
      </c>
      <c r="B56931" t="s">
        <v>195082</v>
      </c>
      <c r="C56931" t="s">
        <v>195083</v>
      </c>
      <c r="D56931" t="s">
        <v>933</v>
      </c>
      <c r="E56931">
        <v>40000</v>
      </c>
      <c r="F56931" t="s">
        <v>18</v>
      </c>
      <c r="G56931" t="s">
        <v>6544</v>
      </c>
      <c r="I56931" t="s">
        <v>6545</v>
      </c>
      <c r="J56931" t="s">
        <v>6545</v>
      </c>
      <c r="K56931">
        <v>1</v>
      </c>
      <c r="L56931" s="1">
        <v>40909</v>
      </c>
      <c r="M56931" s="1">
        <v>41484</v>
      </c>
      <c r="N56931" s="1">
        <v>41484</v>
      </c>
    </row>
    <row r="56932" spans="1:18" x14ac:dyDescent="0.2">
      <c r="A56932" t="s">
        <v>195084</v>
      </c>
      <c r="B56932" t="s">
        <v>195085</v>
      </c>
      <c r="C56932" t="s">
        <v>195086</v>
      </c>
      <c r="D56932" t="s">
        <v>36</v>
      </c>
      <c r="E56932">
        <v>4700000</v>
      </c>
      <c r="F56932" t="s">
        <v>113</v>
      </c>
      <c r="G56932" t="s">
        <v>25</v>
      </c>
      <c r="H56932" t="s">
        <v>64</v>
      </c>
      <c r="I56932" t="s">
        <v>65</v>
      </c>
      <c r="J56932" t="s">
        <v>271</v>
      </c>
      <c r="K56932">
        <v>3</v>
      </c>
      <c r="L56932" s="1">
        <v>40211</v>
      </c>
      <c r="M56932" s="1">
        <v>40390</v>
      </c>
      <c r="N56932" s="1">
        <v>40967</v>
      </c>
    </row>
    <row r="56933" spans="1:18" hidden="1" x14ac:dyDescent="0.2">
      <c r="A56933" t="s">
        <v>195087</v>
      </c>
      <c r="B56933" t="s">
        <v>195088</v>
      </c>
      <c r="C56933" t="s">
        <v>195089</v>
      </c>
      <c r="D56933" t="s">
        <v>29320</v>
      </c>
      <c r="E56933">
        <v>54400000</v>
      </c>
      <c r="F56933" t="s">
        <v>18</v>
      </c>
      <c r="G56933" t="s">
        <v>25</v>
      </c>
      <c r="H56933" t="s">
        <v>64</v>
      </c>
      <c r="I56933" t="s">
        <v>65</v>
      </c>
      <c r="J56933" t="s">
        <v>27113</v>
      </c>
      <c r="K56933">
        <v>4</v>
      </c>
      <c r="L56933" s="1">
        <v>38353</v>
      </c>
      <c r="M56933" s="1">
        <v>38776</v>
      </c>
      <c r="N56933" s="1">
        <v>42059</v>
      </c>
      <c r="O56933"/>
      <c r="P56933"/>
      <c r="Q56933"/>
      <c r="R56933"/>
    </row>
    <row r="56934" spans="1:18" hidden="1" x14ac:dyDescent="0.2">
      <c r="A56934" t="s">
        <v>195090</v>
      </c>
      <c r="B56934" t="s">
        <v>195091</v>
      </c>
      <c r="C56934" t="s">
        <v>195092</v>
      </c>
      <c r="D56934" t="s">
        <v>357</v>
      </c>
      <c r="E56934">
        <v>2666127</v>
      </c>
      <c r="F56934" t="s">
        <v>18</v>
      </c>
      <c r="G56934" t="s">
        <v>25</v>
      </c>
      <c r="H56934" t="s">
        <v>1272</v>
      </c>
      <c r="I56934" t="s">
        <v>1273</v>
      </c>
      <c r="J56934" t="s">
        <v>24037</v>
      </c>
      <c r="K56934">
        <v>1</v>
      </c>
      <c r="L56934" s="1">
        <v>40544</v>
      </c>
      <c r="M56934" s="1">
        <v>41794</v>
      </c>
      <c r="N56934" s="1">
        <v>41794</v>
      </c>
      <c r="O56934"/>
      <c r="P56934"/>
      <c r="Q56934"/>
      <c r="R56934"/>
    </row>
    <row r="56935" spans="1:18" hidden="1" x14ac:dyDescent="0.2">
      <c r="A56935" t="s">
        <v>195093</v>
      </c>
      <c r="B56935" t="s">
        <v>195094</v>
      </c>
      <c r="C56935" t="s">
        <v>195095</v>
      </c>
      <c r="D56935" t="s">
        <v>36</v>
      </c>
      <c r="E56935" t="s">
        <v>43</v>
      </c>
      <c r="F56935" t="s">
        <v>207</v>
      </c>
      <c r="G56935" t="s">
        <v>25</v>
      </c>
      <c r="H56935" t="s">
        <v>5815</v>
      </c>
      <c r="I56935" t="s">
        <v>5816</v>
      </c>
      <c r="J56935" t="s">
        <v>5816</v>
      </c>
      <c r="K56935">
        <v>1</v>
      </c>
      <c r="L56935" s="1">
        <v>39479</v>
      </c>
      <c r="M56935" s="1">
        <v>39448</v>
      </c>
      <c r="N56935" s="1">
        <v>39448</v>
      </c>
      <c r="O56935"/>
      <c r="P56935"/>
      <c r="Q56935"/>
      <c r="R56935"/>
    </row>
    <row r="56936" spans="1:18" hidden="1" x14ac:dyDescent="0.2">
      <c r="A56936" t="s">
        <v>195096</v>
      </c>
      <c r="B56936" t="s">
        <v>195097</v>
      </c>
      <c r="C56936" t="s">
        <v>195098</v>
      </c>
      <c r="D56936" t="s">
        <v>264</v>
      </c>
      <c r="E56936">
        <v>3000000</v>
      </c>
      <c r="F56936" t="s">
        <v>18</v>
      </c>
      <c r="G56936" t="s">
        <v>25</v>
      </c>
      <c r="H56936" t="s">
        <v>142</v>
      </c>
      <c r="I56936" t="s">
        <v>143</v>
      </c>
      <c r="J56936" t="s">
        <v>438</v>
      </c>
      <c r="K56936">
        <v>1</v>
      </c>
      <c r="M56936" s="1">
        <v>41452</v>
      </c>
      <c r="N56936" s="1">
        <v>41452</v>
      </c>
      <c r="O56936"/>
      <c r="P56936"/>
      <c r="Q56936"/>
      <c r="R56936"/>
    </row>
    <row r="56937" spans="1:18" hidden="1" x14ac:dyDescent="0.2">
      <c r="A56937" t="s">
        <v>195099</v>
      </c>
      <c r="B56937" t="s">
        <v>195100</v>
      </c>
      <c r="C56937" t="s">
        <v>195101</v>
      </c>
      <c r="D56937" t="s">
        <v>195102</v>
      </c>
      <c r="E56937">
        <v>2189405.9569999999</v>
      </c>
      <c r="F56937" t="s">
        <v>18</v>
      </c>
      <c r="G56937" t="s">
        <v>2125</v>
      </c>
      <c r="H56937">
        <v>13</v>
      </c>
      <c r="I56937" t="s">
        <v>2126</v>
      </c>
      <c r="J56937" t="s">
        <v>2126</v>
      </c>
      <c r="K56937">
        <v>5</v>
      </c>
      <c r="L56937" s="1">
        <v>40848</v>
      </c>
      <c r="M56937" s="1">
        <v>40848</v>
      </c>
      <c r="N56937" s="1">
        <v>42156</v>
      </c>
      <c r="O56937"/>
      <c r="P56937"/>
      <c r="Q56937"/>
      <c r="R56937"/>
    </row>
    <row r="56938" spans="1:18" x14ac:dyDescent="0.2">
      <c r="A56938" t="s">
        <v>195103</v>
      </c>
      <c r="B56938" t="s">
        <v>195104</v>
      </c>
      <c r="C56938" t="s">
        <v>195105</v>
      </c>
      <c r="D56938" t="s">
        <v>195106</v>
      </c>
      <c r="E56938">
        <v>257320</v>
      </c>
      <c r="F56938" t="s">
        <v>18</v>
      </c>
      <c r="G56938" t="s">
        <v>2125</v>
      </c>
      <c r="H56938">
        <v>13</v>
      </c>
      <c r="I56938" t="s">
        <v>2126</v>
      </c>
      <c r="J56938" t="s">
        <v>2126</v>
      </c>
      <c r="K56938">
        <v>1</v>
      </c>
      <c r="L56938" s="1">
        <v>40938</v>
      </c>
      <c r="M56938" s="1">
        <v>41732</v>
      </c>
      <c r="N56938" s="1">
        <v>41732</v>
      </c>
    </row>
    <row r="56939" spans="1:18" hidden="1" x14ac:dyDescent="0.2">
      <c r="A56939" t="s">
        <v>195107</v>
      </c>
      <c r="B56939" t="s">
        <v>195108</v>
      </c>
      <c r="E56939">
        <v>10000000</v>
      </c>
      <c r="F56939" t="s">
        <v>207</v>
      </c>
      <c r="G56939" t="s">
        <v>25</v>
      </c>
      <c r="H56939" t="s">
        <v>106</v>
      </c>
      <c r="I56939" t="s">
        <v>107</v>
      </c>
      <c r="J56939" t="s">
        <v>15753</v>
      </c>
      <c r="K56939">
        <v>1</v>
      </c>
      <c r="M56939" s="1">
        <v>36497</v>
      </c>
      <c r="N56939" s="1">
        <v>36497</v>
      </c>
      <c r="O56939"/>
      <c r="P56939"/>
      <c r="Q56939"/>
      <c r="R56939"/>
    </row>
    <row r="56940" spans="1:18" x14ac:dyDescent="0.2">
      <c r="A56940" t="s">
        <v>195109</v>
      </c>
      <c r="B56940" t="s">
        <v>195110</v>
      </c>
      <c r="C56940" t="s">
        <v>195111</v>
      </c>
      <c r="D56940" t="s">
        <v>195112</v>
      </c>
      <c r="E56940">
        <v>250000</v>
      </c>
      <c r="F56940" t="s">
        <v>18</v>
      </c>
      <c r="G56940" t="s">
        <v>25</v>
      </c>
      <c r="H56940" t="s">
        <v>64</v>
      </c>
      <c r="I56940" t="s">
        <v>65</v>
      </c>
      <c r="J56940" t="s">
        <v>5485</v>
      </c>
      <c r="K56940">
        <v>1</v>
      </c>
      <c r="L56940" s="1">
        <v>41119</v>
      </c>
      <c r="M56940" s="1">
        <v>41426</v>
      </c>
      <c r="N56940" s="1">
        <v>41426</v>
      </c>
    </row>
    <row r="56941" spans="1:18" x14ac:dyDescent="0.2">
      <c r="A56941" t="s">
        <v>195113</v>
      </c>
      <c r="B56941" t="s">
        <v>195114</v>
      </c>
      <c r="C56941" t="s">
        <v>195115</v>
      </c>
      <c r="D56941" t="s">
        <v>195116</v>
      </c>
      <c r="E56941">
        <v>35000000</v>
      </c>
      <c r="F56941" t="s">
        <v>18</v>
      </c>
      <c r="G56941" t="s">
        <v>128</v>
      </c>
      <c r="H56941" t="s">
        <v>129</v>
      </c>
      <c r="I56941" t="s">
        <v>130</v>
      </c>
      <c r="J56941" t="s">
        <v>130</v>
      </c>
      <c r="K56941">
        <v>1</v>
      </c>
      <c r="L56941" s="1">
        <v>36526</v>
      </c>
      <c r="M56941" s="1">
        <v>39652</v>
      </c>
      <c r="N56941" s="1">
        <v>39652</v>
      </c>
    </row>
    <row r="56942" spans="1:18" x14ac:dyDescent="0.2">
      <c r="A56942" t="s">
        <v>195117</v>
      </c>
      <c r="B56942" t="s">
        <v>195118</v>
      </c>
      <c r="C56942" t="s">
        <v>195119</v>
      </c>
      <c r="D56942" t="s">
        <v>195120</v>
      </c>
      <c r="E56942">
        <v>1000000</v>
      </c>
      <c r="F56942" t="s">
        <v>18</v>
      </c>
      <c r="G56942" t="s">
        <v>25</v>
      </c>
      <c r="H56942" t="s">
        <v>44</v>
      </c>
      <c r="I56942" t="s">
        <v>282</v>
      </c>
      <c r="J56942" t="s">
        <v>282</v>
      </c>
      <c r="K56942">
        <v>1</v>
      </c>
      <c r="L56942" s="1">
        <v>39814</v>
      </c>
      <c r="M56942" s="1">
        <v>41894</v>
      </c>
      <c r="N56942" s="1">
        <v>41894</v>
      </c>
    </row>
    <row r="56943" spans="1:18" x14ac:dyDescent="0.2">
      <c r="A56943" t="s">
        <v>195121</v>
      </c>
      <c r="B56943" t="s">
        <v>195122</v>
      </c>
      <c r="C56943" t="s">
        <v>195123</v>
      </c>
      <c r="D56943" t="s">
        <v>195124</v>
      </c>
      <c r="E56943">
        <v>120000000</v>
      </c>
      <c r="F56943" t="s">
        <v>18</v>
      </c>
      <c r="G56943" t="s">
        <v>25</v>
      </c>
      <c r="H56943" t="s">
        <v>64</v>
      </c>
      <c r="I56943" t="s">
        <v>966</v>
      </c>
      <c r="J56943" t="s">
        <v>12622</v>
      </c>
      <c r="K56943">
        <v>5</v>
      </c>
      <c r="L56943" s="1">
        <v>36951</v>
      </c>
      <c r="M56943" s="1">
        <v>39906</v>
      </c>
      <c r="N56943" s="1">
        <v>42142</v>
      </c>
    </row>
    <row r="56944" spans="1:18" x14ac:dyDescent="0.2">
      <c r="A56944" t="s">
        <v>195125</v>
      </c>
      <c r="B56944" t="s">
        <v>195126</v>
      </c>
      <c r="D56944" t="s">
        <v>195127</v>
      </c>
      <c r="E56944">
        <v>15200000</v>
      </c>
      <c r="F56944" t="s">
        <v>18</v>
      </c>
      <c r="G56944" t="s">
        <v>25</v>
      </c>
      <c r="H56944" t="s">
        <v>286</v>
      </c>
      <c r="I56944" t="s">
        <v>874</v>
      </c>
      <c r="J56944" t="s">
        <v>2967</v>
      </c>
      <c r="K56944">
        <v>1</v>
      </c>
      <c r="L56944" s="1">
        <v>35065</v>
      </c>
      <c r="M56944" s="1">
        <v>37048</v>
      </c>
      <c r="N56944" s="1">
        <v>37048</v>
      </c>
    </row>
    <row r="56945" spans="1:18" hidden="1" x14ac:dyDescent="0.2">
      <c r="A56945" t="s">
        <v>195128</v>
      </c>
      <c r="B56945" t="s">
        <v>195129</v>
      </c>
      <c r="C56945" t="s">
        <v>195130</v>
      </c>
      <c r="D56945" t="s">
        <v>56</v>
      </c>
      <c r="E56945">
        <v>16225456</v>
      </c>
      <c r="F56945" t="s">
        <v>18</v>
      </c>
      <c r="G56945" t="s">
        <v>1126</v>
      </c>
      <c r="H56945">
        <v>20</v>
      </c>
      <c r="I56945" t="s">
        <v>1294</v>
      </c>
      <c r="J56945" t="s">
        <v>195131</v>
      </c>
      <c r="K56945">
        <v>2</v>
      </c>
      <c r="L56945" s="1">
        <v>39083</v>
      </c>
      <c r="M56945" s="1">
        <v>40967</v>
      </c>
      <c r="N56945" s="1">
        <v>41610</v>
      </c>
      <c r="O56945"/>
      <c r="P56945"/>
      <c r="Q56945"/>
      <c r="R56945"/>
    </row>
    <row r="56946" spans="1:18" hidden="1" x14ac:dyDescent="0.2">
      <c r="A56946" t="s">
        <v>195132</v>
      </c>
      <c r="B56946" t="s">
        <v>195133</v>
      </c>
      <c r="C56946" t="s">
        <v>195134</v>
      </c>
      <c r="D56946" t="s">
        <v>264</v>
      </c>
      <c r="E56946">
        <v>43120</v>
      </c>
      <c r="F56946" t="s">
        <v>18</v>
      </c>
      <c r="G56946" t="s">
        <v>25</v>
      </c>
      <c r="H56946" t="s">
        <v>430</v>
      </c>
      <c r="I56946" t="s">
        <v>528</v>
      </c>
      <c r="J56946" t="s">
        <v>32415</v>
      </c>
      <c r="K56946">
        <v>1</v>
      </c>
      <c r="L56946" s="1">
        <v>25934</v>
      </c>
      <c r="M56946" s="1">
        <v>41376</v>
      </c>
      <c r="N56946" s="1">
        <v>41376</v>
      </c>
      <c r="O56946"/>
      <c r="P56946"/>
      <c r="Q56946"/>
      <c r="R56946"/>
    </row>
    <row r="56947" spans="1:18" hidden="1" x14ac:dyDescent="0.2">
      <c r="A56947" t="s">
        <v>195135</v>
      </c>
      <c r="B56947" t="s">
        <v>195136</v>
      </c>
      <c r="C56947" t="s">
        <v>195137</v>
      </c>
      <c r="D56947" t="s">
        <v>195138</v>
      </c>
      <c r="E56947">
        <v>1640690</v>
      </c>
      <c r="F56947" t="s">
        <v>18</v>
      </c>
      <c r="G56947" t="s">
        <v>57</v>
      </c>
      <c r="H56947" t="s">
        <v>5417</v>
      </c>
      <c r="I56947" t="s">
        <v>80064</v>
      </c>
      <c r="J56947" t="s">
        <v>80064</v>
      </c>
      <c r="K56947">
        <v>1</v>
      </c>
      <c r="L56947" s="1">
        <v>39083</v>
      </c>
      <c r="M56947" s="1">
        <v>39448</v>
      </c>
      <c r="N56947" s="1">
        <v>39448</v>
      </c>
      <c r="O56947"/>
      <c r="P56947"/>
      <c r="Q56947"/>
      <c r="R56947"/>
    </row>
    <row r="56948" spans="1:18" hidden="1" x14ac:dyDescent="0.2">
      <c r="A56948" t="s">
        <v>195139</v>
      </c>
      <c r="B56948" t="s">
        <v>195140</v>
      </c>
      <c r="C56948" t="s">
        <v>195141</v>
      </c>
      <c r="D56948" t="s">
        <v>1401</v>
      </c>
      <c r="E56948">
        <v>14358472</v>
      </c>
      <c r="F56948" t="s">
        <v>113</v>
      </c>
      <c r="G56948" t="s">
        <v>25</v>
      </c>
      <c r="H56948" t="s">
        <v>89</v>
      </c>
      <c r="I56948" t="s">
        <v>3569</v>
      </c>
      <c r="J56948" t="s">
        <v>3569</v>
      </c>
      <c r="K56948">
        <v>4</v>
      </c>
      <c r="L56948" s="1">
        <v>38749</v>
      </c>
      <c r="M56948" s="1">
        <v>38822</v>
      </c>
      <c r="N56948" s="1">
        <v>40185</v>
      </c>
      <c r="O56948"/>
      <c r="P56948"/>
      <c r="Q56948"/>
      <c r="R56948"/>
    </row>
    <row r="56949" spans="1:18" hidden="1" x14ac:dyDescent="0.2">
      <c r="A56949" t="s">
        <v>195142</v>
      </c>
      <c r="B56949" t="s">
        <v>195143</v>
      </c>
      <c r="D56949" t="s">
        <v>56</v>
      </c>
      <c r="E56949">
        <v>14000000</v>
      </c>
      <c r="F56949" t="s">
        <v>18</v>
      </c>
      <c r="G56949" t="s">
        <v>25</v>
      </c>
      <c r="H56949" t="s">
        <v>99</v>
      </c>
      <c r="I56949" t="s">
        <v>100</v>
      </c>
      <c r="J56949" t="s">
        <v>14878</v>
      </c>
      <c r="K56949">
        <v>1</v>
      </c>
      <c r="M56949" s="1">
        <v>41023</v>
      </c>
      <c r="N56949" s="1">
        <v>41023</v>
      </c>
      <c r="O56949"/>
      <c r="P56949"/>
      <c r="Q56949"/>
      <c r="R56949"/>
    </row>
    <row r="56950" spans="1:18" hidden="1" x14ac:dyDescent="0.2">
      <c r="A56950" t="s">
        <v>195144</v>
      </c>
      <c r="B56950" t="s">
        <v>195145</v>
      </c>
      <c r="C56950" t="s">
        <v>195146</v>
      </c>
      <c r="D56950" t="s">
        <v>36</v>
      </c>
      <c r="E56950">
        <v>95000000</v>
      </c>
      <c r="F56950" t="s">
        <v>207</v>
      </c>
      <c r="G56950" t="s">
        <v>25</v>
      </c>
      <c r="H56950" t="s">
        <v>64</v>
      </c>
      <c r="I56950" t="s">
        <v>65</v>
      </c>
      <c r="J56950" t="s">
        <v>1103</v>
      </c>
      <c r="K56950">
        <v>3</v>
      </c>
      <c r="M56950" s="1">
        <v>38700</v>
      </c>
      <c r="N56950" s="1">
        <v>39264</v>
      </c>
      <c r="O56950"/>
      <c r="P56950"/>
      <c r="Q56950"/>
      <c r="R56950"/>
    </row>
    <row r="56951" spans="1:18" hidden="1" x14ac:dyDescent="0.2">
      <c r="A56951" t="s">
        <v>195147</v>
      </c>
      <c r="B56951" t="s">
        <v>195148</v>
      </c>
      <c r="C56951" t="s">
        <v>195149</v>
      </c>
      <c r="D56951" t="s">
        <v>2326</v>
      </c>
      <c r="E56951" t="s">
        <v>43</v>
      </c>
      <c r="F56951" t="s">
        <v>18</v>
      </c>
      <c r="G56951" t="s">
        <v>25</v>
      </c>
      <c r="H56951" t="s">
        <v>1080</v>
      </c>
      <c r="I56951" t="s">
        <v>1081</v>
      </c>
      <c r="J56951" t="s">
        <v>195150</v>
      </c>
      <c r="K56951">
        <v>1</v>
      </c>
      <c r="L56951" s="1">
        <v>40417</v>
      </c>
      <c r="M56951" s="1">
        <v>41986</v>
      </c>
      <c r="N56951" s="1">
        <v>41986</v>
      </c>
      <c r="O56951"/>
      <c r="P56951"/>
      <c r="Q56951"/>
      <c r="R56951"/>
    </row>
    <row r="56952" spans="1:18" hidden="1" x14ac:dyDescent="0.2">
      <c r="A56952" t="s">
        <v>195151</v>
      </c>
      <c r="B56952" t="s">
        <v>195152</v>
      </c>
      <c r="C56952" t="s">
        <v>195153</v>
      </c>
      <c r="D56952" t="s">
        <v>195154</v>
      </c>
      <c r="E56952" t="s">
        <v>43</v>
      </c>
      <c r="F56952" t="s">
        <v>18</v>
      </c>
      <c r="G56952" t="s">
        <v>2318</v>
      </c>
      <c r="H56952">
        <v>4</v>
      </c>
      <c r="I56952" t="s">
        <v>8863</v>
      </c>
      <c r="J56952" t="s">
        <v>8863</v>
      </c>
      <c r="K56952">
        <v>2</v>
      </c>
      <c r="L56952" s="1">
        <v>40968</v>
      </c>
      <c r="M56952" s="1">
        <v>41442</v>
      </c>
      <c r="N56952" s="1">
        <v>42269</v>
      </c>
      <c r="O56952"/>
      <c r="P56952"/>
      <c r="Q56952"/>
      <c r="R56952"/>
    </row>
    <row r="56953" spans="1:18" hidden="1" x14ac:dyDescent="0.2">
      <c r="A56953" t="s">
        <v>195155</v>
      </c>
      <c r="B56953" t="s">
        <v>195156</v>
      </c>
      <c r="C56953" t="s">
        <v>195157</v>
      </c>
      <c r="D56953" t="s">
        <v>10863</v>
      </c>
      <c r="E56953">
        <v>103000008</v>
      </c>
      <c r="F56953" t="s">
        <v>689</v>
      </c>
      <c r="G56953" t="s">
        <v>552</v>
      </c>
      <c r="H56953">
        <v>29</v>
      </c>
      <c r="I56953" t="s">
        <v>749</v>
      </c>
      <c r="J56953" t="s">
        <v>37390</v>
      </c>
      <c r="K56953">
        <v>1</v>
      </c>
      <c r="L56953" s="1">
        <v>23012</v>
      </c>
      <c r="M56953" s="1">
        <v>39765</v>
      </c>
      <c r="N56953" s="1">
        <v>39765</v>
      </c>
      <c r="O56953"/>
      <c r="P56953"/>
      <c r="Q56953"/>
      <c r="R56953"/>
    </row>
    <row r="56954" spans="1:18" x14ac:dyDescent="0.2">
      <c r="A56954" t="s">
        <v>195158</v>
      </c>
      <c r="B56954" t="s">
        <v>195159</v>
      </c>
      <c r="C56954" t="s">
        <v>195160</v>
      </c>
      <c r="D56954" t="s">
        <v>1401</v>
      </c>
      <c r="E56954">
        <v>43500000</v>
      </c>
      <c r="F56954" t="s">
        <v>113</v>
      </c>
      <c r="G56954" t="s">
        <v>25</v>
      </c>
      <c r="H56954" t="s">
        <v>106</v>
      </c>
      <c r="I56954" t="s">
        <v>107</v>
      </c>
      <c r="J56954" t="s">
        <v>108</v>
      </c>
      <c r="K56954">
        <v>1</v>
      </c>
      <c r="L56954" s="1">
        <v>36526</v>
      </c>
      <c r="M56954" s="1">
        <v>39967</v>
      </c>
      <c r="N56954" s="1">
        <v>39967</v>
      </c>
    </row>
    <row r="56955" spans="1:18" x14ac:dyDescent="0.2">
      <c r="A56955" t="s">
        <v>195161</v>
      </c>
      <c r="B56955" t="s">
        <v>195162</v>
      </c>
      <c r="C56955" t="s">
        <v>195163</v>
      </c>
      <c r="D56955" t="s">
        <v>50</v>
      </c>
      <c r="E56955">
        <v>28000000</v>
      </c>
      <c r="F56955" t="s">
        <v>18</v>
      </c>
      <c r="G56955" t="s">
        <v>25</v>
      </c>
      <c r="H56955" t="s">
        <v>64</v>
      </c>
      <c r="I56955" t="s">
        <v>65</v>
      </c>
      <c r="J56955" t="s">
        <v>984</v>
      </c>
      <c r="K56955">
        <v>2</v>
      </c>
      <c r="L56955" s="1">
        <v>40179</v>
      </c>
      <c r="M56955" s="1">
        <v>41170</v>
      </c>
      <c r="N56955" s="1">
        <v>41204</v>
      </c>
    </row>
    <row r="56956" spans="1:18" x14ac:dyDescent="0.2">
      <c r="A56956" t="s">
        <v>195164</v>
      </c>
      <c r="B56956" t="s">
        <v>195165</v>
      </c>
      <c r="C56956" t="s">
        <v>195166</v>
      </c>
      <c r="D56956" t="s">
        <v>3396</v>
      </c>
      <c r="E56956">
        <v>56000000</v>
      </c>
      <c r="F56956" t="s">
        <v>18</v>
      </c>
      <c r="G56956" t="s">
        <v>222</v>
      </c>
      <c r="H56956">
        <v>4</v>
      </c>
      <c r="I56956" t="s">
        <v>852</v>
      </c>
      <c r="J56956" t="s">
        <v>852</v>
      </c>
      <c r="K56956">
        <v>3</v>
      </c>
      <c r="L56956" s="1">
        <v>39995</v>
      </c>
      <c r="M56956" s="1">
        <v>40544</v>
      </c>
      <c r="N56956" s="1">
        <v>42102</v>
      </c>
    </row>
    <row r="56957" spans="1:18" hidden="1" x14ac:dyDescent="0.2">
      <c r="A56957" t="s">
        <v>195167</v>
      </c>
      <c r="B56957" t="s">
        <v>195168</v>
      </c>
      <c r="C56957" t="s">
        <v>195169</v>
      </c>
      <c r="D56957" t="s">
        <v>50</v>
      </c>
      <c r="E56957" t="s">
        <v>43</v>
      </c>
      <c r="F56957" t="s">
        <v>18</v>
      </c>
      <c r="G56957" t="s">
        <v>25</v>
      </c>
      <c r="H56957" t="s">
        <v>1011</v>
      </c>
      <c r="I56957" t="s">
        <v>1012</v>
      </c>
      <c r="J56957" t="s">
        <v>1012</v>
      </c>
      <c r="K56957">
        <v>1</v>
      </c>
      <c r="L56957" s="1">
        <v>40179</v>
      </c>
      <c r="M56957" s="1">
        <v>40401</v>
      </c>
      <c r="N56957" s="1">
        <v>40401</v>
      </c>
      <c r="O56957"/>
      <c r="P56957"/>
      <c r="Q56957"/>
      <c r="R56957"/>
    </row>
    <row r="56958" spans="1:18" hidden="1" x14ac:dyDescent="0.2">
      <c r="A56958" t="s">
        <v>195170</v>
      </c>
      <c r="B56958" t="s">
        <v>195171</v>
      </c>
      <c r="C56958" t="s">
        <v>195172</v>
      </c>
      <c r="D56958" t="s">
        <v>195173</v>
      </c>
      <c r="E56958">
        <v>1123000</v>
      </c>
      <c r="F56958" t="s">
        <v>18</v>
      </c>
      <c r="G56958" t="s">
        <v>479</v>
      </c>
      <c r="I56958" t="s">
        <v>480</v>
      </c>
      <c r="J56958" t="s">
        <v>480</v>
      </c>
      <c r="K56958">
        <v>2</v>
      </c>
      <c r="L56958" s="1">
        <v>41640</v>
      </c>
      <c r="M56958" s="1">
        <v>41711</v>
      </c>
      <c r="N56958" s="1">
        <v>42033</v>
      </c>
      <c r="O56958"/>
      <c r="P56958"/>
      <c r="Q56958"/>
      <c r="R56958"/>
    </row>
    <row r="56959" spans="1:18" hidden="1" x14ac:dyDescent="0.2">
      <c r="A56959" t="s">
        <v>195174</v>
      </c>
      <c r="B56959" t="s">
        <v>195175</v>
      </c>
      <c r="C56959" t="s">
        <v>195176</v>
      </c>
      <c r="D56959" t="s">
        <v>166535</v>
      </c>
      <c r="E56959">
        <v>76000</v>
      </c>
      <c r="F56959" t="s">
        <v>18</v>
      </c>
      <c r="G56959" t="s">
        <v>1819</v>
      </c>
      <c r="H56959">
        <v>5</v>
      </c>
      <c r="I56959" t="s">
        <v>1820</v>
      </c>
      <c r="J56959" t="s">
        <v>1820</v>
      </c>
      <c r="K56959">
        <v>1</v>
      </c>
      <c r="L56959" s="1">
        <v>41948</v>
      </c>
      <c r="M56959" s="1">
        <v>41948</v>
      </c>
      <c r="N56959" s="1">
        <v>41948</v>
      </c>
      <c r="O56959"/>
      <c r="P56959"/>
      <c r="Q56959"/>
      <c r="R56959"/>
    </row>
    <row r="56960" spans="1:18" x14ac:dyDescent="0.2">
      <c r="A56960" t="s">
        <v>195177</v>
      </c>
      <c r="B56960" t="s">
        <v>195178</v>
      </c>
      <c r="C56960" t="s">
        <v>195179</v>
      </c>
      <c r="D56960" t="s">
        <v>264</v>
      </c>
      <c r="E56960">
        <v>1500000</v>
      </c>
      <c r="F56960" t="s">
        <v>207</v>
      </c>
      <c r="G56960" t="s">
        <v>25</v>
      </c>
      <c r="H56960" t="s">
        <v>64</v>
      </c>
      <c r="I56960" t="s">
        <v>65</v>
      </c>
      <c r="J56960" t="s">
        <v>606</v>
      </c>
      <c r="K56960">
        <v>1</v>
      </c>
      <c r="L56960" s="1">
        <v>41518</v>
      </c>
      <c r="M56960" s="1">
        <v>41529</v>
      </c>
      <c r="N56960" s="1">
        <v>41529</v>
      </c>
    </row>
    <row r="56961" spans="1:18" x14ac:dyDescent="0.2">
      <c r="A56961" t="s">
        <v>195180</v>
      </c>
      <c r="B56961" t="s">
        <v>195181</v>
      </c>
      <c r="C56961" t="s">
        <v>195182</v>
      </c>
      <c r="D56961" t="s">
        <v>40676</v>
      </c>
      <c r="E56961">
        <v>800000</v>
      </c>
      <c r="F56961" t="s">
        <v>18</v>
      </c>
      <c r="G56961" t="s">
        <v>638</v>
      </c>
      <c r="H56961">
        <v>7</v>
      </c>
      <c r="I56961" t="s">
        <v>929</v>
      </c>
      <c r="J56961" t="s">
        <v>929</v>
      </c>
      <c r="K56961">
        <v>1</v>
      </c>
      <c r="L56961" s="1">
        <v>41518</v>
      </c>
      <c r="M56961" s="1">
        <v>42277</v>
      </c>
      <c r="N56961" s="1">
        <v>42277</v>
      </c>
    </row>
    <row r="56962" spans="1:18" x14ac:dyDescent="0.2">
      <c r="A56962" t="s">
        <v>195183</v>
      </c>
      <c r="B56962" t="s">
        <v>195184</v>
      </c>
      <c r="C56962" t="s">
        <v>195185</v>
      </c>
      <c r="D56962" t="s">
        <v>11364</v>
      </c>
      <c r="E56962">
        <v>500000</v>
      </c>
      <c r="F56962" t="s">
        <v>18</v>
      </c>
      <c r="G56962" t="s">
        <v>25</v>
      </c>
      <c r="H56962" t="s">
        <v>158</v>
      </c>
      <c r="I56962" t="s">
        <v>244</v>
      </c>
      <c r="J56962" t="s">
        <v>244</v>
      </c>
      <c r="K56962">
        <v>1</v>
      </c>
      <c r="L56962" s="1">
        <v>41518</v>
      </c>
      <c r="M56962" s="1">
        <v>42156</v>
      </c>
      <c r="N56962" s="1">
        <v>42156</v>
      </c>
    </row>
    <row r="56963" spans="1:18" hidden="1" x14ac:dyDescent="0.2">
      <c r="A56963" t="s">
        <v>195186</v>
      </c>
      <c r="B56963" t="s">
        <v>195187</v>
      </c>
      <c r="C56963" t="s">
        <v>195188</v>
      </c>
      <c r="D56963" t="s">
        <v>70</v>
      </c>
      <c r="E56963">
        <v>51464</v>
      </c>
      <c r="F56963" t="s">
        <v>18</v>
      </c>
      <c r="G56963" t="s">
        <v>322</v>
      </c>
      <c r="H56963">
        <v>6</v>
      </c>
      <c r="I56963" t="s">
        <v>11781</v>
      </c>
      <c r="J56963" t="s">
        <v>195189</v>
      </c>
      <c r="K56963">
        <v>1</v>
      </c>
      <c r="L56963" s="1">
        <v>40179</v>
      </c>
      <c r="M56963" s="1">
        <v>41506</v>
      </c>
      <c r="N56963" s="1">
        <v>41506</v>
      </c>
      <c r="O56963"/>
      <c r="P56963"/>
      <c r="Q56963"/>
      <c r="R56963"/>
    </row>
    <row r="56964" spans="1:18" x14ac:dyDescent="0.2">
      <c r="A56964" t="s">
        <v>195190</v>
      </c>
      <c r="B56964" t="s">
        <v>195191</v>
      </c>
      <c r="C56964" t="s">
        <v>195192</v>
      </c>
      <c r="D56964" t="s">
        <v>195193</v>
      </c>
      <c r="E56964">
        <v>40000</v>
      </c>
      <c r="F56964" t="s">
        <v>18</v>
      </c>
      <c r="G56964" t="s">
        <v>25</v>
      </c>
      <c r="H56964" t="s">
        <v>3477</v>
      </c>
      <c r="I56964" t="s">
        <v>8022</v>
      </c>
      <c r="J56964" t="s">
        <v>17314</v>
      </c>
      <c r="K56964">
        <v>1</v>
      </c>
      <c r="L56964" s="1">
        <v>41030</v>
      </c>
      <c r="M56964" s="1">
        <v>41518</v>
      </c>
      <c r="N56964" s="1">
        <v>41518</v>
      </c>
    </row>
    <row r="56965" spans="1:18" x14ac:dyDescent="0.2">
      <c r="A56965" t="s">
        <v>195194</v>
      </c>
      <c r="B56965" t="s">
        <v>195195</v>
      </c>
      <c r="C56965" t="s">
        <v>195196</v>
      </c>
      <c r="D56965" t="s">
        <v>1503</v>
      </c>
      <c r="E56965">
        <v>17000000</v>
      </c>
      <c r="F56965" t="s">
        <v>18</v>
      </c>
      <c r="G56965" t="s">
        <v>25</v>
      </c>
      <c r="H56965" t="s">
        <v>142</v>
      </c>
      <c r="I56965" t="s">
        <v>143</v>
      </c>
      <c r="J56965" t="s">
        <v>143</v>
      </c>
      <c r="K56965">
        <v>2</v>
      </c>
      <c r="L56965" s="1">
        <v>40909</v>
      </c>
      <c r="M56965" s="1">
        <v>41946</v>
      </c>
      <c r="N56965" s="1">
        <v>42066</v>
      </c>
    </row>
    <row r="56966" spans="1:18" x14ac:dyDescent="0.2">
      <c r="A56966" t="s">
        <v>195197</v>
      </c>
      <c r="B56966" t="s">
        <v>195198</v>
      </c>
      <c r="C56966" t="s">
        <v>195199</v>
      </c>
      <c r="D56966" t="s">
        <v>195200</v>
      </c>
      <c r="E56966">
        <v>100000</v>
      </c>
      <c r="F56966" t="s">
        <v>207</v>
      </c>
      <c r="K56966">
        <v>1</v>
      </c>
      <c r="L56966" s="1">
        <v>41518</v>
      </c>
      <c r="M56966" s="1">
        <v>41800</v>
      </c>
      <c r="N56966" s="1">
        <v>41800</v>
      </c>
    </row>
    <row r="56967" spans="1:18" hidden="1" x14ac:dyDescent="0.2">
      <c r="A56967" t="s">
        <v>195201</v>
      </c>
      <c r="B56967" t="s">
        <v>195202</v>
      </c>
      <c r="C56967" t="s">
        <v>195203</v>
      </c>
      <c r="D56967" t="s">
        <v>195204</v>
      </c>
      <c r="E56967">
        <v>4153539.4010000001</v>
      </c>
      <c r="F56967" t="s">
        <v>18</v>
      </c>
      <c r="G56967" t="s">
        <v>276</v>
      </c>
      <c r="H56967">
        <v>17</v>
      </c>
      <c r="I56967" t="s">
        <v>464</v>
      </c>
      <c r="J56967" t="s">
        <v>464</v>
      </c>
      <c r="K56967">
        <v>2</v>
      </c>
      <c r="L56967" s="1">
        <v>41640</v>
      </c>
      <c r="M56967" s="1">
        <v>41817</v>
      </c>
      <c r="N56967" s="1">
        <v>42310</v>
      </c>
      <c r="O56967"/>
      <c r="P56967"/>
      <c r="Q56967"/>
      <c r="R56967"/>
    </row>
    <row r="56968" spans="1:18" hidden="1" x14ac:dyDescent="0.2">
      <c r="A56968" t="s">
        <v>195205</v>
      </c>
      <c r="B56968" t="s">
        <v>195206</v>
      </c>
      <c r="C56968" t="s">
        <v>195207</v>
      </c>
      <c r="D56968" t="s">
        <v>1957</v>
      </c>
      <c r="E56968" t="s">
        <v>43</v>
      </c>
      <c r="F56968" t="s">
        <v>18</v>
      </c>
      <c r="G56968" t="s">
        <v>479</v>
      </c>
      <c r="I56968" t="s">
        <v>480</v>
      </c>
      <c r="J56968" t="s">
        <v>480</v>
      </c>
      <c r="K56968">
        <v>1</v>
      </c>
      <c r="M56968" s="1">
        <v>42082</v>
      </c>
      <c r="N56968" s="1">
        <v>42082</v>
      </c>
      <c r="O56968"/>
      <c r="P56968"/>
      <c r="Q56968"/>
      <c r="R56968"/>
    </row>
    <row r="56969" spans="1:18" x14ac:dyDescent="0.2">
      <c r="A56969" t="s">
        <v>195208</v>
      </c>
      <c r="B56969" t="s">
        <v>195209</v>
      </c>
      <c r="C56969" t="s">
        <v>195210</v>
      </c>
      <c r="D56969" t="s">
        <v>195211</v>
      </c>
      <c r="E56969">
        <v>18000</v>
      </c>
      <c r="F56969" t="s">
        <v>207</v>
      </c>
      <c r="G56969" t="s">
        <v>25</v>
      </c>
      <c r="H56969" t="s">
        <v>158</v>
      </c>
      <c r="I56969" t="s">
        <v>244</v>
      </c>
      <c r="J56969" t="s">
        <v>244</v>
      </c>
      <c r="K56969">
        <v>1</v>
      </c>
      <c r="L56969" s="1">
        <v>39814</v>
      </c>
      <c r="M56969" s="1">
        <v>40067</v>
      </c>
      <c r="N56969" s="1">
        <v>40067</v>
      </c>
    </row>
    <row r="56970" spans="1:18" hidden="1" x14ac:dyDescent="0.2">
      <c r="A56970" t="s">
        <v>195212</v>
      </c>
      <c r="B56970" t="s">
        <v>195213</v>
      </c>
      <c r="C56970" t="s">
        <v>195214</v>
      </c>
      <c r="D56970" t="s">
        <v>195215</v>
      </c>
      <c r="E56970">
        <v>4068000</v>
      </c>
      <c r="F56970" t="s">
        <v>18</v>
      </c>
      <c r="G56970" t="s">
        <v>25</v>
      </c>
      <c r="H56970" t="s">
        <v>44</v>
      </c>
      <c r="I56970" t="s">
        <v>282</v>
      </c>
      <c r="J56970" t="s">
        <v>282</v>
      </c>
      <c r="K56970">
        <v>3</v>
      </c>
      <c r="L56970" s="1">
        <v>40848</v>
      </c>
      <c r="M56970" s="1">
        <v>40909</v>
      </c>
      <c r="N56970" s="1">
        <v>41556</v>
      </c>
      <c r="O56970"/>
      <c r="P56970"/>
      <c r="Q56970"/>
      <c r="R56970"/>
    </row>
    <row r="56971" spans="1:18" x14ac:dyDescent="0.2">
      <c r="A56971" t="s">
        <v>195216</v>
      </c>
      <c r="B56971" t="s">
        <v>195217</v>
      </c>
      <c r="C56971" t="s">
        <v>195218</v>
      </c>
      <c r="D56971" t="s">
        <v>195219</v>
      </c>
      <c r="E56971">
        <v>12500000</v>
      </c>
      <c r="F56971" t="s">
        <v>113</v>
      </c>
      <c r="G56971" t="s">
        <v>25</v>
      </c>
      <c r="H56971" t="s">
        <v>64</v>
      </c>
      <c r="I56971" t="s">
        <v>65</v>
      </c>
      <c r="J56971" t="s">
        <v>984</v>
      </c>
      <c r="K56971">
        <v>2</v>
      </c>
      <c r="L56971" s="1">
        <v>40756</v>
      </c>
      <c r="M56971" s="1">
        <v>40878</v>
      </c>
      <c r="N56971" s="1">
        <v>41445</v>
      </c>
    </row>
    <row r="56972" spans="1:18" hidden="1" x14ac:dyDescent="0.2">
      <c r="A56972" t="s">
        <v>195220</v>
      </c>
      <c r="B56972" t="s">
        <v>195221</v>
      </c>
      <c r="C56972" t="s">
        <v>195222</v>
      </c>
      <c r="D56972" t="s">
        <v>357</v>
      </c>
      <c r="E56972" t="s">
        <v>43</v>
      </c>
      <c r="F56972" t="s">
        <v>18</v>
      </c>
      <c r="G56972" t="s">
        <v>25</v>
      </c>
      <c r="H56972" t="s">
        <v>64</v>
      </c>
      <c r="I56972" t="s">
        <v>65</v>
      </c>
      <c r="J56972" t="s">
        <v>71</v>
      </c>
      <c r="K56972">
        <v>1</v>
      </c>
      <c r="M56972" s="1">
        <v>42005</v>
      </c>
      <c r="N56972" s="1">
        <v>42005</v>
      </c>
      <c r="O56972"/>
      <c r="P56972"/>
      <c r="Q56972"/>
      <c r="R56972"/>
    </row>
    <row r="56973" spans="1:18" x14ac:dyDescent="0.2">
      <c r="A56973" t="s">
        <v>195223</v>
      </c>
      <c r="B56973" t="s">
        <v>195224</v>
      </c>
      <c r="C56973" t="s">
        <v>195225</v>
      </c>
      <c r="D56973" t="s">
        <v>195226</v>
      </c>
      <c r="E56973">
        <v>700000</v>
      </c>
      <c r="F56973" t="s">
        <v>207</v>
      </c>
      <c r="G56973" t="s">
        <v>25</v>
      </c>
      <c r="H56973" t="s">
        <v>1352</v>
      </c>
      <c r="I56973" t="s">
        <v>1353</v>
      </c>
      <c r="J56973" t="s">
        <v>1354</v>
      </c>
      <c r="K56973">
        <v>2</v>
      </c>
      <c r="L56973" s="1">
        <v>37124</v>
      </c>
      <c r="M56973" s="1">
        <v>37322</v>
      </c>
      <c r="N56973" s="1">
        <v>39948</v>
      </c>
    </row>
    <row r="56974" spans="1:18" x14ac:dyDescent="0.2">
      <c r="A56974" t="s">
        <v>195227</v>
      </c>
      <c r="B56974" t="s">
        <v>195228</v>
      </c>
      <c r="C56974" t="s">
        <v>195229</v>
      </c>
      <c r="D56974" t="s">
        <v>42</v>
      </c>
      <c r="E56974">
        <v>19800000</v>
      </c>
      <c r="F56974" t="s">
        <v>207</v>
      </c>
      <c r="G56974" t="s">
        <v>25</v>
      </c>
      <c r="H56974" t="s">
        <v>64</v>
      </c>
      <c r="I56974" t="s">
        <v>65</v>
      </c>
      <c r="J56974" t="s">
        <v>1160</v>
      </c>
      <c r="K56974">
        <v>4</v>
      </c>
      <c r="L56974" s="1">
        <v>36526</v>
      </c>
      <c r="M56974" s="1">
        <v>38608</v>
      </c>
      <c r="N56974" s="1">
        <v>40035</v>
      </c>
    </row>
    <row r="56975" spans="1:18" hidden="1" x14ac:dyDescent="0.2">
      <c r="A56975" t="s">
        <v>195230</v>
      </c>
      <c r="B56975" t="s">
        <v>195231</v>
      </c>
      <c r="D56975" t="s">
        <v>17924</v>
      </c>
      <c r="E56975">
        <v>20200000</v>
      </c>
      <c r="F56975" t="s">
        <v>18</v>
      </c>
      <c r="K56975">
        <v>2</v>
      </c>
      <c r="M56975" s="1">
        <v>39264</v>
      </c>
      <c r="N56975" s="1">
        <v>39450</v>
      </c>
      <c r="O56975"/>
      <c r="P56975"/>
      <c r="Q56975"/>
      <c r="R56975"/>
    </row>
    <row r="56976" spans="1:18" hidden="1" x14ac:dyDescent="0.2">
      <c r="A56976" t="s">
        <v>195232</v>
      </c>
      <c r="B56976" t="s">
        <v>195233</v>
      </c>
      <c r="C56976" t="s">
        <v>195234</v>
      </c>
      <c r="D56976" t="s">
        <v>4890</v>
      </c>
      <c r="E56976">
        <v>235800</v>
      </c>
      <c r="F56976" t="s">
        <v>207</v>
      </c>
      <c r="G56976" t="s">
        <v>165</v>
      </c>
      <c r="H56976" t="s">
        <v>1454</v>
      </c>
      <c r="I56976" t="s">
        <v>10140</v>
      </c>
      <c r="J56976" t="s">
        <v>10140</v>
      </c>
      <c r="K56976">
        <v>1</v>
      </c>
      <c r="L56976" s="1">
        <v>39873</v>
      </c>
      <c r="M56976" s="1">
        <v>39448</v>
      </c>
      <c r="N56976" s="1">
        <v>39448</v>
      </c>
      <c r="O56976"/>
      <c r="P56976"/>
      <c r="Q56976"/>
      <c r="R56976"/>
    </row>
    <row r="56977" spans="1:18" x14ac:dyDescent="0.2">
      <c r="A56977" t="s">
        <v>195235</v>
      </c>
      <c r="B56977" t="s">
        <v>195236</v>
      </c>
      <c r="C56977" t="s">
        <v>195237</v>
      </c>
      <c r="D56977" t="s">
        <v>766</v>
      </c>
      <c r="E56977">
        <v>10000000</v>
      </c>
      <c r="F56977" t="s">
        <v>18</v>
      </c>
      <c r="G56977" t="s">
        <v>57</v>
      </c>
      <c r="H56977" t="s">
        <v>202</v>
      </c>
      <c r="I56977" t="s">
        <v>203</v>
      </c>
      <c r="J56977" t="s">
        <v>249</v>
      </c>
      <c r="K56977">
        <v>2</v>
      </c>
      <c r="L56977" s="1">
        <v>40179</v>
      </c>
      <c r="M56977" s="1">
        <v>40592</v>
      </c>
      <c r="N56977" s="1">
        <v>41325</v>
      </c>
    </row>
    <row r="56978" spans="1:18" hidden="1" x14ac:dyDescent="0.2">
      <c r="A56978" t="s">
        <v>195238</v>
      </c>
      <c r="B56978" t="s">
        <v>195239</v>
      </c>
      <c r="C56978" t="s">
        <v>195240</v>
      </c>
      <c r="D56978" t="s">
        <v>741</v>
      </c>
      <c r="E56978">
        <v>3400000</v>
      </c>
      <c r="F56978" t="s">
        <v>18</v>
      </c>
      <c r="G56978" t="s">
        <v>25</v>
      </c>
      <c r="H56978" t="s">
        <v>1352</v>
      </c>
      <c r="I56978" t="s">
        <v>3469</v>
      </c>
      <c r="J56978" t="s">
        <v>3469</v>
      </c>
      <c r="K56978">
        <v>2</v>
      </c>
      <c r="M56978" s="1">
        <v>40184</v>
      </c>
      <c r="N56978" s="1">
        <v>40238</v>
      </c>
      <c r="O56978"/>
      <c r="P56978"/>
      <c r="Q56978"/>
      <c r="R56978"/>
    </row>
    <row r="56979" spans="1:18" x14ac:dyDescent="0.2">
      <c r="A56979" t="s">
        <v>195241</v>
      </c>
      <c r="B56979" t="s">
        <v>195242</v>
      </c>
      <c r="C56979" t="s">
        <v>195243</v>
      </c>
      <c r="D56979" t="s">
        <v>195244</v>
      </c>
      <c r="E56979">
        <v>40000</v>
      </c>
      <c r="F56979" t="s">
        <v>18</v>
      </c>
      <c r="G56979" t="s">
        <v>638</v>
      </c>
      <c r="H56979">
        <v>7</v>
      </c>
      <c r="I56979" t="s">
        <v>929</v>
      </c>
      <c r="J56979" t="s">
        <v>929</v>
      </c>
      <c r="K56979">
        <v>1</v>
      </c>
      <c r="L56979" s="1">
        <v>41061</v>
      </c>
      <c r="M56979" s="1">
        <v>41620</v>
      </c>
      <c r="N56979" s="1">
        <v>41620</v>
      </c>
    </row>
    <row r="56980" spans="1:18" hidden="1" x14ac:dyDescent="0.2">
      <c r="A56980" t="s">
        <v>195245</v>
      </c>
      <c r="B56980" t="s">
        <v>195246</v>
      </c>
      <c r="C56980" t="s">
        <v>195247</v>
      </c>
      <c r="D56980" t="s">
        <v>195248</v>
      </c>
      <c r="E56980" t="s">
        <v>43</v>
      </c>
      <c r="F56980" t="s">
        <v>18</v>
      </c>
      <c r="G56980" t="s">
        <v>2906</v>
      </c>
      <c r="H56980">
        <v>72</v>
      </c>
      <c r="I56980" t="s">
        <v>11772</v>
      </c>
      <c r="J56980" t="s">
        <v>11772</v>
      </c>
      <c r="K56980">
        <v>1</v>
      </c>
      <c r="L56980" s="1">
        <v>40787</v>
      </c>
      <c r="M56980" s="1">
        <v>40787</v>
      </c>
      <c r="N56980" s="1">
        <v>40787</v>
      </c>
      <c r="O56980"/>
      <c r="P56980"/>
      <c r="Q56980"/>
      <c r="R56980"/>
    </row>
    <row r="56981" spans="1:18" hidden="1" x14ac:dyDescent="0.2">
      <c r="A56981" t="s">
        <v>195249</v>
      </c>
      <c r="B56981" t="s">
        <v>195250</v>
      </c>
      <c r="C56981" t="s">
        <v>195251</v>
      </c>
      <c r="D56981" t="s">
        <v>1450</v>
      </c>
      <c r="E56981" t="s">
        <v>43</v>
      </c>
      <c r="F56981" t="s">
        <v>18</v>
      </c>
      <c r="K56981">
        <v>1</v>
      </c>
      <c r="M56981" s="1">
        <v>41654</v>
      </c>
      <c r="N56981" s="1">
        <v>41654</v>
      </c>
      <c r="O56981"/>
      <c r="P56981"/>
      <c r="Q56981"/>
      <c r="R56981"/>
    </row>
    <row r="56982" spans="1:18" hidden="1" x14ac:dyDescent="0.2">
      <c r="A56982" t="s">
        <v>195252</v>
      </c>
      <c r="B56982" t="s">
        <v>195253</v>
      </c>
      <c r="C56982" t="s">
        <v>195254</v>
      </c>
      <c r="D56982" t="s">
        <v>17</v>
      </c>
      <c r="E56982" t="s">
        <v>43</v>
      </c>
      <c r="F56982" t="s">
        <v>18</v>
      </c>
      <c r="G56982" t="s">
        <v>25</v>
      </c>
      <c r="H56982" t="s">
        <v>286</v>
      </c>
      <c r="I56982" t="s">
        <v>1030</v>
      </c>
      <c r="J56982" t="s">
        <v>1030</v>
      </c>
      <c r="K56982">
        <v>1</v>
      </c>
      <c r="L56982" s="1">
        <v>41275</v>
      </c>
      <c r="M56982" s="1">
        <v>41499</v>
      </c>
      <c r="N56982" s="1">
        <v>41499</v>
      </c>
      <c r="O56982"/>
      <c r="P56982"/>
      <c r="Q56982"/>
      <c r="R56982"/>
    </row>
    <row r="56983" spans="1:18" hidden="1" x14ac:dyDescent="0.2">
      <c r="A56983" t="s">
        <v>195255</v>
      </c>
      <c r="B56983" t="s">
        <v>195256</v>
      </c>
      <c r="C56983" t="s">
        <v>195257</v>
      </c>
      <c r="D56983" t="s">
        <v>42675</v>
      </c>
      <c r="E56983">
        <v>309838430</v>
      </c>
      <c r="F56983" t="s">
        <v>18</v>
      </c>
      <c r="G56983" t="s">
        <v>25</v>
      </c>
      <c r="H56983" t="s">
        <v>121</v>
      </c>
      <c r="I56983" t="s">
        <v>122</v>
      </c>
      <c r="J56983" t="s">
        <v>2585</v>
      </c>
      <c r="K56983">
        <v>3</v>
      </c>
      <c r="L56983" s="1">
        <v>37257</v>
      </c>
      <c r="M56983" s="1">
        <v>41157</v>
      </c>
      <c r="N56983" s="1">
        <v>42318</v>
      </c>
      <c r="O56983"/>
      <c r="P56983"/>
      <c r="Q56983"/>
      <c r="R56983"/>
    </row>
    <row r="56984" spans="1:18" hidden="1" x14ac:dyDescent="0.2">
      <c r="A56984" t="s">
        <v>195258</v>
      </c>
      <c r="B56984" t="s">
        <v>195259</v>
      </c>
      <c r="C56984" t="s">
        <v>195260</v>
      </c>
      <c r="D56984" t="s">
        <v>195261</v>
      </c>
      <c r="E56984" t="s">
        <v>43</v>
      </c>
      <c r="F56984" t="s">
        <v>18</v>
      </c>
      <c r="G56984" t="s">
        <v>25</v>
      </c>
      <c r="H56984" t="s">
        <v>208</v>
      </c>
      <c r="I56984" t="s">
        <v>209</v>
      </c>
      <c r="J56984" t="s">
        <v>209</v>
      </c>
      <c r="K56984">
        <v>1</v>
      </c>
      <c r="L56984" s="1">
        <v>40179</v>
      </c>
      <c r="M56984" s="1">
        <v>40909</v>
      </c>
      <c r="N56984" s="1">
        <v>40909</v>
      </c>
      <c r="O56984"/>
      <c r="P56984"/>
      <c r="Q56984"/>
      <c r="R56984"/>
    </row>
    <row r="56985" spans="1:18" x14ac:dyDescent="0.2">
      <c r="A56985" t="s">
        <v>195262</v>
      </c>
      <c r="B56985" t="s">
        <v>195263</v>
      </c>
      <c r="C56985" t="s">
        <v>195264</v>
      </c>
      <c r="D56985" t="s">
        <v>285</v>
      </c>
      <c r="E56985">
        <v>500000</v>
      </c>
      <c r="F56985" t="s">
        <v>18</v>
      </c>
      <c r="G56985" t="s">
        <v>25</v>
      </c>
      <c r="H56985" t="s">
        <v>430</v>
      </c>
      <c r="I56985" t="s">
        <v>7659</v>
      </c>
      <c r="J56985" t="s">
        <v>7659</v>
      </c>
      <c r="K56985">
        <v>1</v>
      </c>
      <c r="L56985" s="1">
        <v>41275</v>
      </c>
      <c r="M56985" s="1">
        <v>42213</v>
      </c>
      <c r="N56985" s="1">
        <v>42213</v>
      </c>
    </row>
    <row r="56986" spans="1:18" x14ac:dyDescent="0.2">
      <c r="A56986" t="s">
        <v>195265</v>
      </c>
      <c r="B56986" t="s">
        <v>195266</v>
      </c>
      <c r="C56986" t="s">
        <v>195267</v>
      </c>
      <c r="D56986" t="s">
        <v>151612</v>
      </c>
      <c r="E56986">
        <v>1200000</v>
      </c>
      <c r="F56986" t="s">
        <v>207</v>
      </c>
      <c r="G56986" t="s">
        <v>25</v>
      </c>
      <c r="H56986" t="s">
        <v>286</v>
      </c>
      <c r="I56986" t="s">
        <v>1030</v>
      </c>
      <c r="J56986" t="s">
        <v>1030</v>
      </c>
      <c r="K56986">
        <v>2</v>
      </c>
      <c r="L56986" s="1">
        <v>41944</v>
      </c>
      <c r="M56986" s="1">
        <v>41944</v>
      </c>
      <c r="N56986" s="1">
        <v>42036</v>
      </c>
    </row>
    <row r="56987" spans="1:18" x14ac:dyDescent="0.2">
      <c r="A56987" t="s">
        <v>195268</v>
      </c>
      <c r="B56987" t="s">
        <v>195269</v>
      </c>
      <c r="C56987" t="s">
        <v>195270</v>
      </c>
      <c r="D56987" t="s">
        <v>285</v>
      </c>
      <c r="E56987">
        <v>155000</v>
      </c>
      <c r="F56987" t="s">
        <v>18</v>
      </c>
      <c r="G56987" t="s">
        <v>25</v>
      </c>
      <c r="H56987" t="s">
        <v>121</v>
      </c>
      <c r="I56987" t="s">
        <v>122</v>
      </c>
      <c r="J56987" t="s">
        <v>122</v>
      </c>
      <c r="K56987">
        <v>1</v>
      </c>
      <c r="L56987" s="1">
        <v>40909</v>
      </c>
      <c r="M56987" s="1">
        <v>41613</v>
      </c>
      <c r="N56987" s="1">
        <v>41613</v>
      </c>
    </row>
    <row r="56988" spans="1:18" hidden="1" x14ac:dyDescent="0.2">
      <c r="A56988" t="s">
        <v>195271</v>
      </c>
      <c r="B56988" t="s">
        <v>195272</v>
      </c>
      <c r="C56988" t="s">
        <v>195273</v>
      </c>
      <c r="D56988" t="s">
        <v>118272</v>
      </c>
      <c r="E56988">
        <v>30000</v>
      </c>
      <c r="F56988" t="s">
        <v>18</v>
      </c>
      <c r="K56988">
        <v>1</v>
      </c>
      <c r="M56988" s="1">
        <v>40787</v>
      </c>
      <c r="N56988" s="1">
        <v>40787</v>
      </c>
      <c r="O56988"/>
      <c r="P56988"/>
      <c r="Q56988"/>
      <c r="R56988"/>
    </row>
    <row r="56989" spans="1:18" hidden="1" x14ac:dyDescent="0.2">
      <c r="A56989" t="s">
        <v>195274</v>
      </c>
      <c r="B56989" t="s">
        <v>195275</v>
      </c>
      <c r="C56989" t="s">
        <v>195276</v>
      </c>
      <c r="D56989" t="s">
        <v>195277</v>
      </c>
      <c r="E56989">
        <v>2002979</v>
      </c>
      <c r="F56989" t="s">
        <v>18</v>
      </c>
      <c r="G56989" t="s">
        <v>25</v>
      </c>
      <c r="H56989" t="s">
        <v>158</v>
      </c>
      <c r="I56989" t="s">
        <v>244</v>
      </c>
      <c r="J56989" t="s">
        <v>53766</v>
      </c>
      <c r="K56989">
        <v>3</v>
      </c>
      <c r="L56989" s="1">
        <v>39083</v>
      </c>
      <c r="M56989" s="1">
        <v>40164</v>
      </c>
      <c r="N56989" s="1">
        <v>42157</v>
      </c>
      <c r="O56989"/>
      <c r="P56989"/>
      <c r="Q56989"/>
      <c r="R56989"/>
    </row>
    <row r="56990" spans="1:18" hidden="1" x14ac:dyDescent="0.2">
      <c r="A56990" t="s">
        <v>195278</v>
      </c>
      <c r="B56990" t="s">
        <v>195279</v>
      </c>
      <c r="C56990" t="s">
        <v>195280</v>
      </c>
      <c r="D56990" t="s">
        <v>7593</v>
      </c>
      <c r="E56990">
        <v>550000000</v>
      </c>
      <c r="F56990" t="s">
        <v>18</v>
      </c>
      <c r="G56990" t="s">
        <v>25</v>
      </c>
      <c r="H56990" t="s">
        <v>5815</v>
      </c>
      <c r="I56990" t="s">
        <v>5816</v>
      </c>
      <c r="J56990" t="s">
        <v>5816</v>
      </c>
      <c r="K56990">
        <v>1</v>
      </c>
      <c r="M56990" s="1">
        <v>37728</v>
      </c>
      <c r="N56990" s="1">
        <v>37728</v>
      </c>
      <c r="O56990"/>
      <c r="P56990"/>
      <c r="Q56990"/>
      <c r="R56990"/>
    </row>
    <row r="56991" spans="1:18" hidden="1" x14ac:dyDescent="0.2">
      <c r="A56991" t="s">
        <v>195281</v>
      </c>
      <c r="B56991" t="s">
        <v>195282</v>
      </c>
      <c r="C56991" t="s">
        <v>195283</v>
      </c>
      <c r="D56991" t="s">
        <v>1247</v>
      </c>
      <c r="E56991">
        <v>28277366</v>
      </c>
      <c r="F56991" t="s">
        <v>113</v>
      </c>
      <c r="G56991" t="s">
        <v>25</v>
      </c>
      <c r="H56991" t="s">
        <v>64</v>
      </c>
      <c r="I56991" t="s">
        <v>65</v>
      </c>
      <c r="J56991" t="s">
        <v>66</v>
      </c>
      <c r="K56991">
        <v>8</v>
      </c>
      <c r="L56991" s="1">
        <v>37987</v>
      </c>
      <c r="M56991" s="1">
        <v>39308</v>
      </c>
      <c r="N56991" s="1">
        <v>41674</v>
      </c>
      <c r="O56991"/>
      <c r="P56991"/>
      <c r="Q56991"/>
      <c r="R56991"/>
    </row>
    <row r="56992" spans="1:18" hidden="1" x14ac:dyDescent="0.2">
      <c r="A56992" t="s">
        <v>195284</v>
      </c>
      <c r="B56992" t="s">
        <v>195285</v>
      </c>
      <c r="C56992" t="s">
        <v>195286</v>
      </c>
      <c r="D56992" t="s">
        <v>195287</v>
      </c>
      <c r="E56992">
        <v>843350</v>
      </c>
      <c r="F56992" t="s">
        <v>18</v>
      </c>
      <c r="G56992" t="s">
        <v>128</v>
      </c>
      <c r="H56992" t="s">
        <v>2005</v>
      </c>
      <c r="I56992" t="s">
        <v>2006</v>
      </c>
      <c r="J56992" t="s">
        <v>2006</v>
      </c>
      <c r="K56992">
        <v>1</v>
      </c>
      <c r="L56992" s="1">
        <v>39083</v>
      </c>
      <c r="M56992" s="1">
        <v>39083</v>
      </c>
      <c r="N56992" s="1">
        <v>39083</v>
      </c>
      <c r="O56992"/>
      <c r="P56992"/>
      <c r="Q56992"/>
      <c r="R56992"/>
    </row>
    <row r="56993" spans="1:18" x14ac:dyDescent="0.2">
      <c r="A56993" t="s">
        <v>195288</v>
      </c>
      <c r="B56993" t="s">
        <v>195289</v>
      </c>
      <c r="C56993" t="s">
        <v>195290</v>
      </c>
      <c r="D56993" t="s">
        <v>195291</v>
      </c>
      <c r="E56993">
        <v>220000</v>
      </c>
      <c r="F56993" t="s">
        <v>689</v>
      </c>
      <c r="G56993" t="s">
        <v>37</v>
      </c>
      <c r="H56993">
        <v>30</v>
      </c>
      <c r="I56993" t="s">
        <v>2714</v>
      </c>
      <c r="J56993" t="s">
        <v>2714</v>
      </c>
      <c r="K56993">
        <v>2</v>
      </c>
      <c r="L56993" s="1">
        <v>36100</v>
      </c>
      <c r="M56993" s="1">
        <v>36617</v>
      </c>
      <c r="N56993" s="1">
        <v>37012</v>
      </c>
    </row>
    <row r="56994" spans="1:18" hidden="1" x14ac:dyDescent="0.2">
      <c r="A56994" t="s">
        <v>195292</v>
      </c>
      <c r="B56994" t="s">
        <v>195293</v>
      </c>
      <c r="C56994" t="s">
        <v>195294</v>
      </c>
      <c r="D56994" t="s">
        <v>264</v>
      </c>
      <c r="E56994">
        <v>14650000</v>
      </c>
      <c r="F56994" t="s">
        <v>207</v>
      </c>
      <c r="G56994" t="s">
        <v>37</v>
      </c>
      <c r="H56994">
        <v>5</v>
      </c>
      <c r="I56994" t="s">
        <v>1385</v>
      </c>
      <c r="J56994" t="s">
        <v>1385</v>
      </c>
      <c r="K56994">
        <v>1</v>
      </c>
      <c r="M56994" s="1">
        <v>40106</v>
      </c>
      <c r="N56994" s="1">
        <v>40106</v>
      </c>
      <c r="O56994"/>
      <c r="P56994"/>
      <c r="Q56994"/>
      <c r="R56994"/>
    </row>
    <row r="56995" spans="1:18" hidden="1" x14ac:dyDescent="0.2">
      <c r="A56995" t="s">
        <v>195295</v>
      </c>
      <c r="B56995" t="s">
        <v>195296</v>
      </c>
      <c r="C56995" t="s">
        <v>195297</v>
      </c>
      <c r="D56995" t="s">
        <v>195298</v>
      </c>
      <c r="E56995" t="s">
        <v>43</v>
      </c>
      <c r="F56995" t="s">
        <v>18</v>
      </c>
      <c r="K56995">
        <v>1</v>
      </c>
      <c r="L56995" s="1">
        <v>38869</v>
      </c>
      <c r="M56995" s="1">
        <v>42200</v>
      </c>
      <c r="N56995" s="1">
        <v>42200</v>
      </c>
      <c r="O56995"/>
      <c r="P56995"/>
      <c r="Q56995"/>
      <c r="R56995"/>
    </row>
    <row r="56996" spans="1:18" hidden="1" x14ac:dyDescent="0.2">
      <c r="A56996" t="s">
        <v>195299</v>
      </c>
      <c r="B56996" t="s">
        <v>195300</v>
      </c>
      <c r="C56996" t="s">
        <v>195301</v>
      </c>
      <c r="D56996" t="s">
        <v>655</v>
      </c>
      <c r="E56996" t="s">
        <v>43</v>
      </c>
      <c r="F56996" t="s">
        <v>18</v>
      </c>
      <c r="G56996" t="s">
        <v>222</v>
      </c>
      <c r="H56996">
        <v>2</v>
      </c>
      <c r="I56996" t="s">
        <v>223</v>
      </c>
      <c r="J56996" t="s">
        <v>140300</v>
      </c>
      <c r="K56996">
        <v>1</v>
      </c>
      <c r="L56996" s="1">
        <v>34335</v>
      </c>
      <c r="M56996" s="1">
        <v>40452</v>
      </c>
      <c r="N56996" s="1">
        <v>40452</v>
      </c>
      <c r="O56996"/>
      <c r="P56996"/>
      <c r="Q56996"/>
      <c r="R56996"/>
    </row>
    <row r="56997" spans="1:18" hidden="1" x14ac:dyDescent="0.2">
      <c r="A56997" t="s">
        <v>195302</v>
      </c>
      <c r="B56997" t="s">
        <v>195303</v>
      </c>
      <c r="C56997" t="s">
        <v>195304</v>
      </c>
      <c r="D56997" t="s">
        <v>2387</v>
      </c>
      <c r="E56997">
        <v>340966</v>
      </c>
      <c r="F56997" t="s">
        <v>113</v>
      </c>
      <c r="G56997" t="s">
        <v>552</v>
      </c>
      <c r="H56997">
        <v>29</v>
      </c>
      <c r="I56997" t="s">
        <v>749</v>
      </c>
      <c r="J56997" t="s">
        <v>749</v>
      </c>
      <c r="K56997">
        <v>1</v>
      </c>
      <c r="L56997" s="1">
        <v>39911</v>
      </c>
      <c r="M56997" s="1">
        <v>39814</v>
      </c>
      <c r="N56997" s="1">
        <v>39814</v>
      </c>
      <c r="O56997"/>
      <c r="P56997"/>
      <c r="Q56997"/>
      <c r="R56997"/>
    </row>
    <row r="56998" spans="1:18" x14ac:dyDescent="0.2">
      <c r="A56998" t="s">
        <v>195305</v>
      </c>
      <c r="B56998" t="s">
        <v>195306</v>
      </c>
      <c r="C56998" t="s">
        <v>195307</v>
      </c>
      <c r="D56998" t="s">
        <v>195308</v>
      </c>
      <c r="E56998">
        <v>68856</v>
      </c>
      <c r="F56998" t="s">
        <v>18</v>
      </c>
      <c r="G56998" t="s">
        <v>638</v>
      </c>
      <c r="H56998">
        <v>7</v>
      </c>
      <c r="I56998" t="s">
        <v>929</v>
      </c>
      <c r="J56998" t="s">
        <v>929</v>
      </c>
      <c r="K56998">
        <v>1</v>
      </c>
      <c r="L56998" s="1">
        <v>41369</v>
      </c>
      <c r="M56998" s="1">
        <v>41699</v>
      </c>
      <c r="N56998" s="1">
        <v>41699</v>
      </c>
    </row>
    <row r="56999" spans="1:18" hidden="1" x14ac:dyDescent="0.2">
      <c r="A56999" t="s">
        <v>195309</v>
      </c>
      <c r="B56999" t="s">
        <v>195310</v>
      </c>
      <c r="C56999" t="s">
        <v>195311</v>
      </c>
      <c r="D56999" t="s">
        <v>36</v>
      </c>
      <c r="E56999">
        <v>1300000</v>
      </c>
      <c r="F56999" t="s">
        <v>207</v>
      </c>
      <c r="G56999" t="s">
        <v>25</v>
      </c>
      <c r="H56999" t="s">
        <v>64</v>
      </c>
      <c r="I56999" t="s">
        <v>65</v>
      </c>
      <c r="J56999" t="s">
        <v>71</v>
      </c>
      <c r="K56999">
        <v>1</v>
      </c>
      <c r="M56999" s="1">
        <v>41227</v>
      </c>
      <c r="N56999" s="1">
        <v>41227</v>
      </c>
      <c r="O56999"/>
      <c r="P56999"/>
      <c r="Q56999"/>
      <c r="R56999"/>
    </row>
    <row r="57000" spans="1:18" x14ac:dyDescent="0.2">
      <c r="A57000" t="s">
        <v>195312</v>
      </c>
      <c r="B57000" t="s">
        <v>195313</v>
      </c>
      <c r="C57000" t="s">
        <v>195314</v>
      </c>
      <c r="D57000" t="s">
        <v>195315</v>
      </c>
      <c r="E57000">
        <v>165000</v>
      </c>
      <c r="F57000" t="s">
        <v>18</v>
      </c>
      <c r="G57000" t="s">
        <v>25</v>
      </c>
      <c r="H57000" t="s">
        <v>106</v>
      </c>
      <c r="I57000" t="s">
        <v>107</v>
      </c>
      <c r="J57000" t="s">
        <v>5335</v>
      </c>
      <c r="K57000">
        <v>1</v>
      </c>
      <c r="L57000" s="1">
        <v>41306</v>
      </c>
      <c r="M57000" s="1">
        <v>41435</v>
      </c>
      <c r="N57000" s="1">
        <v>41435</v>
      </c>
    </row>
    <row r="57001" spans="1:18" x14ac:dyDescent="0.2">
      <c r="A57001" t="s">
        <v>195316</v>
      </c>
      <c r="B57001" t="s">
        <v>195317</v>
      </c>
      <c r="C57001" t="s">
        <v>195318</v>
      </c>
      <c r="D57001" t="s">
        <v>42</v>
      </c>
      <c r="E57001">
        <v>131190000</v>
      </c>
      <c r="F57001" t="s">
        <v>18</v>
      </c>
      <c r="G57001" t="s">
        <v>25</v>
      </c>
      <c r="H57001" t="s">
        <v>808</v>
      </c>
      <c r="I57001" t="s">
        <v>809</v>
      </c>
      <c r="J57001" t="s">
        <v>810</v>
      </c>
      <c r="K57001">
        <v>8</v>
      </c>
      <c r="L57001" s="1">
        <v>37987</v>
      </c>
      <c r="M57001" s="1">
        <v>38353</v>
      </c>
      <c r="N57001" s="1">
        <v>41988</v>
      </c>
    </row>
    <row r="57002" spans="1:18" hidden="1" x14ac:dyDescent="0.2">
      <c r="A57002" t="s">
        <v>195319</v>
      </c>
      <c r="B57002" t="s">
        <v>195320</v>
      </c>
      <c r="C57002" t="s">
        <v>195321</v>
      </c>
      <c r="D57002" t="s">
        <v>56</v>
      </c>
      <c r="E57002">
        <v>37476197</v>
      </c>
      <c r="F57002" t="s">
        <v>113</v>
      </c>
      <c r="G57002" t="s">
        <v>25</v>
      </c>
      <c r="H57002" t="s">
        <v>1234</v>
      </c>
      <c r="I57002" t="s">
        <v>6196</v>
      </c>
      <c r="J57002" t="s">
        <v>634</v>
      </c>
      <c r="K57002">
        <v>3</v>
      </c>
      <c r="M57002" s="1">
        <v>41414</v>
      </c>
      <c r="N57002" s="1">
        <v>41738</v>
      </c>
      <c r="O57002"/>
      <c r="P57002"/>
      <c r="Q57002"/>
      <c r="R57002"/>
    </row>
    <row r="57003" spans="1:18" hidden="1" x14ac:dyDescent="0.2">
      <c r="A57003" t="s">
        <v>195322</v>
      </c>
      <c r="B57003" t="s">
        <v>195323</v>
      </c>
      <c r="C57003" t="s">
        <v>195324</v>
      </c>
      <c r="D57003" t="s">
        <v>42</v>
      </c>
      <c r="E57003">
        <v>3030000</v>
      </c>
      <c r="F57003" t="s">
        <v>18</v>
      </c>
      <c r="G57003" t="s">
        <v>25</v>
      </c>
      <c r="H57003" t="s">
        <v>158</v>
      </c>
      <c r="I57003" t="s">
        <v>244</v>
      </c>
      <c r="J57003" t="s">
        <v>14023</v>
      </c>
      <c r="K57003">
        <v>1</v>
      </c>
      <c r="M57003" s="1">
        <v>38810</v>
      </c>
      <c r="N57003" s="1">
        <v>38810</v>
      </c>
      <c r="O57003"/>
      <c r="P57003"/>
      <c r="Q57003"/>
      <c r="R57003"/>
    </row>
    <row r="57004" spans="1:18" hidden="1" x14ac:dyDescent="0.2">
      <c r="A57004" t="s">
        <v>195325</v>
      </c>
      <c r="B57004" t="s">
        <v>195326</v>
      </c>
      <c r="E57004" t="s">
        <v>43</v>
      </c>
      <c r="F57004" t="s">
        <v>18</v>
      </c>
      <c r="G57004" t="s">
        <v>25</v>
      </c>
      <c r="H57004" t="s">
        <v>106</v>
      </c>
      <c r="I57004" t="s">
        <v>107</v>
      </c>
      <c r="J57004" t="s">
        <v>108</v>
      </c>
      <c r="K57004">
        <v>1</v>
      </c>
      <c r="M57004" s="1">
        <v>41981</v>
      </c>
      <c r="N57004" s="1">
        <v>41981</v>
      </c>
      <c r="O57004"/>
      <c r="P57004"/>
      <c r="Q57004"/>
      <c r="R57004"/>
    </row>
    <row r="57005" spans="1:18" hidden="1" x14ac:dyDescent="0.2">
      <c r="A57005" t="s">
        <v>195327</v>
      </c>
      <c r="B57005" t="s">
        <v>195328</v>
      </c>
      <c r="C57005" t="s">
        <v>195329</v>
      </c>
      <c r="D57005" t="s">
        <v>195330</v>
      </c>
      <c r="E57005">
        <v>16300000</v>
      </c>
      <c r="F57005" t="s">
        <v>18</v>
      </c>
      <c r="G57005" t="s">
        <v>25</v>
      </c>
      <c r="H57005" t="s">
        <v>142</v>
      </c>
      <c r="I57005" t="s">
        <v>143</v>
      </c>
      <c r="J57005" t="s">
        <v>143</v>
      </c>
      <c r="K57005">
        <v>2</v>
      </c>
      <c r="M57005" s="1">
        <v>42004</v>
      </c>
      <c r="N57005" s="1">
        <v>42166</v>
      </c>
      <c r="O57005"/>
      <c r="P57005"/>
      <c r="Q57005"/>
      <c r="R57005"/>
    </row>
    <row r="57006" spans="1:18" x14ac:dyDescent="0.2">
      <c r="A57006" t="s">
        <v>195331</v>
      </c>
      <c r="B57006" t="s">
        <v>195332</v>
      </c>
      <c r="C57006" t="s">
        <v>195333</v>
      </c>
      <c r="D57006" t="s">
        <v>195334</v>
      </c>
      <c r="E57006">
        <v>92500000</v>
      </c>
      <c r="F57006" t="s">
        <v>18</v>
      </c>
      <c r="G57006" t="s">
        <v>25</v>
      </c>
      <c r="H57006" t="s">
        <v>64</v>
      </c>
      <c r="I57006" t="s">
        <v>65</v>
      </c>
      <c r="J57006" t="s">
        <v>66</v>
      </c>
      <c r="K57006">
        <v>5</v>
      </c>
      <c r="L57006" s="1">
        <v>37987</v>
      </c>
      <c r="M57006" s="1">
        <v>38169</v>
      </c>
      <c r="N57006" s="1">
        <v>40147</v>
      </c>
    </row>
    <row r="57007" spans="1:18" hidden="1" x14ac:dyDescent="0.2">
      <c r="A57007" t="s">
        <v>195335</v>
      </c>
      <c r="B57007" t="s">
        <v>195336</v>
      </c>
      <c r="C57007" t="s">
        <v>195337</v>
      </c>
      <c r="D57007" t="s">
        <v>94</v>
      </c>
      <c r="E57007">
        <v>18518224</v>
      </c>
      <c r="F57007" t="s">
        <v>18</v>
      </c>
      <c r="G57007" t="s">
        <v>25</v>
      </c>
      <c r="H57007" t="s">
        <v>64</v>
      </c>
      <c r="I57007" t="s">
        <v>966</v>
      </c>
      <c r="J57007" t="s">
        <v>13071</v>
      </c>
      <c r="K57007">
        <v>3</v>
      </c>
      <c r="M57007" s="1">
        <v>40249</v>
      </c>
      <c r="N57007" s="1">
        <v>40898</v>
      </c>
      <c r="O57007"/>
      <c r="P57007"/>
      <c r="Q57007"/>
      <c r="R57007"/>
    </row>
    <row r="57008" spans="1:18" x14ac:dyDescent="0.2">
      <c r="A57008" t="s">
        <v>195338</v>
      </c>
      <c r="B57008" t="s">
        <v>195339</v>
      </c>
      <c r="C57008" t="s">
        <v>6073</v>
      </c>
      <c r="D57008" t="s">
        <v>89128</v>
      </c>
      <c r="E57008">
        <v>2700000</v>
      </c>
      <c r="F57008" t="s">
        <v>18</v>
      </c>
      <c r="G57008" t="s">
        <v>25</v>
      </c>
      <c r="H57008" t="s">
        <v>64</v>
      </c>
      <c r="I57008" t="s">
        <v>95</v>
      </c>
      <c r="J57008" t="s">
        <v>95</v>
      </c>
      <c r="K57008">
        <v>1</v>
      </c>
      <c r="L57008" s="1">
        <v>40391</v>
      </c>
      <c r="M57008" s="1">
        <v>41401</v>
      </c>
      <c r="N57008" s="1">
        <v>41401</v>
      </c>
    </row>
    <row r="57009" spans="1:18" hidden="1" x14ac:dyDescent="0.2">
      <c r="A57009" t="s">
        <v>195340</v>
      </c>
      <c r="B57009" t="s">
        <v>195341</v>
      </c>
      <c r="C57009" t="s">
        <v>195342</v>
      </c>
      <c r="D57009" t="s">
        <v>70</v>
      </c>
      <c r="E57009">
        <v>2200000</v>
      </c>
      <c r="F57009" t="s">
        <v>18</v>
      </c>
      <c r="G57009" t="s">
        <v>37</v>
      </c>
      <c r="H57009">
        <v>4</v>
      </c>
      <c r="I57009" t="s">
        <v>1515</v>
      </c>
      <c r="J57009" t="s">
        <v>164300</v>
      </c>
      <c r="K57009">
        <v>1</v>
      </c>
      <c r="M57009" s="1">
        <v>40483</v>
      </c>
      <c r="N57009" s="1">
        <v>40483</v>
      </c>
      <c r="O57009"/>
      <c r="P57009"/>
      <c r="Q57009"/>
      <c r="R57009"/>
    </row>
    <row r="57010" spans="1:18" hidden="1" x14ac:dyDescent="0.2">
      <c r="A57010" t="s">
        <v>195343</v>
      </c>
      <c r="B57010" t="s">
        <v>195344</v>
      </c>
      <c r="C57010" t="s">
        <v>195345</v>
      </c>
      <c r="D57010" t="s">
        <v>1072</v>
      </c>
      <c r="E57010">
        <v>395140</v>
      </c>
      <c r="F57010" t="s">
        <v>18</v>
      </c>
      <c r="K57010">
        <v>1</v>
      </c>
      <c r="M57010" s="1">
        <v>41830</v>
      </c>
      <c r="N57010" s="1">
        <v>41830</v>
      </c>
      <c r="O57010"/>
      <c r="P57010"/>
      <c r="Q57010"/>
      <c r="R57010"/>
    </row>
    <row r="57011" spans="1:18" hidden="1" x14ac:dyDescent="0.2">
      <c r="A57011" t="s">
        <v>195346</v>
      </c>
      <c r="B57011" t="s">
        <v>195347</v>
      </c>
      <c r="C57011" t="s">
        <v>195348</v>
      </c>
      <c r="D57011" t="s">
        <v>70</v>
      </c>
      <c r="E57011" t="s">
        <v>43</v>
      </c>
      <c r="F57011" t="s">
        <v>18</v>
      </c>
      <c r="G57011" t="s">
        <v>25</v>
      </c>
      <c r="H57011" t="s">
        <v>64</v>
      </c>
      <c r="I57011" t="s">
        <v>65</v>
      </c>
      <c r="J57011" t="s">
        <v>271</v>
      </c>
      <c r="K57011">
        <v>1</v>
      </c>
      <c r="M57011" s="1">
        <v>41213</v>
      </c>
      <c r="N57011" s="1">
        <v>41213</v>
      </c>
      <c r="O57011"/>
      <c r="P57011"/>
      <c r="Q57011"/>
      <c r="R57011"/>
    </row>
    <row r="57012" spans="1:18" x14ac:dyDescent="0.2">
      <c r="A57012" t="s">
        <v>195349</v>
      </c>
      <c r="B57012" t="s">
        <v>195350</v>
      </c>
      <c r="C57012" t="s">
        <v>195351</v>
      </c>
      <c r="D57012" t="s">
        <v>2544</v>
      </c>
      <c r="E57012">
        <v>15000</v>
      </c>
      <c r="F57012" t="s">
        <v>18</v>
      </c>
      <c r="G57012" t="s">
        <v>552</v>
      </c>
      <c r="H57012">
        <v>56</v>
      </c>
      <c r="I57012" t="s">
        <v>2552</v>
      </c>
      <c r="J57012" t="s">
        <v>2552</v>
      </c>
      <c r="K57012">
        <v>1</v>
      </c>
      <c r="L57012" s="1">
        <v>40208</v>
      </c>
      <c r="M57012" s="1">
        <v>39609</v>
      </c>
      <c r="N57012" s="1">
        <v>39609</v>
      </c>
    </row>
    <row r="57013" spans="1:18" hidden="1" x14ac:dyDescent="0.2">
      <c r="A57013" t="s">
        <v>195352</v>
      </c>
      <c r="B57013" t="s">
        <v>195353</v>
      </c>
      <c r="C57013" t="s">
        <v>195354</v>
      </c>
      <c r="D57013" t="s">
        <v>42</v>
      </c>
      <c r="E57013" t="s">
        <v>43</v>
      </c>
      <c r="F57013" t="s">
        <v>18</v>
      </c>
      <c r="G57013" t="s">
        <v>25</v>
      </c>
      <c r="H57013" t="s">
        <v>106</v>
      </c>
      <c r="I57013" t="s">
        <v>107</v>
      </c>
      <c r="J57013" t="s">
        <v>108</v>
      </c>
      <c r="K57013">
        <v>1</v>
      </c>
      <c r="L57013" s="1">
        <v>41275</v>
      </c>
      <c r="M57013" s="1">
        <v>41671</v>
      </c>
      <c r="N57013" s="1">
        <v>41671</v>
      </c>
      <c r="O57013"/>
      <c r="P57013"/>
      <c r="Q57013"/>
      <c r="R57013"/>
    </row>
    <row r="57014" spans="1:18" hidden="1" x14ac:dyDescent="0.2">
      <c r="A57014" t="s">
        <v>195355</v>
      </c>
      <c r="B57014" t="s">
        <v>195356</v>
      </c>
      <c r="C57014" t="s">
        <v>195357</v>
      </c>
      <c r="D57014" t="s">
        <v>56</v>
      </c>
      <c r="E57014">
        <v>297263531</v>
      </c>
      <c r="F57014" t="s">
        <v>689</v>
      </c>
      <c r="G57014" t="s">
        <v>25</v>
      </c>
      <c r="H57014" t="s">
        <v>1011</v>
      </c>
      <c r="I57014" t="s">
        <v>1012</v>
      </c>
      <c r="J57014" t="s">
        <v>81813</v>
      </c>
      <c r="K57014">
        <v>8</v>
      </c>
      <c r="L57014" s="1">
        <v>37622</v>
      </c>
      <c r="M57014" s="1">
        <v>38567</v>
      </c>
      <c r="N57014" s="1">
        <v>41493</v>
      </c>
      <c r="O57014"/>
      <c r="P57014"/>
      <c r="Q57014"/>
      <c r="R57014"/>
    </row>
    <row r="57015" spans="1:18" x14ac:dyDescent="0.2">
      <c r="A57015" t="s">
        <v>195358</v>
      </c>
      <c r="B57015" t="s">
        <v>195359</v>
      </c>
      <c r="C57015" t="s">
        <v>195360</v>
      </c>
      <c r="D57015" t="s">
        <v>195361</v>
      </c>
      <c r="E57015">
        <v>20000</v>
      </c>
      <c r="F57015" t="s">
        <v>18</v>
      </c>
      <c r="K57015">
        <v>2</v>
      </c>
      <c r="L57015" s="1">
        <v>41533</v>
      </c>
      <c r="M57015" s="1">
        <v>41706</v>
      </c>
      <c r="N57015" s="1">
        <v>42003</v>
      </c>
    </row>
    <row r="57016" spans="1:18" hidden="1" x14ac:dyDescent="0.2">
      <c r="A57016" t="s">
        <v>195362</v>
      </c>
      <c r="B57016" t="s">
        <v>195363</v>
      </c>
      <c r="C57016" t="s">
        <v>195364</v>
      </c>
      <c r="D57016" t="s">
        <v>42</v>
      </c>
      <c r="E57016">
        <v>570568</v>
      </c>
      <c r="F57016" t="s">
        <v>18</v>
      </c>
      <c r="G57016" t="s">
        <v>25</v>
      </c>
      <c r="H57016" t="s">
        <v>106</v>
      </c>
      <c r="I57016" t="s">
        <v>107</v>
      </c>
      <c r="J57016" t="s">
        <v>108</v>
      </c>
      <c r="K57016">
        <v>1</v>
      </c>
      <c r="L57016" s="1">
        <v>40179</v>
      </c>
      <c r="M57016" s="1">
        <v>41437</v>
      </c>
      <c r="N57016" s="1">
        <v>41437</v>
      </c>
      <c r="O57016"/>
      <c r="P57016"/>
      <c r="Q57016"/>
      <c r="R57016"/>
    </row>
    <row r="57017" spans="1:18" hidden="1" x14ac:dyDescent="0.2">
      <c r="A57017" t="s">
        <v>195365</v>
      </c>
      <c r="B57017" t="s">
        <v>195366</v>
      </c>
      <c r="C57017" t="s">
        <v>195367</v>
      </c>
      <c r="D57017" t="s">
        <v>655</v>
      </c>
      <c r="E57017">
        <v>50000</v>
      </c>
      <c r="F57017" t="s">
        <v>18</v>
      </c>
      <c r="G57017" t="s">
        <v>25</v>
      </c>
      <c r="H57017" t="s">
        <v>106</v>
      </c>
      <c r="I57017" t="s">
        <v>107</v>
      </c>
      <c r="J57017" t="s">
        <v>108</v>
      </c>
      <c r="K57017">
        <v>1</v>
      </c>
      <c r="M57017" s="1">
        <v>42144</v>
      </c>
      <c r="N57017" s="1">
        <v>42144</v>
      </c>
      <c r="O57017"/>
      <c r="P57017"/>
      <c r="Q57017"/>
      <c r="R57017"/>
    </row>
    <row r="57018" spans="1:18" x14ac:dyDescent="0.2">
      <c r="A57018" t="s">
        <v>195368</v>
      </c>
      <c r="B57018" t="s">
        <v>195369</v>
      </c>
      <c r="C57018" t="s">
        <v>195370</v>
      </c>
      <c r="D57018" t="s">
        <v>70</v>
      </c>
      <c r="E57018">
        <v>120000</v>
      </c>
      <c r="F57018" t="s">
        <v>18</v>
      </c>
      <c r="G57018" t="s">
        <v>25</v>
      </c>
      <c r="H57018" t="s">
        <v>64</v>
      </c>
      <c r="I57018" t="s">
        <v>65</v>
      </c>
      <c r="J57018" t="s">
        <v>71</v>
      </c>
      <c r="K57018">
        <v>1</v>
      </c>
      <c r="L57018" s="1">
        <v>41640</v>
      </c>
      <c r="M57018" s="1">
        <v>41791</v>
      </c>
      <c r="N57018" s="1">
        <v>41791</v>
      </c>
    </row>
    <row r="57019" spans="1:18" x14ac:dyDescent="0.2">
      <c r="A57019" t="s">
        <v>195371</v>
      </c>
      <c r="B57019" t="s">
        <v>195372</v>
      </c>
      <c r="C57019" t="s">
        <v>195373</v>
      </c>
      <c r="D57019" t="s">
        <v>195374</v>
      </c>
      <c r="E57019">
        <v>670000</v>
      </c>
      <c r="F57019" t="s">
        <v>18</v>
      </c>
      <c r="G57019" t="s">
        <v>699</v>
      </c>
      <c r="H57019">
        <v>4</v>
      </c>
      <c r="I57019" t="s">
        <v>700</v>
      </c>
      <c r="J57019" t="s">
        <v>4680</v>
      </c>
      <c r="K57019">
        <v>2</v>
      </c>
      <c r="L57019" s="1">
        <v>41531</v>
      </c>
      <c r="M57019" s="1">
        <v>41640</v>
      </c>
      <c r="N57019" s="1">
        <v>41821</v>
      </c>
    </row>
    <row r="57020" spans="1:18" hidden="1" x14ac:dyDescent="0.2">
      <c r="A57020" t="s">
        <v>195375</v>
      </c>
      <c r="B57020" t="s">
        <v>195376</v>
      </c>
      <c r="C57020" t="s">
        <v>195377</v>
      </c>
      <c r="D57020" t="s">
        <v>357</v>
      </c>
      <c r="E57020">
        <v>36040675</v>
      </c>
      <c r="F57020" t="s">
        <v>18</v>
      </c>
      <c r="G57020" t="s">
        <v>25</v>
      </c>
      <c r="H57020" t="s">
        <v>1234</v>
      </c>
      <c r="I57020" t="s">
        <v>1235</v>
      </c>
      <c r="J57020" t="s">
        <v>4532</v>
      </c>
      <c r="K57020">
        <v>7</v>
      </c>
      <c r="L57020" s="1">
        <v>39448</v>
      </c>
      <c r="M57020" s="1">
        <v>40238</v>
      </c>
      <c r="N57020" s="1">
        <v>41666</v>
      </c>
      <c r="O57020"/>
      <c r="P57020"/>
      <c r="Q57020"/>
      <c r="R57020"/>
    </row>
    <row r="57021" spans="1:18" x14ac:dyDescent="0.2">
      <c r="A57021" t="s">
        <v>195378</v>
      </c>
      <c r="B57021" t="s">
        <v>195379</v>
      </c>
      <c r="C57021" t="s">
        <v>195380</v>
      </c>
      <c r="D57021" t="s">
        <v>195381</v>
      </c>
      <c r="E57021">
        <v>1500000</v>
      </c>
      <c r="F57021" t="s">
        <v>18</v>
      </c>
      <c r="G57021" t="s">
        <v>25</v>
      </c>
      <c r="H57021" t="s">
        <v>106</v>
      </c>
      <c r="I57021" t="s">
        <v>107</v>
      </c>
      <c r="J57021" t="s">
        <v>108</v>
      </c>
      <c r="K57021">
        <v>1</v>
      </c>
      <c r="L57021" s="1">
        <v>40664</v>
      </c>
      <c r="M57021" s="1">
        <v>41565</v>
      </c>
      <c r="N57021" s="1">
        <v>41565</v>
      </c>
    </row>
    <row r="57022" spans="1:18" hidden="1" x14ac:dyDescent="0.2">
      <c r="A57022" t="s">
        <v>195382</v>
      </c>
      <c r="B57022" t="s">
        <v>195383</v>
      </c>
      <c r="C57022" t="s">
        <v>195384</v>
      </c>
      <c r="D57022" t="s">
        <v>195385</v>
      </c>
      <c r="E57022" t="s">
        <v>43</v>
      </c>
      <c r="F57022" t="s">
        <v>18</v>
      </c>
      <c r="G57022" t="s">
        <v>552</v>
      </c>
      <c r="H57022">
        <v>60</v>
      </c>
      <c r="I57022" t="s">
        <v>5648</v>
      </c>
      <c r="J57022" t="s">
        <v>5648</v>
      </c>
      <c r="K57022">
        <v>1</v>
      </c>
      <c r="L57022" s="1">
        <v>41275</v>
      </c>
      <c r="M57022" s="1">
        <v>41236</v>
      </c>
      <c r="N57022" s="1">
        <v>41236</v>
      </c>
      <c r="O57022"/>
      <c r="P57022"/>
      <c r="Q57022"/>
      <c r="R57022"/>
    </row>
    <row r="57023" spans="1:18" x14ac:dyDescent="0.2">
      <c r="A57023" t="s">
        <v>195386</v>
      </c>
      <c r="B57023" t="s">
        <v>195387</v>
      </c>
      <c r="C57023" t="s">
        <v>195388</v>
      </c>
      <c r="D57023" t="s">
        <v>127</v>
      </c>
      <c r="E57023">
        <v>4820000</v>
      </c>
      <c r="F57023" t="s">
        <v>113</v>
      </c>
      <c r="G57023" t="s">
        <v>25</v>
      </c>
      <c r="H57023" t="s">
        <v>64</v>
      </c>
      <c r="I57023" t="s">
        <v>65</v>
      </c>
      <c r="J57023" t="s">
        <v>13284</v>
      </c>
      <c r="K57023">
        <v>4</v>
      </c>
      <c r="L57023" s="1">
        <v>39814</v>
      </c>
      <c r="M57023" s="1">
        <v>39870</v>
      </c>
      <c r="N57023" s="1">
        <v>40802</v>
      </c>
    </row>
    <row r="57024" spans="1:18" x14ac:dyDescent="0.2">
      <c r="A57024" t="s">
        <v>195389</v>
      </c>
      <c r="B57024" t="s">
        <v>195390</v>
      </c>
      <c r="C57024" t="s">
        <v>195391</v>
      </c>
      <c r="D57024" t="s">
        <v>7264</v>
      </c>
      <c r="E57024">
        <v>200000</v>
      </c>
      <c r="F57024" t="s">
        <v>18</v>
      </c>
      <c r="G57024" t="s">
        <v>25</v>
      </c>
      <c r="H57024" t="s">
        <v>89</v>
      </c>
      <c r="I57024" t="s">
        <v>90</v>
      </c>
      <c r="J57024" t="s">
        <v>90</v>
      </c>
      <c r="K57024">
        <v>1</v>
      </c>
      <c r="L57024" s="1">
        <v>41914</v>
      </c>
      <c r="M57024" s="1">
        <v>42009</v>
      </c>
      <c r="N57024" s="1">
        <v>42009</v>
      </c>
    </row>
    <row r="57025" spans="1:18" x14ac:dyDescent="0.2">
      <c r="A57025" t="s">
        <v>195392</v>
      </c>
      <c r="B57025" t="s">
        <v>195393</v>
      </c>
      <c r="C57025" t="s">
        <v>195394</v>
      </c>
      <c r="D57025" t="s">
        <v>275</v>
      </c>
      <c r="E57025">
        <v>330000</v>
      </c>
      <c r="F57025" t="s">
        <v>18</v>
      </c>
      <c r="G57025" t="s">
        <v>25</v>
      </c>
      <c r="H57025" t="s">
        <v>298</v>
      </c>
      <c r="I57025" t="s">
        <v>299</v>
      </c>
      <c r="J57025" t="s">
        <v>299</v>
      </c>
      <c r="K57025">
        <v>1</v>
      </c>
      <c r="L57025" s="1">
        <v>40909</v>
      </c>
      <c r="M57025" s="1">
        <v>41334</v>
      </c>
      <c r="N57025" s="1">
        <v>41334</v>
      </c>
    </row>
    <row r="57026" spans="1:18" hidden="1" x14ac:dyDescent="0.2">
      <c r="A57026" t="s">
        <v>195395</v>
      </c>
      <c r="B57026" t="s">
        <v>195396</v>
      </c>
      <c r="C57026" t="s">
        <v>195397</v>
      </c>
      <c r="D57026" t="s">
        <v>1196</v>
      </c>
      <c r="E57026" t="s">
        <v>43</v>
      </c>
      <c r="F57026" t="s">
        <v>18</v>
      </c>
      <c r="G57026" t="s">
        <v>25</v>
      </c>
      <c r="H57026" t="s">
        <v>286</v>
      </c>
      <c r="I57026" t="s">
        <v>1030</v>
      </c>
      <c r="J57026" t="s">
        <v>195398</v>
      </c>
      <c r="K57026">
        <v>1</v>
      </c>
      <c r="L57026" s="1">
        <v>39479</v>
      </c>
      <c r="M57026" s="1">
        <v>41856</v>
      </c>
      <c r="N57026" s="1">
        <v>41856</v>
      </c>
      <c r="O57026"/>
      <c r="P57026"/>
      <c r="Q57026"/>
      <c r="R57026"/>
    </row>
    <row r="57027" spans="1:18" x14ac:dyDescent="0.2">
      <c r="A57027" t="s">
        <v>195399</v>
      </c>
      <c r="B57027" t="s">
        <v>195400</v>
      </c>
      <c r="D57027" t="s">
        <v>56</v>
      </c>
      <c r="E57027">
        <v>500000</v>
      </c>
      <c r="F57027" t="s">
        <v>18</v>
      </c>
      <c r="G57027" t="s">
        <v>25</v>
      </c>
      <c r="H57027" t="s">
        <v>64</v>
      </c>
      <c r="I57027" t="s">
        <v>65</v>
      </c>
      <c r="J57027" t="s">
        <v>19974</v>
      </c>
      <c r="K57027">
        <v>1</v>
      </c>
      <c r="L57027" s="1">
        <v>40909</v>
      </c>
      <c r="M57027" s="1">
        <v>41199</v>
      </c>
      <c r="N57027" s="1">
        <v>41199</v>
      </c>
    </row>
    <row r="57028" spans="1:18" x14ac:dyDescent="0.2">
      <c r="A57028" t="s">
        <v>195401</v>
      </c>
      <c r="B57028" t="s">
        <v>195402</v>
      </c>
      <c r="C57028" t="s">
        <v>195403</v>
      </c>
      <c r="D57028" t="s">
        <v>42</v>
      </c>
      <c r="E57028">
        <v>3900000</v>
      </c>
      <c r="F57028" t="s">
        <v>113</v>
      </c>
      <c r="G57028" t="s">
        <v>25</v>
      </c>
      <c r="H57028" t="s">
        <v>286</v>
      </c>
      <c r="I57028" t="s">
        <v>1030</v>
      </c>
      <c r="J57028" t="s">
        <v>1030</v>
      </c>
      <c r="K57028">
        <v>1</v>
      </c>
      <c r="L57028" s="1">
        <v>34700</v>
      </c>
      <c r="M57028" s="1">
        <v>38657</v>
      </c>
      <c r="N57028" s="1">
        <v>38657</v>
      </c>
    </row>
    <row r="57029" spans="1:18" x14ac:dyDescent="0.2">
      <c r="A57029" t="s">
        <v>195404</v>
      </c>
      <c r="B57029" t="s">
        <v>195405</v>
      </c>
      <c r="C57029" t="s">
        <v>195406</v>
      </c>
      <c r="D57029" t="s">
        <v>183562</v>
      </c>
      <c r="E57029">
        <v>50809</v>
      </c>
      <c r="F57029" t="s">
        <v>18</v>
      </c>
      <c r="G57029" t="s">
        <v>57</v>
      </c>
      <c r="H57029" t="s">
        <v>3339</v>
      </c>
      <c r="I57029" t="s">
        <v>3340</v>
      </c>
      <c r="J57029" t="s">
        <v>3341</v>
      </c>
      <c r="K57029">
        <v>1</v>
      </c>
      <c r="L57029" s="1">
        <v>40621</v>
      </c>
      <c r="M57029" s="1">
        <v>41030</v>
      </c>
      <c r="N57029" s="1">
        <v>41030</v>
      </c>
    </row>
    <row r="57030" spans="1:18" hidden="1" x14ac:dyDescent="0.2">
      <c r="A57030" t="s">
        <v>195407</v>
      </c>
      <c r="B57030" t="s">
        <v>195408</v>
      </c>
      <c r="C57030" t="s">
        <v>195409</v>
      </c>
      <c r="D57030" t="s">
        <v>56</v>
      </c>
      <c r="E57030">
        <v>981990</v>
      </c>
      <c r="F57030" t="s">
        <v>18</v>
      </c>
      <c r="G57030" t="s">
        <v>25</v>
      </c>
      <c r="H57030" t="s">
        <v>64</v>
      </c>
      <c r="I57030" t="s">
        <v>65</v>
      </c>
      <c r="J57030" t="s">
        <v>30230</v>
      </c>
      <c r="K57030">
        <v>1</v>
      </c>
      <c r="L57030" s="1">
        <v>39083</v>
      </c>
      <c r="M57030" s="1">
        <v>40660</v>
      </c>
      <c r="N57030" s="1">
        <v>40660</v>
      </c>
      <c r="O57030"/>
      <c r="P57030"/>
      <c r="Q57030"/>
      <c r="R57030"/>
    </row>
    <row r="57031" spans="1:18" hidden="1" x14ac:dyDescent="0.2">
      <c r="A57031" t="s">
        <v>195410</v>
      </c>
      <c r="B57031" t="s">
        <v>195411</v>
      </c>
      <c r="C57031" t="s">
        <v>195412</v>
      </c>
      <c r="D57031" t="s">
        <v>56</v>
      </c>
      <c r="E57031">
        <v>15000000</v>
      </c>
      <c r="F57031" t="s">
        <v>18</v>
      </c>
      <c r="G57031" t="s">
        <v>25</v>
      </c>
      <c r="H57031" t="s">
        <v>158</v>
      </c>
      <c r="I57031" t="s">
        <v>244</v>
      </c>
      <c r="J57031" t="s">
        <v>327</v>
      </c>
      <c r="K57031">
        <v>1</v>
      </c>
      <c r="M57031" s="1">
        <v>40798</v>
      </c>
      <c r="N57031" s="1">
        <v>40798</v>
      </c>
      <c r="O57031"/>
      <c r="P57031"/>
      <c r="Q57031"/>
      <c r="R57031"/>
    </row>
    <row r="57032" spans="1:18" hidden="1" x14ac:dyDescent="0.2">
      <c r="A57032" t="s">
        <v>195413</v>
      </c>
      <c r="B57032" t="s">
        <v>195414</v>
      </c>
      <c r="C57032" t="s">
        <v>195415</v>
      </c>
      <c r="D57032" t="s">
        <v>42</v>
      </c>
      <c r="E57032">
        <v>10451998</v>
      </c>
      <c r="F57032" t="s">
        <v>113</v>
      </c>
      <c r="G57032" t="s">
        <v>25</v>
      </c>
      <c r="H57032" t="s">
        <v>64</v>
      </c>
      <c r="I57032" t="s">
        <v>65</v>
      </c>
      <c r="J57032" t="s">
        <v>1402</v>
      </c>
      <c r="K57032">
        <v>1</v>
      </c>
      <c r="L57032" s="1">
        <v>35431</v>
      </c>
      <c r="M57032" s="1">
        <v>40423</v>
      </c>
      <c r="N57032" s="1">
        <v>40423</v>
      </c>
      <c r="O57032"/>
      <c r="P57032"/>
      <c r="Q57032"/>
      <c r="R57032"/>
    </row>
    <row r="57033" spans="1:18" x14ac:dyDescent="0.2">
      <c r="A57033" t="s">
        <v>195416</v>
      </c>
      <c r="B57033" t="s">
        <v>195417</v>
      </c>
      <c r="C57033" t="s">
        <v>195418</v>
      </c>
      <c r="D57033" t="s">
        <v>1384</v>
      </c>
      <c r="E57033">
        <v>19000000</v>
      </c>
      <c r="F57033" t="s">
        <v>207</v>
      </c>
      <c r="G57033" t="s">
        <v>25</v>
      </c>
      <c r="H57033" t="s">
        <v>64</v>
      </c>
      <c r="I57033" t="s">
        <v>1221</v>
      </c>
      <c r="J57033" t="s">
        <v>3048</v>
      </c>
      <c r="K57033">
        <v>3</v>
      </c>
      <c r="L57033" s="1">
        <v>38718</v>
      </c>
      <c r="M57033" s="1">
        <v>40634</v>
      </c>
      <c r="N57033" s="1">
        <v>41751</v>
      </c>
    </row>
    <row r="57034" spans="1:18" x14ac:dyDescent="0.2">
      <c r="A57034" t="s">
        <v>195419</v>
      </c>
      <c r="B57034" t="s">
        <v>195420</v>
      </c>
      <c r="C57034" t="s">
        <v>195421</v>
      </c>
      <c r="D57034" t="s">
        <v>1401</v>
      </c>
      <c r="E57034">
        <v>7000000</v>
      </c>
      <c r="F57034" t="s">
        <v>18</v>
      </c>
      <c r="G57034" t="s">
        <v>25</v>
      </c>
      <c r="H57034" t="s">
        <v>808</v>
      </c>
      <c r="I57034" t="s">
        <v>809</v>
      </c>
      <c r="J57034" t="s">
        <v>3883</v>
      </c>
      <c r="K57034">
        <v>1</v>
      </c>
      <c r="L57034" s="1">
        <v>36892</v>
      </c>
      <c r="M57034" s="1">
        <v>38503</v>
      </c>
      <c r="N57034" s="1">
        <v>38503</v>
      </c>
    </row>
    <row r="57035" spans="1:18" hidden="1" x14ac:dyDescent="0.2">
      <c r="A57035" t="s">
        <v>195422</v>
      </c>
      <c r="B57035" t="s">
        <v>195423</v>
      </c>
      <c r="E57035">
        <v>15000</v>
      </c>
      <c r="F57035" t="s">
        <v>18</v>
      </c>
      <c r="G57035" t="s">
        <v>25</v>
      </c>
      <c r="H57035" t="s">
        <v>380</v>
      </c>
      <c r="I57035" t="s">
        <v>4559</v>
      </c>
      <c r="J57035" t="s">
        <v>4559</v>
      </c>
      <c r="K57035">
        <v>1</v>
      </c>
      <c r="M57035" s="1">
        <v>40969</v>
      </c>
      <c r="N57035" s="1">
        <v>40969</v>
      </c>
      <c r="O57035"/>
      <c r="P57035"/>
      <c r="Q57035"/>
      <c r="R57035"/>
    </row>
    <row r="57036" spans="1:18" hidden="1" x14ac:dyDescent="0.2">
      <c r="A57036" t="s">
        <v>195424</v>
      </c>
      <c r="B57036" t="s">
        <v>195425</v>
      </c>
      <c r="D57036" t="s">
        <v>100704</v>
      </c>
      <c r="E57036">
        <v>13900000</v>
      </c>
      <c r="F57036" t="s">
        <v>18</v>
      </c>
      <c r="K57036">
        <v>1</v>
      </c>
      <c r="M57036" s="1">
        <v>38337</v>
      </c>
      <c r="N57036" s="1">
        <v>38337</v>
      </c>
      <c r="O57036"/>
      <c r="P57036"/>
      <c r="Q57036"/>
      <c r="R57036"/>
    </row>
    <row r="57037" spans="1:18" x14ac:dyDescent="0.2">
      <c r="A57037" t="s">
        <v>195426</v>
      </c>
      <c r="B57037" t="s">
        <v>195427</v>
      </c>
      <c r="C57037" t="s">
        <v>195428</v>
      </c>
      <c r="D57037" t="s">
        <v>195429</v>
      </c>
      <c r="E57037">
        <v>4700000</v>
      </c>
      <c r="F57037" t="s">
        <v>113</v>
      </c>
      <c r="G57037" t="s">
        <v>25</v>
      </c>
      <c r="H57037" t="s">
        <v>64</v>
      </c>
      <c r="I57037" t="s">
        <v>65</v>
      </c>
      <c r="J57037" t="s">
        <v>71</v>
      </c>
      <c r="K57037">
        <v>2</v>
      </c>
      <c r="L57037" s="1">
        <v>40787</v>
      </c>
      <c r="M57037" s="1">
        <v>40787</v>
      </c>
      <c r="N57037" s="1">
        <v>41149</v>
      </c>
    </row>
    <row r="57038" spans="1:18" hidden="1" x14ac:dyDescent="0.2">
      <c r="A57038" t="s">
        <v>195430</v>
      </c>
      <c r="B57038" t="s">
        <v>195431</v>
      </c>
      <c r="C57038" t="s">
        <v>195432</v>
      </c>
      <c r="D57038" t="s">
        <v>195433</v>
      </c>
      <c r="E57038" t="s">
        <v>43</v>
      </c>
      <c r="F57038" t="s">
        <v>18</v>
      </c>
      <c r="G57038" t="s">
        <v>57</v>
      </c>
      <c r="H57038" t="s">
        <v>202</v>
      </c>
      <c r="I57038" t="s">
        <v>203</v>
      </c>
      <c r="J57038" t="s">
        <v>203</v>
      </c>
      <c r="K57038">
        <v>1</v>
      </c>
      <c r="L57038" s="1">
        <v>35796</v>
      </c>
      <c r="M57038" s="1">
        <v>42206</v>
      </c>
      <c r="N57038" s="1">
        <v>42206</v>
      </c>
      <c r="O57038"/>
      <c r="P57038"/>
      <c r="Q57038"/>
      <c r="R57038"/>
    </row>
    <row r="57039" spans="1:18" x14ac:dyDescent="0.2">
      <c r="A57039" t="s">
        <v>195434</v>
      </c>
      <c r="B57039" t="s">
        <v>195435</v>
      </c>
      <c r="C57039" t="s">
        <v>195436</v>
      </c>
      <c r="D57039" t="s">
        <v>42</v>
      </c>
      <c r="E57039">
        <v>60000000</v>
      </c>
      <c r="F57039" t="s">
        <v>18</v>
      </c>
      <c r="G57039" t="s">
        <v>25</v>
      </c>
      <c r="H57039" t="s">
        <v>430</v>
      </c>
      <c r="I57039" t="s">
        <v>528</v>
      </c>
      <c r="J57039" t="s">
        <v>1424</v>
      </c>
      <c r="K57039">
        <v>1</v>
      </c>
      <c r="L57039" s="1">
        <v>34335</v>
      </c>
      <c r="M57039" s="1">
        <v>40092</v>
      </c>
      <c r="N57039" s="1">
        <v>40092</v>
      </c>
    </row>
    <row r="57040" spans="1:18" hidden="1" x14ac:dyDescent="0.2">
      <c r="A57040" t="s">
        <v>195437</v>
      </c>
      <c r="B57040" t="s">
        <v>195438</v>
      </c>
      <c r="C57040" t="s">
        <v>195439</v>
      </c>
      <c r="D57040" t="s">
        <v>1247</v>
      </c>
      <c r="E57040">
        <v>29942849</v>
      </c>
      <c r="F57040" t="s">
        <v>18</v>
      </c>
      <c r="G57040" t="s">
        <v>25</v>
      </c>
      <c r="H57040" t="s">
        <v>158</v>
      </c>
      <c r="I57040" t="s">
        <v>244</v>
      </c>
      <c r="J57040" t="s">
        <v>245</v>
      </c>
      <c r="K57040">
        <v>4</v>
      </c>
      <c r="L57040" s="1">
        <v>35796</v>
      </c>
      <c r="M57040" s="1">
        <v>39239</v>
      </c>
      <c r="N57040" s="1">
        <v>40984</v>
      </c>
      <c r="O57040"/>
      <c r="P57040"/>
      <c r="Q57040"/>
      <c r="R57040"/>
    </row>
    <row r="57041" spans="1:18" hidden="1" x14ac:dyDescent="0.2">
      <c r="A57041" t="s">
        <v>195440</v>
      </c>
      <c r="B57041" t="s">
        <v>195441</v>
      </c>
      <c r="C57041" t="s">
        <v>195442</v>
      </c>
      <c r="D57041" t="s">
        <v>70</v>
      </c>
      <c r="E57041" t="s">
        <v>43</v>
      </c>
      <c r="F57041" t="s">
        <v>18</v>
      </c>
      <c r="K57041">
        <v>1</v>
      </c>
      <c r="L57041" s="1">
        <v>41275</v>
      </c>
      <c r="M57041" s="1">
        <v>41676</v>
      </c>
      <c r="N57041" s="1">
        <v>41676</v>
      </c>
      <c r="O57041"/>
      <c r="P57041"/>
      <c r="Q57041"/>
      <c r="R57041"/>
    </row>
    <row r="57042" spans="1:18" x14ac:dyDescent="0.2">
      <c r="A57042" t="s">
        <v>195443</v>
      </c>
      <c r="B57042" t="s">
        <v>195444</v>
      </c>
      <c r="C57042" t="s">
        <v>195445</v>
      </c>
      <c r="D57042" t="s">
        <v>50</v>
      </c>
      <c r="E57042">
        <v>1700000</v>
      </c>
      <c r="F57042" t="s">
        <v>18</v>
      </c>
      <c r="G57042" t="s">
        <v>2906</v>
      </c>
      <c r="H57042">
        <v>72</v>
      </c>
      <c r="I57042" t="s">
        <v>11772</v>
      </c>
      <c r="J57042" t="s">
        <v>11772</v>
      </c>
      <c r="K57042">
        <v>1</v>
      </c>
      <c r="L57042" s="1">
        <v>39443</v>
      </c>
      <c r="M57042" s="1">
        <v>40911</v>
      </c>
      <c r="N57042" s="1">
        <v>40911</v>
      </c>
    </row>
    <row r="57043" spans="1:18" hidden="1" x14ac:dyDescent="0.2">
      <c r="A57043" t="s">
        <v>195446</v>
      </c>
      <c r="B57043" t="s">
        <v>195447</v>
      </c>
      <c r="C57043" t="s">
        <v>195448</v>
      </c>
      <c r="E57043" t="s">
        <v>43</v>
      </c>
      <c r="F57043" t="s">
        <v>18</v>
      </c>
      <c r="K57043">
        <v>2</v>
      </c>
      <c r="M57043" s="1">
        <v>41145</v>
      </c>
      <c r="N57043" s="1">
        <v>41622</v>
      </c>
      <c r="O57043"/>
      <c r="P57043"/>
      <c r="Q57043"/>
      <c r="R57043"/>
    </row>
    <row r="57044" spans="1:18" x14ac:dyDescent="0.2">
      <c r="A57044" t="s">
        <v>195449</v>
      </c>
      <c r="B57044" t="s">
        <v>195450</v>
      </c>
      <c r="C57044" t="s">
        <v>195451</v>
      </c>
      <c r="D57044" t="s">
        <v>285</v>
      </c>
      <c r="E57044">
        <v>10000000</v>
      </c>
      <c r="F57044" t="s">
        <v>18</v>
      </c>
      <c r="G57044" t="s">
        <v>25</v>
      </c>
      <c r="H57044" t="s">
        <v>64</v>
      </c>
      <c r="I57044" t="s">
        <v>65</v>
      </c>
      <c r="J57044" t="s">
        <v>271</v>
      </c>
      <c r="K57044">
        <v>1</v>
      </c>
      <c r="L57044" s="1">
        <v>38899</v>
      </c>
      <c r="M57044" s="1">
        <v>39114</v>
      </c>
      <c r="N57044" s="1">
        <v>39114</v>
      </c>
    </row>
    <row r="57045" spans="1:18" hidden="1" x14ac:dyDescent="0.2">
      <c r="A57045" t="s">
        <v>195452</v>
      </c>
      <c r="B57045" t="s">
        <v>195453</v>
      </c>
      <c r="C57045" t="s">
        <v>195454</v>
      </c>
      <c r="D57045" t="s">
        <v>1401</v>
      </c>
      <c r="E57045">
        <v>32400000</v>
      </c>
      <c r="F57045" t="s">
        <v>18</v>
      </c>
      <c r="G57045" t="s">
        <v>25</v>
      </c>
      <c r="H57045" t="s">
        <v>64</v>
      </c>
      <c r="I57045" t="s">
        <v>65</v>
      </c>
      <c r="J57045" t="s">
        <v>1103</v>
      </c>
      <c r="K57045">
        <v>1</v>
      </c>
      <c r="L57045" s="1">
        <v>36526</v>
      </c>
      <c r="M57045" s="1">
        <v>36979</v>
      </c>
      <c r="N57045" s="1">
        <v>36979</v>
      </c>
      <c r="O57045"/>
      <c r="P57045"/>
      <c r="Q57045"/>
      <c r="R57045"/>
    </row>
    <row r="57046" spans="1:18" hidden="1" x14ac:dyDescent="0.2">
      <c r="A57046" t="s">
        <v>195455</v>
      </c>
      <c r="B57046" t="s">
        <v>195456</v>
      </c>
      <c r="C57046" t="s">
        <v>195457</v>
      </c>
      <c r="D57046" t="s">
        <v>2479</v>
      </c>
      <c r="E57046">
        <v>5800000</v>
      </c>
      <c r="F57046" t="s">
        <v>113</v>
      </c>
      <c r="G57046" t="s">
        <v>25</v>
      </c>
      <c r="H57046" t="s">
        <v>64</v>
      </c>
      <c r="I57046" t="s">
        <v>65</v>
      </c>
      <c r="J57046" t="s">
        <v>1160</v>
      </c>
      <c r="K57046">
        <v>2</v>
      </c>
      <c r="M57046" s="1">
        <v>39083</v>
      </c>
      <c r="N57046" s="1">
        <v>39890</v>
      </c>
      <c r="O57046"/>
      <c r="P57046"/>
      <c r="Q57046"/>
      <c r="R57046"/>
    </row>
    <row r="57047" spans="1:18" hidden="1" x14ac:dyDescent="0.2">
      <c r="A57047" t="s">
        <v>195458</v>
      </c>
      <c r="B57047" t="s">
        <v>195459</v>
      </c>
      <c r="E57047">
        <v>5500000</v>
      </c>
      <c r="F57047" t="s">
        <v>207</v>
      </c>
      <c r="K57047">
        <v>1</v>
      </c>
      <c r="M57047" s="1">
        <v>37393</v>
      </c>
      <c r="N57047" s="1">
        <v>37393</v>
      </c>
      <c r="O57047"/>
      <c r="P57047"/>
      <c r="Q57047"/>
      <c r="R57047"/>
    </row>
    <row r="57048" spans="1:18" hidden="1" x14ac:dyDescent="0.2">
      <c r="A57048" t="s">
        <v>195460</v>
      </c>
      <c r="B57048" t="s">
        <v>195461</v>
      </c>
      <c r="C57048" t="s">
        <v>195462</v>
      </c>
      <c r="D57048" t="s">
        <v>1401</v>
      </c>
      <c r="E57048">
        <v>40530000</v>
      </c>
      <c r="F57048" t="s">
        <v>113</v>
      </c>
      <c r="G57048" t="s">
        <v>4881</v>
      </c>
      <c r="I57048" t="s">
        <v>4882</v>
      </c>
      <c r="J57048" t="s">
        <v>4882</v>
      </c>
      <c r="K57048">
        <v>2</v>
      </c>
      <c r="L57048" s="1">
        <v>39083</v>
      </c>
      <c r="M57048" s="1">
        <v>40007</v>
      </c>
      <c r="N57048" s="1">
        <v>42031</v>
      </c>
      <c r="O57048"/>
      <c r="P57048"/>
      <c r="Q57048"/>
      <c r="R57048"/>
    </row>
    <row r="57049" spans="1:18" hidden="1" x14ac:dyDescent="0.2">
      <c r="A57049" t="s">
        <v>195463</v>
      </c>
      <c r="B57049" t="s">
        <v>195464</v>
      </c>
      <c r="C57049" t="s">
        <v>195465</v>
      </c>
      <c r="D57049" t="s">
        <v>195466</v>
      </c>
      <c r="E57049">
        <v>82821087</v>
      </c>
      <c r="F57049" t="s">
        <v>18</v>
      </c>
      <c r="G57049" t="s">
        <v>57</v>
      </c>
      <c r="H57049" t="s">
        <v>58</v>
      </c>
      <c r="I57049" t="s">
        <v>6757</v>
      </c>
      <c r="J57049" t="s">
        <v>6757</v>
      </c>
      <c r="K57049">
        <v>6</v>
      </c>
      <c r="L57049" s="1">
        <v>37987</v>
      </c>
      <c r="M57049" s="1">
        <v>38341</v>
      </c>
      <c r="N57049" s="1">
        <v>40828</v>
      </c>
      <c r="O57049"/>
      <c r="P57049"/>
      <c r="Q57049"/>
      <c r="R57049"/>
    </row>
    <row r="57050" spans="1:18" x14ac:dyDescent="0.2">
      <c r="A57050" t="s">
        <v>195467</v>
      </c>
      <c r="B57050" t="s">
        <v>195468</v>
      </c>
      <c r="C57050" t="s">
        <v>195469</v>
      </c>
      <c r="D57050" t="s">
        <v>357</v>
      </c>
      <c r="E57050">
        <v>13200000</v>
      </c>
      <c r="F57050" t="s">
        <v>18</v>
      </c>
      <c r="G57050" t="s">
        <v>25</v>
      </c>
      <c r="H57050" t="s">
        <v>158</v>
      </c>
      <c r="I57050" t="s">
        <v>244</v>
      </c>
      <c r="J57050" t="s">
        <v>3871</v>
      </c>
      <c r="K57050">
        <v>2</v>
      </c>
      <c r="L57050" s="1">
        <v>39814</v>
      </c>
      <c r="M57050" s="1">
        <v>40778</v>
      </c>
      <c r="N57050" s="1">
        <v>40865</v>
      </c>
    </row>
    <row r="57051" spans="1:18" hidden="1" x14ac:dyDescent="0.2">
      <c r="A57051" t="s">
        <v>195470</v>
      </c>
      <c r="B57051" t="s">
        <v>195471</v>
      </c>
      <c r="C57051" t="s">
        <v>195472</v>
      </c>
      <c r="D57051" t="s">
        <v>195473</v>
      </c>
      <c r="E57051" t="s">
        <v>43</v>
      </c>
      <c r="F57051" t="s">
        <v>18</v>
      </c>
      <c r="G57051" t="s">
        <v>25</v>
      </c>
      <c r="H57051" t="s">
        <v>64</v>
      </c>
      <c r="I57051" t="s">
        <v>65</v>
      </c>
      <c r="J57051" t="s">
        <v>71</v>
      </c>
      <c r="K57051">
        <v>1</v>
      </c>
      <c r="L57051" s="1">
        <v>41438</v>
      </c>
      <c r="M57051" s="1">
        <v>42234</v>
      </c>
      <c r="N57051" s="1">
        <v>42234</v>
      </c>
      <c r="O57051"/>
      <c r="P57051"/>
      <c r="Q57051"/>
      <c r="R57051"/>
    </row>
    <row r="57052" spans="1:18" x14ac:dyDescent="0.2">
      <c r="A57052" t="s">
        <v>195474</v>
      </c>
      <c r="B57052" t="s">
        <v>195475</v>
      </c>
      <c r="C57052" t="s">
        <v>195476</v>
      </c>
      <c r="D57052" t="s">
        <v>56</v>
      </c>
      <c r="E57052">
        <v>40000</v>
      </c>
      <c r="F57052" t="s">
        <v>18</v>
      </c>
      <c r="G57052" t="s">
        <v>25</v>
      </c>
      <c r="H57052" t="s">
        <v>64</v>
      </c>
      <c r="I57052" t="s">
        <v>65</v>
      </c>
      <c r="J57052" t="s">
        <v>71</v>
      </c>
      <c r="K57052">
        <v>1</v>
      </c>
      <c r="L57052" s="1">
        <v>40909</v>
      </c>
      <c r="M57052" s="1">
        <v>41346</v>
      </c>
      <c r="N57052" s="1">
        <v>41346</v>
      </c>
    </row>
    <row r="57053" spans="1:18" x14ac:dyDescent="0.2">
      <c r="A57053" t="s">
        <v>195477</v>
      </c>
      <c r="B57053" t="s">
        <v>195478</v>
      </c>
      <c r="D57053" t="s">
        <v>357</v>
      </c>
      <c r="E57053">
        <v>60000000</v>
      </c>
      <c r="F57053" t="s">
        <v>18</v>
      </c>
      <c r="G57053" t="s">
        <v>128</v>
      </c>
      <c r="H57053" t="s">
        <v>33636</v>
      </c>
      <c r="I57053" t="s">
        <v>44956</v>
      </c>
      <c r="J57053" t="s">
        <v>44956</v>
      </c>
      <c r="K57053">
        <v>1</v>
      </c>
      <c r="L57053" s="1">
        <v>35796</v>
      </c>
      <c r="M57053" s="1">
        <v>37264</v>
      </c>
      <c r="N57053" s="1">
        <v>37264</v>
      </c>
    </row>
    <row r="57054" spans="1:18" hidden="1" x14ac:dyDescent="0.2">
      <c r="A57054" t="s">
        <v>195479</v>
      </c>
      <c r="B57054" t="s">
        <v>195480</v>
      </c>
      <c r="C57054" t="s">
        <v>195481</v>
      </c>
      <c r="E57054" t="s">
        <v>43</v>
      </c>
      <c r="F57054" t="s">
        <v>18</v>
      </c>
      <c r="G57054" t="s">
        <v>1062</v>
      </c>
      <c r="H57054">
        <v>5</v>
      </c>
      <c r="I57054" t="s">
        <v>1063</v>
      </c>
      <c r="J57054" t="s">
        <v>1063</v>
      </c>
      <c r="K57054">
        <v>1</v>
      </c>
      <c r="M57054" s="1">
        <v>40544</v>
      </c>
      <c r="N57054" s="1">
        <v>40544</v>
      </c>
      <c r="O57054"/>
      <c r="P57054"/>
      <c r="Q57054"/>
      <c r="R57054"/>
    </row>
    <row r="57055" spans="1:18" hidden="1" x14ac:dyDescent="0.2">
      <c r="A57055" t="s">
        <v>195482</v>
      </c>
      <c r="B57055" t="s">
        <v>195483</v>
      </c>
      <c r="C57055" t="s">
        <v>195484</v>
      </c>
      <c r="D57055" t="s">
        <v>195485</v>
      </c>
      <c r="E57055">
        <v>18192</v>
      </c>
      <c r="F57055" t="s">
        <v>18</v>
      </c>
      <c r="G57055" t="s">
        <v>1062</v>
      </c>
      <c r="H57055">
        <v>16</v>
      </c>
      <c r="I57055" t="s">
        <v>1704</v>
      </c>
      <c r="J57055" t="s">
        <v>1704</v>
      </c>
      <c r="K57055">
        <v>1</v>
      </c>
      <c r="M57055" s="1">
        <v>42005</v>
      </c>
      <c r="N57055" s="1">
        <v>42005</v>
      </c>
      <c r="O57055"/>
      <c r="P57055"/>
      <c r="Q57055"/>
      <c r="R57055"/>
    </row>
    <row r="57056" spans="1:18" hidden="1" x14ac:dyDescent="0.2">
      <c r="A57056" t="s">
        <v>195486</v>
      </c>
      <c r="B57056" t="s">
        <v>195487</v>
      </c>
      <c r="C57056" t="s">
        <v>195488</v>
      </c>
      <c r="D57056" t="s">
        <v>195489</v>
      </c>
      <c r="E57056">
        <v>17500000</v>
      </c>
      <c r="F57056" t="s">
        <v>18</v>
      </c>
      <c r="K57056">
        <v>1</v>
      </c>
      <c r="M57056" s="1">
        <v>37097</v>
      </c>
      <c r="N57056" s="1">
        <v>37097</v>
      </c>
      <c r="O57056"/>
      <c r="P57056"/>
      <c r="Q57056"/>
      <c r="R57056"/>
    </row>
    <row r="57057" spans="1:18" x14ac:dyDescent="0.2">
      <c r="A57057" t="s">
        <v>195490</v>
      </c>
      <c r="B57057" t="s">
        <v>195491</v>
      </c>
      <c r="C57057" t="s">
        <v>195492</v>
      </c>
      <c r="D57057" t="s">
        <v>195493</v>
      </c>
      <c r="E57057">
        <v>50000</v>
      </c>
      <c r="F57057" t="s">
        <v>18</v>
      </c>
      <c r="G57057" t="s">
        <v>8172</v>
      </c>
      <c r="H57057">
        <v>12</v>
      </c>
      <c r="I57057" t="s">
        <v>16971</v>
      </c>
      <c r="J57057" t="s">
        <v>190639</v>
      </c>
      <c r="K57057">
        <v>1</v>
      </c>
      <c r="L57057" s="1">
        <v>39310</v>
      </c>
      <c r="M57057" s="1">
        <v>40756</v>
      </c>
      <c r="N57057" s="1">
        <v>40756</v>
      </c>
    </row>
    <row r="57058" spans="1:18" hidden="1" x14ac:dyDescent="0.2">
      <c r="A57058" t="s">
        <v>195494</v>
      </c>
      <c r="B57058" t="s">
        <v>195495</v>
      </c>
      <c r="C57058" t="s">
        <v>195496</v>
      </c>
      <c r="D57058" t="s">
        <v>195497</v>
      </c>
      <c r="E57058" t="s">
        <v>43</v>
      </c>
      <c r="F57058" t="s">
        <v>18</v>
      </c>
      <c r="G57058" t="s">
        <v>1126</v>
      </c>
      <c r="H57058">
        <v>25</v>
      </c>
      <c r="I57058" t="s">
        <v>1582</v>
      </c>
      <c r="J57058" t="s">
        <v>1583</v>
      </c>
      <c r="K57058">
        <v>2</v>
      </c>
      <c r="L57058" s="1">
        <v>40909</v>
      </c>
      <c r="M57058" s="1">
        <v>41426</v>
      </c>
      <c r="N57058" s="1">
        <v>41699</v>
      </c>
      <c r="O57058"/>
      <c r="P57058"/>
      <c r="Q57058"/>
      <c r="R57058"/>
    </row>
    <row r="57059" spans="1:18" x14ac:dyDescent="0.2">
      <c r="A57059" t="s">
        <v>195498</v>
      </c>
      <c r="B57059" t="s">
        <v>195499</v>
      </c>
      <c r="C57059" t="s">
        <v>195500</v>
      </c>
      <c r="D57059" t="s">
        <v>195501</v>
      </c>
      <c r="E57059">
        <v>6000000</v>
      </c>
      <c r="F57059" t="s">
        <v>18</v>
      </c>
      <c r="G57059" t="s">
        <v>25</v>
      </c>
      <c r="H57059" t="s">
        <v>106</v>
      </c>
      <c r="I57059" t="s">
        <v>107</v>
      </c>
      <c r="J57059" t="s">
        <v>108</v>
      </c>
      <c r="K57059">
        <v>1</v>
      </c>
      <c r="L57059" s="1">
        <v>41821</v>
      </c>
      <c r="M57059" s="1">
        <v>41640</v>
      </c>
      <c r="N57059" s="1">
        <v>41640</v>
      </c>
    </row>
    <row r="57060" spans="1:18" hidden="1" x14ac:dyDescent="0.2">
      <c r="A57060" t="s">
        <v>195502</v>
      </c>
      <c r="B57060" t="s">
        <v>195503</v>
      </c>
      <c r="C57060" t="s">
        <v>195504</v>
      </c>
      <c r="D57060" t="s">
        <v>1384</v>
      </c>
      <c r="E57060">
        <v>63047100</v>
      </c>
      <c r="F57060" t="s">
        <v>113</v>
      </c>
      <c r="G57060" t="s">
        <v>25</v>
      </c>
      <c r="H57060" t="s">
        <v>64</v>
      </c>
      <c r="I57060" t="s">
        <v>65</v>
      </c>
      <c r="J57060" t="s">
        <v>606</v>
      </c>
      <c r="K57060">
        <v>4</v>
      </c>
      <c r="L57060" s="1">
        <v>36526</v>
      </c>
      <c r="M57060" s="1">
        <v>39042</v>
      </c>
      <c r="N57060" s="1">
        <v>40325</v>
      </c>
      <c r="O57060"/>
      <c r="P57060"/>
      <c r="Q57060"/>
      <c r="R57060"/>
    </row>
    <row r="57061" spans="1:18" x14ac:dyDescent="0.2">
      <c r="A57061" t="s">
        <v>195505</v>
      </c>
      <c r="B57061" t="s">
        <v>195506</v>
      </c>
      <c r="C57061" t="s">
        <v>195507</v>
      </c>
      <c r="D57061" t="s">
        <v>42</v>
      </c>
      <c r="E57061">
        <v>10400000</v>
      </c>
      <c r="F57061" t="s">
        <v>207</v>
      </c>
      <c r="G57061" t="s">
        <v>25</v>
      </c>
      <c r="H57061" t="s">
        <v>142</v>
      </c>
      <c r="I57061" t="s">
        <v>143</v>
      </c>
      <c r="J57061" t="s">
        <v>143</v>
      </c>
      <c r="K57061">
        <v>2</v>
      </c>
      <c r="L57061" s="1">
        <v>37257</v>
      </c>
      <c r="M57061" s="1">
        <v>38607</v>
      </c>
      <c r="N57061" s="1">
        <v>40088</v>
      </c>
    </row>
    <row r="57062" spans="1:18" hidden="1" x14ac:dyDescent="0.2">
      <c r="A57062" t="s">
        <v>195508</v>
      </c>
      <c r="B57062" t="s">
        <v>195509</v>
      </c>
      <c r="C57062" t="s">
        <v>195510</v>
      </c>
      <c r="E57062">
        <v>7000000</v>
      </c>
      <c r="F57062" t="s">
        <v>207</v>
      </c>
      <c r="K57062">
        <v>1</v>
      </c>
      <c r="M57062" s="1">
        <v>39113</v>
      </c>
      <c r="N57062" s="1">
        <v>39113</v>
      </c>
      <c r="O57062"/>
      <c r="P57062"/>
      <c r="Q57062"/>
      <c r="R57062"/>
    </row>
    <row r="57063" spans="1:18" hidden="1" x14ac:dyDescent="0.2">
      <c r="A57063" t="s">
        <v>195511</v>
      </c>
      <c r="B57063" t="s">
        <v>195512</v>
      </c>
      <c r="C57063" t="s">
        <v>195513</v>
      </c>
      <c r="D57063" t="s">
        <v>195514</v>
      </c>
      <c r="E57063">
        <v>4922427</v>
      </c>
      <c r="F57063" t="s">
        <v>18</v>
      </c>
      <c r="G57063" t="s">
        <v>57</v>
      </c>
      <c r="H57063" t="s">
        <v>58</v>
      </c>
      <c r="I57063" t="s">
        <v>59</v>
      </c>
      <c r="J57063" t="s">
        <v>2939</v>
      </c>
      <c r="K57063">
        <v>2</v>
      </c>
      <c r="L57063" s="1">
        <v>37500</v>
      </c>
      <c r="M57063" s="1">
        <v>39555</v>
      </c>
      <c r="N57063" s="1">
        <v>40533</v>
      </c>
      <c r="O57063"/>
      <c r="P57063"/>
      <c r="Q57063"/>
      <c r="R57063"/>
    </row>
    <row r="57064" spans="1:18" x14ac:dyDescent="0.2">
      <c r="A57064" t="s">
        <v>195515</v>
      </c>
      <c r="B57064" t="s">
        <v>195516</v>
      </c>
      <c r="C57064" t="s">
        <v>195517</v>
      </c>
      <c r="D57064" t="s">
        <v>56</v>
      </c>
      <c r="E57064">
        <v>6700000</v>
      </c>
      <c r="F57064" t="s">
        <v>18</v>
      </c>
      <c r="G57064" t="s">
        <v>25</v>
      </c>
      <c r="H57064" t="s">
        <v>286</v>
      </c>
      <c r="I57064" t="s">
        <v>1030</v>
      </c>
      <c r="J57064" t="s">
        <v>1030</v>
      </c>
      <c r="K57064">
        <v>2</v>
      </c>
      <c r="L57064" s="1">
        <v>38353</v>
      </c>
      <c r="M57064" s="1">
        <v>39617</v>
      </c>
      <c r="N57064" s="1">
        <v>40147</v>
      </c>
    </row>
    <row r="57065" spans="1:18" hidden="1" x14ac:dyDescent="0.2">
      <c r="A57065" t="s">
        <v>195518</v>
      </c>
      <c r="B57065" t="s">
        <v>195519</v>
      </c>
      <c r="C57065" t="s">
        <v>195520</v>
      </c>
      <c r="D57065" t="s">
        <v>42000</v>
      </c>
      <c r="E57065" t="s">
        <v>43</v>
      </c>
      <c r="F57065" t="s">
        <v>18</v>
      </c>
      <c r="G57065" t="s">
        <v>25</v>
      </c>
      <c r="H57065" t="s">
        <v>64</v>
      </c>
      <c r="I57065" t="s">
        <v>65</v>
      </c>
      <c r="J57065" t="s">
        <v>4841</v>
      </c>
      <c r="K57065">
        <v>1</v>
      </c>
      <c r="L57065" s="1">
        <v>35431</v>
      </c>
      <c r="M57065" s="1">
        <v>37316</v>
      </c>
      <c r="N57065" s="1">
        <v>37316</v>
      </c>
      <c r="O57065"/>
      <c r="P57065"/>
      <c r="Q57065"/>
      <c r="R57065"/>
    </row>
    <row r="57066" spans="1:18" hidden="1" x14ac:dyDescent="0.2">
      <c r="A57066" t="s">
        <v>195521</v>
      </c>
      <c r="B57066" t="s">
        <v>195522</v>
      </c>
      <c r="C57066" t="s">
        <v>195523</v>
      </c>
      <c r="D57066" t="s">
        <v>42</v>
      </c>
      <c r="E57066">
        <v>23416000</v>
      </c>
      <c r="F57066" t="s">
        <v>18</v>
      </c>
      <c r="G57066" t="s">
        <v>25</v>
      </c>
      <c r="H57066" t="s">
        <v>158</v>
      </c>
      <c r="I57066" t="s">
        <v>244</v>
      </c>
      <c r="J57066" t="s">
        <v>43375</v>
      </c>
      <c r="K57066">
        <v>16</v>
      </c>
      <c r="L57066" s="1">
        <v>38353</v>
      </c>
      <c r="M57066" s="1">
        <v>39142</v>
      </c>
      <c r="N57066" s="1">
        <v>42018</v>
      </c>
      <c r="O57066"/>
      <c r="P57066"/>
      <c r="Q57066"/>
      <c r="R57066"/>
    </row>
    <row r="57067" spans="1:18" x14ac:dyDescent="0.2">
      <c r="A57067" t="s">
        <v>195524</v>
      </c>
      <c r="B57067" t="s">
        <v>195525</v>
      </c>
      <c r="C57067" t="s">
        <v>195526</v>
      </c>
      <c r="D57067" t="s">
        <v>195527</v>
      </c>
      <c r="E57067">
        <v>100000</v>
      </c>
      <c r="F57067" t="s">
        <v>18</v>
      </c>
      <c r="K57067">
        <v>1</v>
      </c>
      <c r="L57067" s="1">
        <v>41260</v>
      </c>
      <c r="M57067" s="1">
        <v>41244</v>
      </c>
      <c r="N57067" s="1">
        <v>41244</v>
      </c>
    </row>
    <row r="57068" spans="1:18" x14ac:dyDescent="0.2">
      <c r="A57068" t="s">
        <v>195528</v>
      </c>
      <c r="B57068" t="s">
        <v>195529</v>
      </c>
      <c r="D57068" t="s">
        <v>195530</v>
      </c>
      <c r="E57068">
        <v>23500000</v>
      </c>
      <c r="F57068" t="s">
        <v>18</v>
      </c>
      <c r="G57068" t="s">
        <v>25</v>
      </c>
      <c r="H57068" t="s">
        <v>286</v>
      </c>
      <c r="I57068" t="s">
        <v>1030</v>
      </c>
      <c r="J57068" t="s">
        <v>1030</v>
      </c>
      <c r="K57068">
        <v>3</v>
      </c>
      <c r="L57068" s="1">
        <v>36526</v>
      </c>
      <c r="M57068" s="1">
        <v>38036</v>
      </c>
      <c r="N57068" s="1">
        <v>38869</v>
      </c>
    </row>
    <row r="57069" spans="1:18" x14ac:dyDescent="0.2">
      <c r="A57069" t="s">
        <v>195531</v>
      </c>
      <c r="B57069" t="s">
        <v>195532</v>
      </c>
      <c r="C57069" t="s">
        <v>195533</v>
      </c>
      <c r="D57069" t="s">
        <v>357</v>
      </c>
      <c r="E57069">
        <v>15500000</v>
      </c>
      <c r="F57069" t="s">
        <v>18</v>
      </c>
      <c r="G57069" t="s">
        <v>128</v>
      </c>
      <c r="H57069" t="s">
        <v>326</v>
      </c>
      <c r="I57069" t="s">
        <v>130</v>
      </c>
      <c r="J57069" t="s">
        <v>327</v>
      </c>
      <c r="K57069">
        <v>2</v>
      </c>
      <c r="L57069" s="1">
        <v>36892</v>
      </c>
      <c r="M57069" s="1">
        <v>40934</v>
      </c>
      <c r="N57069" s="1">
        <v>42298</v>
      </c>
    </row>
    <row r="57070" spans="1:18" hidden="1" x14ac:dyDescent="0.2">
      <c r="A57070" t="s">
        <v>195534</v>
      </c>
      <c r="B57070" t="s">
        <v>195535</v>
      </c>
      <c r="C57070" t="s">
        <v>195536</v>
      </c>
      <c r="D57070" t="s">
        <v>195537</v>
      </c>
      <c r="E57070">
        <v>250000</v>
      </c>
      <c r="F57070" t="s">
        <v>18</v>
      </c>
      <c r="K57070">
        <v>1</v>
      </c>
      <c r="M57070" s="1">
        <v>41699</v>
      </c>
      <c r="N57070" s="1">
        <v>41699</v>
      </c>
      <c r="O57070"/>
      <c r="P57070"/>
      <c r="Q57070"/>
      <c r="R57070"/>
    </row>
    <row r="57071" spans="1:18" x14ac:dyDescent="0.2">
      <c r="A57071" t="s">
        <v>195538</v>
      </c>
      <c r="B57071" t="s">
        <v>195539</v>
      </c>
      <c r="C57071" t="s">
        <v>195540</v>
      </c>
      <c r="D57071" t="s">
        <v>66340</v>
      </c>
      <c r="E57071">
        <v>3700000</v>
      </c>
      <c r="F57071" t="s">
        <v>18</v>
      </c>
      <c r="G57071" t="s">
        <v>25</v>
      </c>
      <c r="H57071" t="s">
        <v>121</v>
      </c>
      <c r="I57071" t="s">
        <v>122</v>
      </c>
      <c r="J57071" t="s">
        <v>122</v>
      </c>
      <c r="K57071">
        <v>1</v>
      </c>
      <c r="L57071" s="1">
        <v>41275</v>
      </c>
      <c r="M57071" s="1">
        <v>42208</v>
      </c>
      <c r="N57071" s="1">
        <v>42208</v>
      </c>
    </row>
    <row r="57072" spans="1:18" hidden="1" x14ac:dyDescent="0.2">
      <c r="A57072" t="s">
        <v>195541</v>
      </c>
      <c r="B57072" t="s">
        <v>195542</v>
      </c>
      <c r="C57072" t="s">
        <v>195543</v>
      </c>
      <c r="D57072" t="s">
        <v>56</v>
      </c>
      <c r="E57072">
        <v>148500000</v>
      </c>
      <c r="F57072" t="s">
        <v>113</v>
      </c>
      <c r="G57072" t="s">
        <v>25</v>
      </c>
      <c r="H57072" t="s">
        <v>64</v>
      </c>
      <c r="I57072" t="s">
        <v>65</v>
      </c>
      <c r="J57072" t="s">
        <v>852</v>
      </c>
      <c r="K57072">
        <v>4</v>
      </c>
      <c r="L57072" s="1">
        <v>37257</v>
      </c>
      <c r="M57072" s="1">
        <v>37342</v>
      </c>
      <c r="N57072" s="1">
        <v>39269</v>
      </c>
      <c r="O57072"/>
      <c r="P57072"/>
      <c r="Q57072"/>
      <c r="R57072"/>
    </row>
    <row r="57073" spans="1:18" hidden="1" x14ac:dyDescent="0.2">
      <c r="A57073" t="s">
        <v>195544</v>
      </c>
      <c r="B57073" t="s">
        <v>195545</v>
      </c>
      <c r="C57073" t="s">
        <v>195546</v>
      </c>
      <c r="D57073" t="s">
        <v>766</v>
      </c>
      <c r="E57073" t="s">
        <v>43</v>
      </c>
      <c r="F57073" t="s">
        <v>18</v>
      </c>
      <c r="G57073" t="s">
        <v>25</v>
      </c>
      <c r="H57073" t="s">
        <v>89</v>
      </c>
      <c r="I57073" t="s">
        <v>1655</v>
      </c>
      <c r="J57073" t="s">
        <v>195547</v>
      </c>
      <c r="K57073">
        <v>1</v>
      </c>
      <c r="L57073" s="1">
        <v>41456</v>
      </c>
      <c r="M57073" s="1">
        <v>41802</v>
      </c>
      <c r="N57073" s="1">
        <v>41802</v>
      </c>
      <c r="O57073"/>
      <c r="P57073"/>
      <c r="Q57073"/>
      <c r="R57073"/>
    </row>
    <row r="57074" spans="1:18" hidden="1" x14ac:dyDescent="0.2">
      <c r="A57074" t="s">
        <v>195548</v>
      </c>
      <c r="B57074" t="s">
        <v>195549</v>
      </c>
      <c r="C57074" t="s">
        <v>195550</v>
      </c>
      <c r="D57074" t="s">
        <v>195551</v>
      </c>
      <c r="E57074">
        <v>117500</v>
      </c>
      <c r="F57074" t="s">
        <v>18</v>
      </c>
      <c r="K57074">
        <v>1</v>
      </c>
      <c r="M57074" s="1">
        <v>41327</v>
      </c>
      <c r="N57074" s="1">
        <v>41327</v>
      </c>
      <c r="O57074"/>
      <c r="P57074"/>
      <c r="Q57074"/>
      <c r="R57074"/>
    </row>
    <row r="57075" spans="1:18" x14ac:dyDescent="0.2">
      <c r="A57075" t="s">
        <v>195552</v>
      </c>
      <c r="B57075" t="s">
        <v>195553</v>
      </c>
      <c r="C57075" t="s">
        <v>195554</v>
      </c>
      <c r="D57075" t="s">
        <v>317</v>
      </c>
      <c r="E57075">
        <v>20000000</v>
      </c>
      <c r="F57075" t="s">
        <v>18</v>
      </c>
      <c r="G57075" t="s">
        <v>25</v>
      </c>
      <c r="H57075" t="s">
        <v>64</v>
      </c>
      <c r="I57075" t="s">
        <v>65</v>
      </c>
      <c r="J57075" t="s">
        <v>71</v>
      </c>
      <c r="K57075">
        <v>2</v>
      </c>
      <c r="L57075" s="1">
        <v>41275</v>
      </c>
      <c r="M57075" s="1">
        <v>41699</v>
      </c>
      <c r="N57075" s="1">
        <v>42277</v>
      </c>
    </row>
    <row r="57076" spans="1:18" hidden="1" x14ac:dyDescent="0.2">
      <c r="A57076" t="s">
        <v>195555</v>
      </c>
      <c r="B57076" t="s">
        <v>195556</v>
      </c>
      <c r="D57076" t="s">
        <v>37005</v>
      </c>
      <c r="E57076">
        <v>10800000</v>
      </c>
      <c r="F57076" t="s">
        <v>207</v>
      </c>
      <c r="G57076" t="s">
        <v>25</v>
      </c>
      <c r="H57076" t="s">
        <v>286</v>
      </c>
      <c r="I57076" t="s">
        <v>874</v>
      </c>
      <c r="J57076" t="s">
        <v>875</v>
      </c>
      <c r="K57076">
        <v>1</v>
      </c>
      <c r="M57076" s="1">
        <v>37505</v>
      </c>
      <c r="N57076" s="1">
        <v>37505</v>
      </c>
      <c r="O57076"/>
      <c r="P57076"/>
      <c r="Q57076"/>
      <c r="R57076"/>
    </row>
    <row r="57077" spans="1:18" x14ac:dyDescent="0.2">
      <c r="A57077" t="s">
        <v>195557</v>
      </c>
      <c r="B57077" t="s">
        <v>195558</v>
      </c>
      <c r="C57077" t="s">
        <v>195559</v>
      </c>
      <c r="D57077" t="s">
        <v>36</v>
      </c>
      <c r="E57077">
        <v>140000</v>
      </c>
      <c r="F57077" t="s">
        <v>18</v>
      </c>
      <c r="G57077" t="s">
        <v>19</v>
      </c>
      <c r="H57077">
        <v>19</v>
      </c>
      <c r="I57077" t="s">
        <v>474</v>
      </c>
      <c r="J57077" t="s">
        <v>474</v>
      </c>
      <c r="K57077">
        <v>1</v>
      </c>
      <c r="L57077" s="1">
        <v>40995</v>
      </c>
      <c r="M57077" s="1">
        <v>42164</v>
      </c>
      <c r="N57077" s="1">
        <v>42164</v>
      </c>
    </row>
    <row r="57078" spans="1:18" hidden="1" x14ac:dyDescent="0.2">
      <c r="A57078" t="s">
        <v>195560</v>
      </c>
      <c r="B57078" t="s">
        <v>195561</v>
      </c>
      <c r="C57078" t="s">
        <v>195562</v>
      </c>
      <c r="D57078" t="s">
        <v>42</v>
      </c>
      <c r="E57078">
        <v>23009</v>
      </c>
      <c r="F57078" t="s">
        <v>18</v>
      </c>
      <c r="G57078" t="s">
        <v>25</v>
      </c>
      <c r="H57078" t="s">
        <v>808</v>
      </c>
      <c r="I57078" t="s">
        <v>809</v>
      </c>
      <c r="J57078" t="s">
        <v>810</v>
      </c>
      <c r="K57078">
        <v>1</v>
      </c>
      <c r="M57078" s="1">
        <v>40633</v>
      </c>
      <c r="N57078" s="1">
        <v>40633</v>
      </c>
      <c r="O57078"/>
      <c r="P57078"/>
      <c r="Q57078"/>
      <c r="R57078"/>
    </row>
    <row r="57079" spans="1:18" x14ac:dyDescent="0.2">
      <c r="A57079" t="s">
        <v>195563</v>
      </c>
      <c r="B57079" t="s">
        <v>195564</v>
      </c>
      <c r="C57079" t="s">
        <v>195565</v>
      </c>
      <c r="D57079" t="s">
        <v>544</v>
      </c>
      <c r="E57079">
        <v>10000</v>
      </c>
      <c r="F57079" t="s">
        <v>18</v>
      </c>
      <c r="G57079" t="s">
        <v>1819</v>
      </c>
      <c r="H57079">
        <v>5</v>
      </c>
      <c r="I57079" t="s">
        <v>42178</v>
      </c>
      <c r="J57079" t="s">
        <v>195566</v>
      </c>
      <c r="K57079">
        <v>1</v>
      </c>
      <c r="L57079" s="1">
        <v>41548</v>
      </c>
      <c r="M57079" s="1">
        <v>41808</v>
      </c>
      <c r="N57079" s="1">
        <v>41808</v>
      </c>
    </row>
    <row r="57080" spans="1:18" hidden="1" x14ac:dyDescent="0.2">
      <c r="A57080" t="s">
        <v>195567</v>
      </c>
      <c r="B57080" t="s">
        <v>195568</v>
      </c>
      <c r="C57080" t="s">
        <v>195569</v>
      </c>
      <c r="D57080" t="s">
        <v>195570</v>
      </c>
      <c r="E57080">
        <v>3365635</v>
      </c>
      <c r="F57080" t="s">
        <v>18</v>
      </c>
      <c r="G57080" t="s">
        <v>638</v>
      </c>
      <c r="H57080">
        <v>7</v>
      </c>
      <c r="I57080" t="s">
        <v>929</v>
      </c>
      <c r="J57080" t="s">
        <v>929</v>
      </c>
      <c r="K57080">
        <v>2</v>
      </c>
      <c r="L57080" s="1">
        <v>35692</v>
      </c>
      <c r="M57080" s="1">
        <v>40185</v>
      </c>
      <c r="N57080" s="1">
        <v>42103</v>
      </c>
      <c r="O57080"/>
      <c r="P57080"/>
      <c r="Q57080"/>
      <c r="R57080"/>
    </row>
    <row r="57081" spans="1:18" hidden="1" x14ac:dyDescent="0.2">
      <c r="A57081" t="s">
        <v>195571</v>
      </c>
      <c r="B57081" t="s">
        <v>195572</v>
      </c>
      <c r="C57081" t="s">
        <v>195573</v>
      </c>
      <c r="D57081" t="s">
        <v>11596</v>
      </c>
      <c r="E57081" t="s">
        <v>43</v>
      </c>
      <c r="F57081" t="s">
        <v>18</v>
      </c>
      <c r="G57081" t="s">
        <v>1062</v>
      </c>
      <c r="H57081">
        <v>2</v>
      </c>
      <c r="I57081" t="s">
        <v>1736</v>
      </c>
      <c r="J57081" t="s">
        <v>1736</v>
      </c>
      <c r="K57081">
        <v>1</v>
      </c>
      <c r="L57081" s="1">
        <v>40934</v>
      </c>
      <c r="M57081" s="1">
        <v>41928</v>
      </c>
      <c r="N57081" s="1">
        <v>41928</v>
      </c>
      <c r="O57081"/>
      <c r="P57081"/>
      <c r="Q57081"/>
      <c r="R57081"/>
    </row>
    <row r="57082" spans="1:18" x14ac:dyDescent="0.2">
      <c r="A57082" t="s">
        <v>195574</v>
      </c>
      <c r="B57082" t="s">
        <v>195575</v>
      </c>
      <c r="C57082" t="s">
        <v>195576</v>
      </c>
      <c r="D57082" t="s">
        <v>195577</v>
      </c>
      <c r="E57082">
        <v>1800000</v>
      </c>
      <c r="F57082" t="s">
        <v>18</v>
      </c>
      <c r="G57082" t="s">
        <v>25</v>
      </c>
      <c r="H57082" t="s">
        <v>644</v>
      </c>
      <c r="I57082" t="s">
        <v>645</v>
      </c>
      <c r="J57082" t="s">
        <v>645</v>
      </c>
      <c r="K57082">
        <v>1</v>
      </c>
      <c r="L57082" s="1">
        <v>41640</v>
      </c>
      <c r="M57082" s="1">
        <v>42296</v>
      </c>
      <c r="N57082" s="1">
        <v>42296</v>
      </c>
    </row>
    <row r="57083" spans="1:18" x14ac:dyDescent="0.2">
      <c r="A57083" t="s">
        <v>195578</v>
      </c>
      <c r="B57083" t="s">
        <v>195579</v>
      </c>
      <c r="C57083" t="s">
        <v>195580</v>
      </c>
      <c r="D57083" t="s">
        <v>285</v>
      </c>
      <c r="E57083">
        <v>635000</v>
      </c>
      <c r="F57083" t="s">
        <v>18</v>
      </c>
      <c r="G57083" t="s">
        <v>25</v>
      </c>
      <c r="H57083" t="s">
        <v>808</v>
      </c>
      <c r="I57083" t="s">
        <v>809</v>
      </c>
      <c r="J57083" t="s">
        <v>1339</v>
      </c>
      <c r="K57083">
        <v>2</v>
      </c>
      <c r="L57083" s="1">
        <v>41275</v>
      </c>
      <c r="M57083" s="1">
        <v>41792</v>
      </c>
      <c r="N57083" s="1">
        <v>42116</v>
      </c>
    </row>
    <row r="57084" spans="1:18" x14ac:dyDescent="0.2">
      <c r="A57084" t="s">
        <v>195581</v>
      </c>
      <c r="B57084" t="s">
        <v>195582</v>
      </c>
      <c r="C57084" t="s">
        <v>195583</v>
      </c>
      <c r="D57084" t="s">
        <v>195584</v>
      </c>
      <c r="E57084">
        <v>100000</v>
      </c>
      <c r="F57084" t="s">
        <v>18</v>
      </c>
      <c r="G57084" t="s">
        <v>25</v>
      </c>
      <c r="H57084" t="s">
        <v>64</v>
      </c>
      <c r="I57084" t="s">
        <v>2539</v>
      </c>
      <c r="J57084" t="s">
        <v>14695</v>
      </c>
      <c r="K57084">
        <v>1</v>
      </c>
      <c r="L57084" s="1">
        <v>41275</v>
      </c>
      <c r="M57084" s="1">
        <v>42083</v>
      </c>
      <c r="N57084" s="1">
        <v>42083</v>
      </c>
    </row>
    <row r="57085" spans="1:18" hidden="1" x14ac:dyDescent="0.2">
      <c r="A57085" t="s">
        <v>195585</v>
      </c>
      <c r="B57085" t="s">
        <v>195586</v>
      </c>
      <c r="C57085" t="s">
        <v>195587</v>
      </c>
      <c r="D57085" t="s">
        <v>264</v>
      </c>
      <c r="E57085">
        <v>2873000</v>
      </c>
      <c r="F57085" t="s">
        <v>113</v>
      </c>
      <c r="G57085" t="s">
        <v>25</v>
      </c>
      <c r="H57085" t="s">
        <v>190</v>
      </c>
      <c r="I57085" t="s">
        <v>9445</v>
      </c>
      <c r="J57085" t="s">
        <v>60772</v>
      </c>
      <c r="K57085">
        <v>2</v>
      </c>
      <c r="M57085" s="1">
        <v>40828</v>
      </c>
      <c r="N57085" s="1">
        <v>41130</v>
      </c>
      <c r="O57085"/>
      <c r="P57085"/>
      <c r="Q57085"/>
      <c r="R57085"/>
    </row>
    <row r="57086" spans="1:18" x14ac:dyDescent="0.2">
      <c r="A57086" t="s">
        <v>195588</v>
      </c>
      <c r="B57086" t="s">
        <v>195589</v>
      </c>
      <c r="C57086" t="s">
        <v>195590</v>
      </c>
      <c r="D57086" t="s">
        <v>411</v>
      </c>
      <c r="E57086">
        <v>4300000</v>
      </c>
      <c r="F57086" t="s">
        <v>18</v>
      </c>
      <c r="G57086" t="s">
        <v>3985</v>
      </c>
      <c r="H57086">
        <v>3</v>
      </c>
      <c r="I57086" t="s">
        <v>2369</v>
      </c>
      <c r="J57086" t="s">
        <v>3986</v>
      </c>
      <c r="K57086">
        <v>1</v>
      </c>
      <c r="L57086" s="1">
        <v>40544</v>
      </c>
      <c r="M57086" s="1">
        <v>41535</v>
      </c>
      <c r="N57086" s="1">
        <v>41535</v>
      </c>
    </row>
    <row r="57087" spans="1:18" x14ac:dyDescent="0.2">
      <c r="A57087" t="s">
        <v>195591</v>
      </c>
      <c r="B57087" t="s">
        <v>195592</v>
      </c>
      <c r="C57087" t="s">
        <v>195593</v>
      </c>
      <c r="D57087" t="s">
        <v>195594</v>
      </c>
      <c r="E57087">
        <v>395000</v>
      </c>
      <c r="F57087" t="s">
        <v>18</v>
      </c>
      <c r="G57087" t="s">
        <v>25</v>
      </c>
      <c r="H57087" t="s">
        <v>1080</v>
      </c>
      <c r="I57087" t="s">
        <v>1081</v>
      </c>
      <c r="J57087" t="s">
        <v>1081</v>
      </c>
      <c r="K57087">
        <v>1</v>
      </c>
      <c r="L57087" s="1">
        <v>41640</v>
      </c>
      <c r="M57087" s="1">
        <v>42152</v>
      </c>
      <c r="N57087" s="1">
        <v>42152</v>
      </c>
    </row>
    <row r="57088" spans="1:18" x14ac:dyDescent="0.2">
      <c r="A57088" t="s">
        <v>195595</v>
      </c>
      <c r="B57088" t="s">
        <v>195596</v>
      </c>
      <c r="D57088" t="s">
        <v>1503</v>
      </c>
      <c r="E57088">
        <v>8000000</v>
      </c>
      <c r="F57088" t="s">
        <v>18</v>
      </c>
      <c r="G57088" t="s">
        <v>25</v>
      </c>
      <c r="H57088" t="s">
        <v>64</v>
      </c>
      <c r="I57088" t="s">
        <v>65</v>
      </c>
      <c r="J57088" t="s">
        <v>1402</v>
      </c>
      <c r="K57088">
        <v>1</v>
      </c>
      <c r="L57088" s="1">
        <v>36526</v>
      </c>
      <c r="M57088" s="1">
        <v>38456</v>
      </c>
      <c r="N57088" s="1">
        <v>38456</v>
      </c>
    </row>
    <row r="57089" spans="1:18" hidden="1" x14ac:dyDescent="0.2">
      <c r="A57089" t="s">
        <v>195597</v>
      </c>
      <c r="B57089" t="s">
        <v>195598</v>
      </c>
      <c r="C57089" t="s">
        <v>195599</v>
      </c>
      <c r="D57089" t="s">
        <v>94</v>
      </c>
      <c r="E57089">
        <v>1000000</v>
      </c>
      <c r="F57089" t="s">
        <v>18</v>
      </c>
      <c r="G57089" t="s">
        <v>25</v>
      </c>
      <c r="H57089" t="s">
        <v>790</v>
      </c>
      <c r="I57089" t="s">
        <v>16943</v>
      </c>
      <c r="J57089" t="s">
        <v>195600</v>
      </c>
      <c r="K57089">
        <v>1</v>
      </c>
      <c r="M57089" s="1">
        <v>40192</v>
      </c>
      <c r="N57089" s="1">
        <v>40192</v>
      </c>
      <c r="O57089"/>
      <c r="P57089"/>
      <c r="Q57089"/>
      <c r="R57089"/>
    </row>
    <row r="57090" spans="1:18" hidden="1" x14ac:dyDescent="0.2">
      <c r="A57090" t="s">
        <v>195601</v>
      </c>
      <c r="B57090" t="s">
        <v>195602</v>
      </c>
      <c r="C57090" t="s">
        <v>195603</v>
      </c>
      <c r="E57090">
        <v>10000000</v>
      </c>
      <c r="F57090" t="s">
        <v>689</v>
      </c>
      <c r="G57090" t="s">
        <v>57</v>
      </c>
      <c r="H57090" t="s">
        <v>202</v>
      </c>
      <c r="I57090" t="s">
        <v>203</v>
      </c>
      <c r="J57090" t="s">
        <v>203</v>
      </c>
      <c r="K57090">
        <v>1</v>
      </c>
      <c r="M57090" s="1">
        <v>42117</v>
      </c>
      <c r="N57090" s="1">
        <v>42117</v>
      </c>
      <c r="O57090"/>
      <c r="P57090"/>
      <c r="Q57090"/>
      <c r="R57090"/>
    </row>
    <row r="57091" spans="1:18" hidden="1" x14ac:dyDescent="0.2">
      <c r="A57091" t="s">
        <v>195604</v>
      </c>
      <c r="B57091" t="s">
        <v>195605</v>
      </c>
      <c r="C57091" t="s">
        <v>195606</v>
      </c>
      <c r="D57091" t="s">
        <v>766</v>
      </c>
      <c r="E57091">
        <v>1200000000</v>
      </c>
      <c r="F57091" t="s">
        <v>113</v>
      </c>
      <c r="G57091" t="s">
        <v>25</v>
      </c>
      <c r="H57091" t="s">
        <v>106</v>
      </c>
      <c r="I57091" t="s">
        <v>107</v>
      </c>
      <c r="J57091" t="s">
        <v>108</v>
      </c>
      <c r="K57091">
        <v>1</v>
      </c>
      <c r="M57091" s="1">
        <v>40380</v>
      </c>
      <c r="N57091" s="1">
        <v>40380</v>
      </c>
      <c r="O57091"/>
      <c r="P57091"/>
      <c r="Q57091"/>
      <c r="R57091"/>
    </row>
    <row r="57092" spans="1:18" x14ac:dyDescent="0.2">
      <c r="A57092" t="s">
        <v>195607</v>
      </c>
      <c r="B57092" t="s">
        <v>195608</v>
      </c>
      <c r="C57092" t="s">
        <v>195609</v>
      </c>
      <c r="D57092" t="s">
        <v>766</v>
      </c>
      <c r="E57092">
        <v>80000</v>
      </c>
      <c r="F57092" t="s">
        <v>18</v>
      </c>
      <c r="G57092" t="s">
        <v>25</v>
      </c>
      <c r="H57092" t="s">
        <v>1011</v>
      </c>
      <c r="I57092" t="s">
        <v>4763</v>
      </c>
      <c r="J57092" t="s">
        <v>195610</v>
      </c>
      <c r="K57092">
        <v>1</v>
      </c>
      <c r="L57092" s="1">
        <v>39814</v>
      </c>
      <c r="M57092" s="1">
        <v>40120</v>
      </c>
      <c r="N57092" s="1">
        <v>40120</v>
      </c>
    </row>
    <row r="57093" spans="1:18" x14ac:dyDescent="0.2">
      <c r="A57093" t="s">
        <v>195611</v>
      </c>
      <c r="B57093" t="s">
        <v>195612</v>
      </c>
      <c r="C57093" t="s">
        <v>195613</v>
      </c>
      <c r="D57093" t="s">
        <v>171953</v>
      </c>
      <c r="E57093">
        <v>10000000</v>
      </c>
      <c r="F57093" t="s">
        <v>18</v>
      </c>
      <c r="G57093" t="s">
        <v>406</v>
      </c>
      <c r="K57093">
        <v>1</v>
      </c>
      <c r="L57093" s="1">
        <v>40179</v>
      </c>
      <c r="M57093" s="1">
        <v>41774</v>
      </c>
      <c r="N57093" s="1">
        <v>41774</v>
      </c>
    </row>
    <row r="57094" spans="1:18" hidden="1" x14ac:dyDescent="0.2">
      <c r="A57094" t="s">
        <v>195614</v>
      </c>
      <c r="B57094" t="s">
        <v>195615</v>
      </c>
      <c r="C57094" t="s">
        <v>195616</v>
      </c>
      <c r="D57094" t="s">
        <v>766</v>
      </c>
      <c r="E57094" t="s">
        <v>43</v>
      </c>
      <c r="F57094" t="s">
        <v>18</v>
      </c>
      <c r="G57094" t="s">
        <v>25</v>
      </c>
      <c r="H57094" t="s">
        <v>286</v>
      </c>
      <c r="I57094" t="s">
        <v>1030</v>
      </c>
      <c r="J57094" t="s">
        <v>1030</v>
      </c>
      <c r="K57094">
        <v>1</v>
      </c>
      <c r="M57094" s="1">
        <v>40897</v>
      </c>
      <c r="N57094" s="1">
        <v>40897</v>
      </c>
      <c r="O57094"/>
      <c r="P57094"/>
      <c r="Q57094"/>
      <c r="R57094"/>
    </row>
    <row r="57095" spans="1:18" hidden="1" x14ac:dyDescent="0.2">
      <c r="A57095" t="s">
        <v>195617</v>
      </c>
      <c r="B57095" t="s">
        <v>195618</v>
      </c>
      <c r="C57095" t="s">
        <v>195619</v>
      </c>
      <c r="D57095" t="s">
        <v>766</v>
      </c>
      <c r="E57095">
        <v>5240487</v>
      </c>
      <c r="F57095" t="s">
        <v>18</v>
      </c>
      <c r="G57095" t="s">
        <v>25</v>
      </c>
      <c r="H57095" t="s">
        <v>64</v>
      </c>
      <c r="I57095" t="s">
        <v>966</v>
      </c>
      <c r="J57095" t="s">
        <v>967</v>
      </c>
      <c r="K57095">
        <v>3</v>
      </c>
      <c r="L57095" s="1">
        <v>40179</v>
      </c>
      <c r="M57095" s="1">
        <v>41393</v>
      </c>
      <c r="N57095" s="1">
        <v>41848</v>
      </c>
      <c r="O57095"/>
      <c r="P57095"/>
      <c r="Q57095"/>
      <c r="R57095"/>
    </row>
    <row r="57096" spans="1:18" x14ac:dyDescent="0.2">
      <c r="A57096" t="s">
        <v>195620</v>
      </c>
      <c r="B57096" t="s">
        <v>195621</v>
      </c>
      <c r="C57096" t="s">
        <v>195622</v>
      </c>
      <c r="D57096" t="s">
        <v>195623</v>
      </c>
      <c r="E57096">
        <v>400000</v>
      </c>
      <c r="F57096" t="s">
        <v>18</v>
      </c>
      <c r="G57096" t="s">
        <v>25</v>
      </c>
      <c r="H57096" t="s">
        <v>64</v>
      </c>
      <c r="I57096" t="s">
        <v>65</v>
      </c>
      <c r="J57096" t="s">
        <v>71</v>
      </c>
      <c r="K57096">
        <v>2</v>
      </c>
      <c r="L57096" s="1">
        <v>33605</v>
      </c>
      <c r="M57096" s="1">
        <v>40058</v>
      </c>
      <c r="N57096" s="1">
        <v>41848</v>
      </c>
    </row>
    <row r="57097" spans="1:18" hidden="1" x14ac:dyDescent="0.2">
      <c r="A57097" t="s">
        <v>195624</v>
      </c>
      <c r="B57097" t="s">
        <v>195625</v>
      </c>
      <c r="C57097" t="s">
        <v>195626</v>
      </c>
      <c r="D57097" t="s">
        <v>42</v>
      </c>
      <c r="E57097">
        <v>28999999</v>
      </c>
      <c r="F57097" t="s">
        <v>113</v>
      </c>
      <c r="G57097" t="s">
        <v>25</v>
      </c>
      <c r="H57097" t="s">
        <v>64</v>
      </c>
      <c r="I57097" t="s">
        <v>65</v>
      </c>
      <c r="J57097" t="s">
        <v>71</v>
      </c>
      <c r="K57097">
        <v>4</v>
      </c>
      <c r="L57097" s="1">
        <v>37622</v>
      </c>
      <c r="M57097" s="1">
        <v>38144</v>
      </c>
      <c r="N57097" s="1">
        <v>39990</v>
      </c>
      <c r="O57097"/>
      <c r="P57097"/>
      <c r="Q57097"/>
      <c r="R57097"/>
    </row>
    <row r="57098" spans="1:18" hidden="1" x14ac:dyDescent="0.2">
      <c r="A57098" t="s">
        <v>195627</v>
      </c>
      <c r="B57098" t="s">
        <v>195628</v>
      </c>
      <c r="C57098" t="s">
        <v>195629</v>
      </c>
      <c r="D57098" t="s">
        <v>143177</v>
      </c>
      <c r="E57098" t="s">
        <v>43</v>
      </c>
      <c r="F57098" t="s">
        <v>18</v>
      </c>
      <c r="G57098" t="s">
        <v>25</v>
      </c>
      <c r="H57098" t="s">
        <v>99</v>
      </c>
      <c r="I57098" t="s">
        <v>21526</v>
      </c>
      <c r="J57098" t="s">
        <v>21526</v>
      </c>
      <c r="K57098">
        <v>1</v>
      </c>
      <c r="L57098" s="1">
        <v>36892</v>
      </c>
      <c r="M57098" s="1">
        <v>39079</v>
      </c>
      <c r="N57098" s="1">
        <v>39079</v>
      </c>
      <c r="O57098"/>
      <c r="P57098"/>
      <c r="Q57098"/>
      <c r="R57098"/>
    </row>
    <row r="57099" spans="1:18" hidden="1" x14ac:dyDescent="0.2">
      <c r="A57099" t="s">
        <v>195630</v>
      </c>
      <c r="B57099" t="s">
        <v>195631</v>
      </c>
      <c r="C57099" t="s">
        <v>195632</v>
      </c>
      <c r="D57099" t="s">
        <v>1503</v>
      </c>
      <c r="E57099" t="s">
        <v>43</v>
      </c>
      <c r="F57099" t="s">
        <v>18</v>
      </c>
      <c r="G57099" t="s">
        <v>25</v>
      </c>
      <c r="H57099" t="s">
        <v>2569</v>
      </c>
      <c r="I57099" t="s">
        <v>2570</v>
      </c>
      <c r="J57099" t="s">
        <v>2570</v>
      </c>
      <c r="K57099">
        <v>1</v>
      </c>
      <c r="M57099" s="1">
        <v>41038</v>
      </c>
      <c r="N57099" s="1">
        <v>41038</v>
      </c>
      <c r="O57099"/>
      <c r="P57099"/>
      <c r="Q57099"/>
      <c r="R57099"/>
    </row>
    <row r="57100" spans="1:18" hidden="1" x14ac:dyDescent="0.2">
      <c r="A57100" t="s">
        <v>195633</v>
      </c>
      <c r="B57100" t="s">
        <v>195634</v>
      </c>
      <c r="C57100" t="s">
        <v>195635</v>
      </c>
      <c r="D57100" t="s">
        <v>2851</v>
      </c>
      <c r="E57100">
        <v>382800</v>
      </c>
      <c r="F57100" t="s">
        <v>18</v>
      </c>
      <c r="G57100" t="s">
        <v>25</v>
      </c>
      <c r="H57100" t="s">
        <v>286</v>
      </c>
      <c r="I57100" t="s">
        <v>3709</v>
      </c>
      <c r="J57100" t="s">
        <v>3709</v>
      </c>
      <c r="K57100">
        <v>1</v>
      </c>
      <c r="L57100" s="1">
        <v>40774</v>
      </c>
      <c r="M57100" s="1">
        <v>41949</v>
      </c>
      <c r="N57100" s="1">
        <v>41949</v>
      </c>
      <c r="O57100"/>
      <c r="P57100"/>
      <c r="Q57100"/>
      <c r="R57100"/>
    </row>
    <row r="57101" spans="1:18" x14ac:dyDescent="0.2">
      <c r="A57101" t="s">
        <v>195636</v>
      </c>
      <c r="B57101" t="s">
        <v>195637</v>
      </c>
      <c r="C57101" t="s">
        <v>195638</v>
      </c>
      <c r="D57101" t="s">
        <v>195639</v>
      </c>
      <c r="E57101">
        <v>175000000</v>
      </c>
      <c r="F57101" t="s">
        <v>689</v>
      </c>
      <c r="G57101" t="s">
        <v>25</v>
      </c>
      <c r="H57101" t="s">
        <v>121</v>
      </c>
      <c r="I57101" t="s">
        <v>528</v>
      </c>
      <c r="J57101" t="s">
        <v>4694</v>
      </c>
      <c r="K57101">
        <v>1</v>
      </c>
      <c r="L57101" s="1">
        <v>41640</v>
      </c>
      <c r="M57101" s="1">
        <v>42137</v>
      </c>
      <c r="N57101" s="1">
        <v>42137</v>
      </c>
    </row>
    <row r="57102" spans="1:18" hidden="1" x14ac:dyDescent="0.2">
      <c r="A57102" t="s">
        <v>195640</v>
      </c>
      <c r="B57102" t="s">
        <v>195641</v>
      </c>
      <c r="C57102" t="s">
        <v>195642</v>
      </c>
      <c r="D57102" t="s">
        <v>411</v>
      </c>
      <c r="E57102">
        <v>5817312</v>
      </c>
      <c r="F57102" t="s">
        <v>18</v>
      </c>
      <c r="G57102" t="s">
        <v>25</v>
      </c>
      <c r="H57102" t="s">
        <v>158</v>
      </c>
      <c r="I57102" t="s">
        <v>244</v>
      </c>
      <c r="J57102" t="s">
        <v>1714</v>
      </c>
      <c r="K57102">
        <v>7</v>
      </c>
      <c r="L57102" s="1">
        <v>38838</v>
      </c>
      <c r="M57102" s="1">
        <v>38353</v>
      </c>
      <c r="N57102" s="1">
        <v>41054</v>
      </c>
      <c r="O57102"/>
      <c r="P57102"/>
      <c r="Q57102"/>
      <c r="R57102"/>
    </row>
    <row r="57103" spans="1:18" hidden="1" x14ac:dyDescent="0.2">
      <c r="A57103" t="s">
        <v>195643</v>
      </c>
      <c r="B57103" t="s">
        <v>195644</v>
      </c>
      <c r="C57103" t="s">
        <v>195645</v>
      </c>
      <c r="D57103" t="s">
        <v>29716</v>
      </c>
      <c r="E57103">
        <v>24843426</v>
      </c>
      <c r="F57103" t="s">
        <v>18</v>
      </c>
      <c r="G57103" t="s">
        <v>25</v>
      </c>
      <c r="H57103" t="s">
        <v>644</v>
      </c>
      <c r="I57103" t="s">
        <v>645</v>
      </c>
      <c r="J57103" t="s">
        <v>645</v>
      </c>
      <c r="K57103">
        <v>7</v>
      </c>
      <c r="L57103" s="1">
        <v>38353</v>
      </c>
      <c r="M57103" s="1">
        <v>39218</v>
      </c>
      <c r="N57103" s="1">
        <v>41562</v>
      </c>
      <c r="O57103"/>
      <c r="P57103"/>
      <c r="Q57103"/>
      <c r="R57103"/>
    </row>
    <row r="57104" spans="1:18" x14ac:dyDescent="0.2">
      <c r="A57104" t="s">
        <v>195646</v>
      </c>
      <c r="B57104" t="s">
        <v>195647</v>
      </c>
      <c r="C57104" t="s">
        <v>195648</v>
      </c>
      <c r="D57104" t="s">
        <v>741</v>
      </c>
      <c r="E57104">
        <v>11500000</v>
      </c>
      <c r="F57104" t="s">
        <v>18</v>
      </c>
      <c r="G57104" t="s">
        <v>25</v>
      </c>
      <c r="H57104" t="s">
        <v>64</v>
      </c>
      <c r="I57104" t="s">
        <v>65</v>
      </c>
      <c r="J57104" t="s">
        <v>1251</v>
      </c>
      <c r="K57104">
        <v>1</v>
      </c>
      <c r="L57104" s="1">
        <v>39814</v>
      </c>
      <c r="M57104" s="1">
        <v>41582</v>
      </c>
      <c r="N57104" s="1">
        <v>41582</v>
      </c>
    </row>
    <row r="57105" spans="1:18" hidden="1" x14ac:dyDescent="0.2">
      <c r="A57105" t="s">
        <v>195649</v>
      </c>
      <c r="B57105" t="s">
        <v>195650</v>
      </c>
      <c r="C57105" t="s">
        <v>195651</v>
      </c>
      <c r="D57105" t="s">
        <v>195652</v>
      </c>
      <c r="E57105" t="s">
        <v>43</v>
      </c>
      <c r="F57105" t="s">
        <v>18</v>
      </c>
      <c r="G57105" t="s">
        <v>25</v>
      </c>
      <c r="H57105" t="s">
        <v>64</v>
      </c>
      <c r="I57105" t="s">
        <v>966</v>
      </c>
      <c r="J57105" t="s">
        <v>2237</v>
      </c>
      <c r="K57105">
        <v>1</v>
      </c>
      <c r="M57105" s="1">
        <v>39948</v>
      </c>
      <c r="N57105" s="1">
        <v>39948</v>
      </c>
      <c r="O57105"/>
      <c r="P57105"/>
      <c r="Q57105"/>
      <c r="R57105"/>
    </row>
    <row r="57106" spans="1:18" hidden="1" x14ac:dyDescent="0.2">
      <c r="A57106" t="s">
        <v>195653</v>
      </c>
      <c r="B57106" t="s">
        <v>195654</v>
      </c>
      <c r="C57106" t="s">
        <v>195655</v>
      </c>
      <c r="D57106" t="s">
        <v>357</v>
      </c>
      <c r="E57106">
        <v>44938335</v>
      </c>
      <c r="F57106" t="s">
        <v>18</v>
      </c>
      <c r="G57106" t="s">
        <v>25</v>
      </c>
      <c r="H57106" t="s">
        <v>808</v>
      </c>
      <c r="I57106" t="s">
        <v>809</v>
      </c>
      <c r="J57106" t="s">
        <v>810</v>
      </c>
      <c r="K57106">
        <v>7</v>
      </c>
      <c r="L57106" s="1">
        <v>37622</v>
      </c>
      <c r="M57106" s="1">
        <v>40259</v>
      </c>
      <c r="N57106" s="1">
        <v>42067</v>
      </c>
      <c r="O57106"/>
      <c r="P57106"/>
      <c r="Q57106"/>
      <c r="R57106"/>
    </row>
    <row r="57107" spans="1:18" hidden="1" x14ac:dyDescent="0.2">
      <c r="A57107" t="s">
        <v>195656</v>
      </c>
      <c r="B57107" t="s">
        <v>195657</v>
      </c>
      <c r="C57107" t="s">
        <v>195658</v>
      </c>
      <c r="D57107" t="s">
        <v>1755</v>
      </c>
      <c r="E57107" t="s">
        <v>43</v>
      </c>
      <c r="F57107" t="s">
        <v>18</v>
      </c>
      <c r="K57107">
        <v>1</v>
      </c>
      <c r="M57107" s="1">
        <v>41830</v>
      </c>
      <c r="N57107" s="1">
        <v>41830</v>
      </c>
      <c r="O57107"/>
      <c r="P57107"/>
      <c r="Q57107"/>
      <c r="R57107"/>
    </row>
    <row r="57108" spans="1:18" x14ac:dyDescent="0.2">
      <c r="A57108" t="s">
        <v>195659</v>
      </c>
      <c r="B57108" t="s">
        <v>195660</v>
      </c>
      <c r="C57108" t="s">
        <v>195661</v>
      </c>
      <c r="D57108" t="s">
        <v>70</v>
      </c>
      <c r="E57108">
        <v>16050000</v>
      </c>
      <c r="F57108" t="s">
        <v>18</v>
      </c>
      <c r="G57108" t="s">
        <v>25</v>
      </c>
      <c r="H57108" t="s">
        <v>44</v>
      </c>
      <c r="I57108" t="s">
        <v>282</v>
      </c>
      <c r="J57108" t="s">
        <v>282</v>
      </c>
      <c r="K57108">
        <v>2</v>
      </c>
      <c r="L57108" s="1">
        <v>40909</v>
      </c>
      <c r="M57108" s="1">
        <v>41248</v>
      </c>
      <c r="N57108" s="1">
        <v>42017</v>
      </c>
    </row>
    <row r="57109" spans="1:18" x14ac:dyDescent="0.2">
      <c r="A57109" t="s">
        <v>195662</v>
      </c>
      <c r="B57109" t="s">
        <v>195663</v>
      </c>
      <c r="C57109" t="s">
        <v>195664</v>
      </c>
      <c r="D57109" t="s">
        <v>195665</v>
      </c>
      <c r="E57109">
        <v>5800000</v>
      </c>
      <c r="F57109" t="s">
        <v>18</v>
      </c>
      <c r="G57109" t="s">
        <v>25</v>
      </c>
      <c r="H57109" t="s">
        <v>64</v>
      </c>
      <c r="I57109" t="s">
        <v>65</v>
      </c>
      <c r="J57109" t="s">
        <v>71</v>
      </c>
      <c r="K57109">
        <v>1</v>
      </c>
      <c r="L57109" s="1">
        <v>38261</v>
      </c>
      <c r="M57109" s="1">
        <v>39246</v>
      </c>
      <c r="N57109" s="1">
        <v>39246</v>
      </c>
    </row>
    <row r="57110" spans="1:18" hidden="1" x14ac:dyDescent="0.2">
      <c r="A57110" t="s">
        <v>195666</v>
      </c>
      <c r="B57110" t="s">
        <v>195667</v>
      </c>
      <c r="C57110" t="s">
        <v>195668</v>
      </c>
      <c r="D57110" t="s">
        <v>195669</v>
      </c>
      <c r="E57110" t="s">
        <v>43</v>
      </c>
      <c r="F57110" t="s">
        <v>18</v>
      </c>
      <c r="G57110" t="s">
        <v>25</v>
      </c>
      <c r="H57110" t="s">
        <v>286</v>
      </c>
      <c r="I57110" t="s">
        <v>874</v>
      </c>
      <c r="J57110" t="s">
        <v>874</v>
      </c>
      <c r="K57110">
        <v>1</v>
      </c>
      <c r="L57110" s="1">
        <v>40299</v>
      </c>
      <c r="M57110" s="1">
        <v>40299</v>
      </c>
      <c r="N57110" s="1">
        <v>40299</v>
      </c>
      <c r="O57110"/>
      <c r="P57110"/>
      <c r="Q57110"/>
      <c r="R57110"/>
    </row>
    <row r="57111" spans="1:18" hidden="1" x14ac:dyDescent="0.2">
      <c r="A57111" t="s">
        <v>195670</v>
      </c>
      <c r="B57111" t="s">
        <v>195671</v>
      </c>
      <c r="D57111" t="s">
        <v>50</v>
      </c>
      <c r="E57111">
        <v>6994007</v>
      </c>
      <c r="F57111" t="s">
        <v>113</v>
      </c>
      <c r="G57111" t="s">
        <v>366</v>
      </c>
      <c r="H57111">
        <v>26</v>
      </c>
      <c r="I57111" t="s">
        <v>367</v>
      </c>
      <c r="J57111" t="s">
        <v>90800</v>
      </c>
      <c r="K57111">
        <v>2</v>
      </c>
      <c r="L57111" s="1">
        <v>36526</v>
      </c>
      <c r="M57111" s="1">
        <v>37725</v>
      </c>
      <c r="N57111" s="1">
        <v>38817</v>
      </c>
      <c r="O57111"/>
      <c r="P57111"/>
      <c r="Q57111"/>
      <c r="R57111"/>
    </row>
    <row r="57112" spans="1:18" hidden="1" x14ac:dyDescent="0.2">
      <c r="A57112" t="s">
        <v>195672</v>
      </c>
      <c r="B57112" t="s">
        <v>195673</v>
      </c>
      <c r="C57112" t="s">
        <v>195674</v>
      </c>
      <c r="D57112" t="s">
        <v>766</v>
      </c>
      <c r="E57112" t="s">
        <v>43</v>
      </c>
      <c r="F57112" t="s">
        <v>18</v>
      </c>
      <c r="G57112" t="s">
        <v>25</v>
      </c>
      <c r="H57112" t="s">
        <v>142</v>
      </c>
      <c r="I57112" t="s">
        <v>143</v>
      </c>
      <c r="J57112" t="s">
        <v>438</v>
      </c>
      <c r="K57112">
        <v>1</v>
      </c>
      <c r="M57112" s="1">
        <v>39448</v>
      </c>
      <c r="N57112" s="1">
        <v>39448</v>
      </c>
      <c r="O57112"/>
      <c r="P57112"/>
      <c r="Q57112"/>
      <c r="R57112"/>
    </row>
    <row r="57113" spans="1:18" hidden="1" x14ac:dyDescent="0.2">
      <c r="A57113" t="s">
        <v>195675</v>
      </c>
      <c r="B57113" t="s">
        <v>195676</v>
      </c>
      <c r="C57113" t="s">
        <v>195677</v>
      </c>
      <c r="D57113" t="s">
        <v>264</v>
      </c>
      <c r="E57113" t="s">
        <v>43</v>
      </c>
      <c r="F57113" t="s">
        <v>689</v>
      </c>
      <c r="G57113" t="s">
        <v>406</v>
      </c>
      <c r="H57113">
        <v>40</v>
      </c>
      <c r="I57113" t="s">
        <v>980</v>
      </c>
      <c r="J57113" t="s">
        <v>980</v>
      </c>
      <c r="K57113">
        <v>2</v>
      </c>
      <c r="M57113" s="1">
        <v>41192</v>
      </c>
      <c r="N57113" s="1">
        <v>41921</v>
      </c>
      <c r="O57113"/>
      <c r="P57113"/>
      <c r="Q57113"/>
      <c r="R57113"/>
    </row>
    <row r="57114" spans="1:18" x14ac:dyDescent="0.2">
      <c r="A57114" t="s">
        <v>195678</v>
      </c>
      <c r="B57114" t="s">
        <v>195679</v>
      </c>
      <c r="C57114" t="s">
        <v>195680</v>
      </c>
      <c r="D57114" t="s">
        <v>42</v>
      </c>
      <c r="E57114">
        <v>6000000</v>
      </c>
      <c r="F57114" t="s">
        <v>18</v>
      </c>
      <c r="G57114" t="s">
        <v>25</v>
      </c>
      <c r="H57114" t="s">
        <v>808</v>
      </c>
      <c r="I57114" t="s">
        <v>809</v>
      </c>
      <c r="J57114" t="s">
        <v>3883</v>
      </c>
      <c r="K57114">
        <v>1</v>
      </c>
      <c r="L57114" s="1">
        <v>36526</v>
      </c>
      <c r="M57114" s="1">
        <v>40240</v>
      </c>
      <c r="N57114" s="1">
        <v>40240</v>
      </c>
    </row>
    <row r="57115" spans="1:18" x14ac:dyDescent="0.2">
      <c r="A57115" t="s">
        <v>195681</v>
      </c>
      <c r="B57115" t="s">
        <v>195682</v>
      </c>
      <c r="C57115" t="s">
        <v>195683</v>
      </c>
      <c r="D57115" t="s">
        <v>42</v>
      </c>
      <c r="E57115">
        <v>1100000</v>
      </c>
      <c r="F57115" t="s">
        <v>18</v>
      </c>
      <c r="G57115" t="s">
        <v>25</v>
      </c>
      <c r="H57115" t="s">
        <v>1239</v>
      </c>
      <c r="I57115" t="s">
        <v>36106</v>
      </c>
      <c r="J57115" t="s">
        <v>2585</v>
      </c>
      <c r="K57115">
        <v>2</v>
      </c>
      <c r="L57115" s="1">
        <v>40909</v>
      </c>
      <c r="M57115" s="1">
        <v>41760</v>
      </c>
      <c r="N57115" s="1">
        <v>42103</v>
      </c>
    </row>
    <row r="57116" spans="1:18" hidden="1" x14ac:dyDescent="0.2">
      <c r="A57116" t="s">
        <v>195684</v>
      </c>
      <c r="B57116" t="s">
        <v>195685</v>
      </c>
      <c r="C57116" t="s">
        <v>195686</v>
      </c>
      <c r="D57116" t="s">
        <v>195687</v>
      </c>
      <c r="E57116" t="s">
        <v>43</v>
      </c>
      <c r="F57116" t="s">
        <v>18</v>
      </c>
      <c r="G57116" t="s">
        <v>25</v>
      </c>
      <c r="H57116" t="s">
        <v>64</v>
      </c>
      <c r="I57116" t="s">
        <v>65</v>
      </c>
      <c r="J57116" t="s">
        <v>3616</v>
      </c>
      <c r="K57116">
        <v>1</v>
      </c>
      <c r="L57116" s="1">
        <v>41275</v>
      </c>
      <c r="M57116" s="1">
        <v>41640</v>
      </c>
      <c r="N57116" s="1">
        <v>41640</v>
      </c>
      <c r="O57116"/>
      <c r="P57116"/>
      <c r="Q57116"/>
      <c r="R57116"/>
    </row>
    <row r="57117" spans="1:18" hidden="1" x14ac:dyDescent="0.2">
      <c r="A57117" t="s">
        <v>195688</v>
      </c>
      <c r="B57117" t="s">
        <v>195689</v>
      </c>
      <c r="C57117" t="s">
        <v>195690</v>
      </c>
      <c r="D57117" t="s">
        <v>42</v>
      </c>
      <c r="E57117">
        <v>2100000</v>
      </c>
      <c r="F57117" t="s">
        <v>207</v>
      </c>
      <c r="G57117" t="s">
        <v>25</v>
      </c>
      <c r="H57117" t="s">
        <v>430</v>
      </c>
      <c r="I57117" t="s">
        <v>528</v>
      </c>
      <c r="J57117" t="s">
        <v>14889</v>
      </c>
      <c r="K57117">
        <v>1</v>
      </c>
      <c r="M57117" s="1">
        <v>41113</v>
      </c>
      <c r="N57117" s="1">
        <v>41113</v>
      </c>
      <c r="O57117"/>
      <c r="P57117"/>
      <c r="Q57117"/>
      <c r="R57117"/>
    </row>
    <row r="57118" spans="1:18" x14ac:dyDescent="0.2">
      <c r="A57118" t="s">
        <v>195691</v>
      </c>
      <c r="B57118" t="s">
        <v>195692</v>
      </c>
      <c r="C57118" t="s">
        <v>195693</v>
      </c>
      <c r="D57118" t="s">
        <v>766</v>
      </c>
      <c r="E57118">
        <v>675000</v>
      </c>
      <c r="F57118" t="s">
        <v>207</v>
      </c>
      <c r="G57118" t="s">
        <v>57</v>
      </c>
      <c r="H57118" t="s">
        <v>58</v>
      </c>
      <c r="I57118" t="s">
        <v>59</v>
      </c>
      <c r="J57118" t="s">
        <v>59</v>
      </c>
      <c r="K57118">
        <v>1</v>
      </c>
      <c r="L57118" s="1">
        <v>39083</v>
      </c>
      <c r="M57118" s="1">
        <v>41682</v>
      </c>
      <c r="N57118" s="1">
        <v>41682</v>
      </c>
    </row>
    <row r="57119" spans="1:18" hidden="1" x14ac:dyDescent="0.2">
      <c r="A57119" t="s">
        <v>195694</v>
      </c>
      <c r="B57119" t="s">
        <v>195695</v>
      </c>
      <c r="C57119" t="s">
        <v>195696</v>
      </c>
      <c r="D57119" t="s">
        <v>195697</v>
      </c>
      <c r="E57119">
        <v>440000</v>
      </c>
      <c r="F57119" t="s">
        <v>18</v>
      </c>
      <c r="K57119">
        <v>1</v>
      </c>
      <c r="M57119" s="1">
        <v>38600</v>
      </c>
      <c r="N57119" s="1">
        <v>38600</v>
      </c>
      <c r="O57119"/>
      <c r="P57119"/>
      <c r="Q57119"/>
      <c r="R57119"/>
    </row>
    <row r="57120" spans="1:18" hidden="1" x14ac:dyDescent="0.2">
      <c r="A57120" t="s">
        <v>195698</v>
      </c>
      <c r="B57120" t="s">
        <v>195699</v>
      </c>
      <c r="C57120" t="s">
        <v>195700</v>
      </c>
      <c r="D57120" t="s">
        <v>766</v>
      </c>
      <c r="E57120">
        <v>2000000</v>
      </c>
      <c r="F57120" t="s">
        <v>18</v>
      </c>
      <c r="G57120" t="s">
        <v>25</v>
      </c>
      <c r="H57120" t="s">
        <v>208</v>
      </c>
      <c r="I57120" t="s">
        <v>209</v>
      </c>
      <c r="J57120" t="s">
        <v>195701</v>
      </c>
      <c r="K57120">
        <v>1</v>
      </c>
      <c r="M57120" s="1">
        <v>40361</v>
      </c>
      <c r="N57120" s="1">
        <v>40361</v>
      </c>
      <c r="O57120"/>
      <c r="P57120"/>
      <c r="Q57120"/>
      <c r="R57120"/>
    </row>
    <row r="57121" spans="1:18" hidden="1" x14ac:dyDescent="0.2">
      <c r="A57121" t="s">
        <v>195702</v>
      </c>
      <c r="B57121" t="s">
        <v>195703</v>
      </c>
      <c r="C57121" t="s">
        <v>195704</v>
      </c>
      <c r="D57121" t="s">
        <v>11126</v>
      </c>
      <c r="E57121" t="s">
        <v>43</v>
      </c>
      <c r="F57121" t="s">
        <v>18</v>
      </c>
      <c r="G57121" t="s">
        <v>25</v>
      </c>
      <c r="H57121" t="s">
        <v>1239</v>
      </c>
      <c r="I57121" t="s">
        <v>17852</v>
      </c>
      <c r="J57121" t="s">
        <v>195705</v>
      </c>
      <c r="K57121">
        <v>1</v>
      </c>
      <c r="M57121" s="1">
        <v>41085</v>
      </c>
      <c r="N57121" s="1">
        <v>41085</v>
      </c>
      <c r="O57121"/>
      <c r="P57121"/>
      <c r="Q57121"/>
      <c r="R57121"/>
    </row>
    <row r="57122" spans="1:18" hidden="1" x14ac:dyDescent="0.2">
      <c r="A57122" t="s">
        <v>195706</v>
      </c>
      <c r="B57122" t="s">
        <v>195707</v>
      </c>
      <c r="C57122" t="s">
        <v>195708</v>
      </c>
      <c r="D57122" t="s">
        <v>42</v>
      </c>
      <c r="E57122" t="s">
        <v>43</v>
      </c>
      <c r="F57122" t="s">
        <v>18</v>
      </c>
      <c r="G57122" t="s">
        <v>19</v>
      </c>
      <c r="H57122">
        <v>19</v>
      </c>
      <c r="I57122" t="s">
        <v>474</v>
      </c>
      <c r="J57122" t="s">
        <v>474</v>
      </c>
      <c r="K57122">
        <v>1</v>
      </c>
      <c r="L57122" s="1">
        <v>39213</v>
      </c>
      <c r="M57122" s="1">
        <v>39213</v>
      </c>
      <c r="N57122" s="1">
        <v>39213</v>
      </c>
      <c r="O57122"/>
      <c r="P57122"/>
      <c r="Q57122"/>
      <c r="R57122"/>
    </row>
    <row r="57123" spans="1:18" hidden="1" x14ac:dyDescent="0.2">
      <c r="A57123" t="s">
        <v>195709</v>
      </c>
      <c r="B57123" t="s">
        <v>195710</v>
      </c>
      <c r="C57123" t="s">
        <v>195711</v>
      </c>
      <c r="D57123" t="s">
        <v>1247</v>
      </c>
      <c r="E57123">
        <v>5546715</v>
      </c>
      <c r="F57123" t="s">
        <v>18</v>
      </c>
      <c r="G57123" t="s">
        <v>25</v>
      </c>
      <c r="H57123" t="s">
        <v>99</v>
      </c>
      <c r="I57123" t="s">
        <v>100</v>
      </c>
      <c r="J57123" t="s">
        <v>3670</v>
      </c>
      <c r="K57123">
        <v>2</v>
      </c>
      <c r="M57123" s="1">
        <v>40235</v>
      </c>
      <c r="N57123" s="1">
        <v>40528</v>
      </c>
      <c r="O57123"/>
      <c r="P57123"/>
      <c r="Q57123"/>
      <c r="R57123"/>
    </row>
    <row r="57124" spans="1:18" x14ac:dyDescent="0.2">
      <c r="A57124" t="s">
        <v>195712</v>
      </c>
      <c r="B57124" t="s">
        <v>195713</v>
      </c>
      <c r="C57124" t="s">
        <v>195714</v>
      </c>
      <c r="D57124" t="s">
        <v>933</v>
      </c>
      <c r="E57124">
        <v>38000000</v>
      </c>
      <c r="F57124" t="s">
        <v>18</v>
      </c>
      <c r="G57124" t="s">
        <v>25</v>
      </c>
      <c r="H57124" t="s">
        <v>106</v>
      </c>
      <c r="I57124" t="s">
        <v>107</v>
      </c>
      <c r="J57124" t="s">
        <v>108</v>
      </c>
      <c r="K57124">
        <v>2</v>
      </c>
      <c r="L57124" s="1">
        <v>37987</v>
      </c>
      <c r="M57124" s="1">
        <v>39461</v>
      </c>
      <c r="N57124" s="1">
        <v>40071</v>
      </c>
    </row>
    <row r="57125" spans="1:18" x14ac:dyDescent="0.2">
      <c r="A57125" t="s">
        <v>195715</v>
      </c>
      <c r="B57125" t="s">
        <v>195716</v>
      </c>
      <c r="C57125" t="s">
        <v>195717</v>
      </c>
      <c r="D57125" t="s">
        <v>195718</v>
      </c>
      <c r="E57125">
        <v>6000</v>
      </c>
      <c r="F57125" t="s">
        <v>18</v>
      </c>
      <c r="G57125" t="s">
        <v>76</v>
      </c>
      <c r="H57125">
        <v>12</v>
      </c>
      <c r="I57125" t="s">
        <v>77</v>
      </c>
      <c r="J57125" t="s">
        <v>77</v>
      </c>
      <c r="K57125">
        <v>1</v>
      </c>
      <c r="L57125" s="1">
        <v>41334</v>
      </c>
      <c r="M57125" s="1">
        <v>41365</v>
      </c>
      <c r="N57125" s="1">
        <v>41365</v>
      </c>
    </row>
    <row r="57126" spans="1:18" x14ac:dyDescent="0.2">
      <c r="A57126" t="s">
        <v>195719</v>
      </c>
      <c r="B57126" t="s">
        <v>195720</v>
      </c>
      <c r="C57126" t="s">
        <v>195721</v>
      </c>
      <c r="D57126" t="s">
        <v>7593</v>
      </c>
      <c r="E57126">
        <v>2000000</v>
      </c>
      <c r="F57126" t="s">
        <v>18</v>
      </c>
      <c r="G57126" t="s">
        <v>25</v>
      </c>
      <c r="H57126" t="s">
        <v>64</v>
      </c>
      <c r="I57126" t="s">
        <v>65</v>
      </c>
      <c r="J57126" t="s">
        <v>240</v>
      </c>
      <c r="K57126">
        <v>2</v>
      </c>
      <c r="L57126" s="1">
        <v>40179</v>
      </c>
      <c r="M57126" s="1">
        <v>42024</v>
      </c>
      <c r="N57126" s="1">
        <v>42241</v>
      </c>
    </row>
    <row r="57127" spans="1:18" x14ac:dyDescent="0.2">
      <c r="A57127" t="s">
        <v>195722</v>
      </c>
      <c r="B57127" t="s">
        <v>195723</v>
      </c>
      <c r="C57127" t="s">
        <v>195724</v>
      </c>
      <c r="D57127" t="s">
        <v>94</v>
      </c>
      <c r="E57127">
        <v>230000</v>
      </c>
      <c r="F57127" t="s">
        <v>18</v>
      </c>
      <c r="G57127" t="s">
        <v>25</v>
      </c>
      <c r="H57127" t="s">
        <v>1330</v>
      </c>
      <c r="I57127" t="s">
        <v>4358</v>
      </c>
      <c r="J57127" t="s">
        <v>36999</v>
      </c>
      <c r="K57127">
        <v>1</v>
      </c>
      <c r="L57127" s="1">
        <v>39022</v>
      </c>
      <c r="M57127" s="1">
        <v>39083</v>
      </c>
      <c r="N57127" s="1">
        <v>39083</v>
      </c>
    </row>
    <row r="57128" spans="1:18" x14ac:dyDescent="0.2">
      <c r="A57128" t="s">
        <v>195725</v>
      </c>
      <c r="B57128" t="s">
        <v>195726</v>
      </c>
      <c r="C57128" t="s">
        <v>195727</v>
      </c>
      <c r="D57128" t="s">
        <v>3372</v>
      </c>
      <c r="E57128">
        <v>252000000</v>
      </c>
      <c r="F57128" t="s">
        <v>689</v>
      </c>
      <c r="G57128" t="s">
        <v>25</v>
      </c>
      <c r="H57128" t="s">
        <v>158</v>
      </c>
      <c r="I57128" t="s">
        <v>244</v>
      </c>
      <c r="J57128" t="s">
        <v>1714</v>
      </c>
      <c r="K57128">
        <v>3</v>
      </c>
      <c r="L57128" s="1">
        <v>40238</v>
      </c>
      <c r="M57128" s="1">
        <v>40326</v>
      </c>
      <c r="N57128" s="1">
        <v>41339</v>
      </c>
    </row>
    <row r="57129" spans="1:18" hidden="1" x14ac:dyDescent="0.2">
      <c r="A57129" t="s">
        <v>195728</v>
      </c>
      <c r="B57129" t="s">
        <v>195729</v>
      </c>
      <c r="C57129" t="s">
        <v>195730</v>
      </c>
      <c r="D57129" t="s">
        <v>786</v>
      </c>
      <c r="E57129" t="s">
        <v>43</v>
      </c>
      <c r="F57129" t="s">
        <v>18</v>
      </c>
      <c r="G57129" t="s">
        <v>2271</v>
      </c>
      <c r="H57129">
        <v>34</v>
      </c>
      <c r="I57129" t="s">
        <v>2272</v>
      </c>
      <c r="J57129" t="s">
        <v>2272</v>
      </c>
      <c r="K57129">
        <v>1</v>
      </c>
      <c r="M57129" s="1">
        <v>41548</v>
      </c>
      <c r="N57129" s="1">
        <v>41548</v>
      </c>
      <c r="O57129"/>
      <c r="P57129"/>
      <c r="Q57129"/>
      <c r="R57129"/>
    </row>
    <row r="57130" spans="1:18" hidden="1" x14ac:dyDescent="0.2">
      <c r="A57130" t="s">
        <v>195731</v>
      </c>
      <c r="B57130" t="s">
        <v>195732</v>
      </c>
      <c r="C57130" t="s">
        <v>195733</v>
      </c>
      <c r="D57130" t="s">
        <v>264</v>
      </c>
      <c r="E57130">
        <v>34610561</v>
      </c>
      <c r="F57130" t="s">
        <v>689</v>
      </c>
      <c r="G57130" t="s">
        <v>128</v>
      </c>
      <c r="H57130" t="s">
        <v>79941</v>
      </c>
      <c r="I57130" t="s">
        <v>3220</v>
      </c>
      <c r="J57130" t="s">
        <v>195734</v>
      </c>
      <c r="K57130">
        <v>2</v>
      </c>
      <c r="L57130" s="1">
        <v>43466</v>
      </c>
      <c r="M57130" s="1">
        <v>40024</v>
      </c>
      <c r="N57130" s="1">
        <v>40374</v>
      </c>
      <c r="O57130"/>
      <c r="P57130"/>
      <c r="Q57130"/>
      <c r="R57130"/>
    </row>
    <row r="57131" spans="1:18" hidden="1" x14ac:dyDescent="0.2">
      <c r="A57131" t="s">
        <v>195735</v>
      </c>
      <c r="B57131" t="s">
        <v>195736</v>
      </c>
      <c r="C57131" t="s">
        <v>195737</v>
      </c>
      <c r="E57131" t="s">
        <v>43</v>
      </c>
      <c r="F57131" t="s">
        <v>18</v>
      </c>
      <c r="K57131">
        <v>1</v>
      </c>
      <c r="L57131" s="1">
        <v>36892</v>
      </c>
      <c r="M57131" s="1">
        <v>37135</v>
      </c>
      <c r="N57131" s="1">
        <v>37135</v>
      </c>
      <c r="O57131"/>
      <c r="P57131"/>
      <c r="Q57131"/>
      <c r="R57131"/>
    </row>
    <row r="57132" spans="1:18" hidden="1" x14ac:dyDescent="0.2">
      <c r="A57132" t="s">
        <v>195738</v>
      </c>
      <c r="B57132" t="s">
        <v>195739</v>
      </c>
      <c r="C57132" t="s">
        <v>195740</v>
      </c>
      <c r="D57132" t="s">
        <v>195741</v>
      </c>
      <c r="E57132">
        <v>372455</v>
      </c>
      <c r="F57132" t="s">
        <v>18</v>
      </c>
      <c r="G57132" t="s">
        <v>128</v>
      </c>
      <c r="H57132" t="s">
        <v>129</v>
      </c>
      <c r="I57132" t="s">
        <v>130</v>
      </c>
      <c r="J57132" t="s">
        <v>130</v>
      </c>
      <c r="K57132">
        <v>1</v>
      </c>
      <c r="L57132" s="1">
        <v>41671</v>
      </c>
      <c r="M57132" s="1">
        <v>42235</v>
      </c>
      <c r="N57132" s="1">
        <v>42235</v>
      </c>
      <c r="O57132"/>
      <c r="P57132"/>
      <c r="Q57132"/>
      <c r="R57132"/>
    </row>
    <row r="57133" spans="1:18" hidden="1" x14ac:dyDescent="0.2">
      <c r="A57133" t="s">
        <v>195742</v>
      </c>
      <c r="B57133" t="s">
        <v>195743</v>
      </c>
      <c r="D57133" t="s">
        <v>26931</v>
      </c>
      <c r="E57133">
        <v>2279200</v>
      </c>
      <c r="F57133" t="s">
        <v>18</v>
      </c>
      <c r="G57133" t="s">
        <v>25</v>
      </c>
      <c r="H57133" t="s">
        <v>44</v>
      </c>
      <c r="I57133" t="s">
        <v>282</v>
      </c>
      <c r="J57133" t="s">
        <v>282</v>
      </c>
      <c r="K57133">
        <v>1</v>
      </c>
      <c r="L57133" s="1">
        <v>41275</v>
      </c>
      <c r="M57133" s="1">
        <v>42244</v>
      </c>
      <c r="N57133" s="1">
        <v>42244</v>
      </c>
      <c r="O57133"/>
      <c r="P57133"/>
      <c r="Q57133"/>
      <c r="R57133"/>
    </row>
    <row r="57134" spans="1:18" hidden="1" x14ac:dyDescent="0.2">
      <c r="A57134" t="s">
        <v>195744</v>
      </c>
      <c r="B57134" t="s">
        <v>195745</v>
      </c>
      <c r="C57134" t="s">
        <v>195746</v>
      </c>
      <c r="D57134" t="s">
        <v>30498</v>
      </c>
      <c r="E57134">
        <v>823000000</v>
      </c>
      <c r="F57134" t="s">
        <v>689</v>
      </c>
      <c r="G57134" t="s">
        <v>25</v>
      </c>
      <c r="H57134" t="s">
        <v>64</v>
      </c>
      <c r="I57134" t="s">
        <v>65</v>
      </c>
      <c r="J57134" t="s">
        <v>271</v>
      </c>
      <c r="K57134">
        <v>11</v>
      </c>
      <c r="L57134" s="1">
        <v>37622</v>
      </c>
      <c r="M57134" s="1">
        <v>38078</v>
      </c>
      <c r="N57134" s="1">
        <v>41192</v>
      </c>
      <c r="O57134"/>
      <c r="P57134"/>
      <c r="Q57134"/>
      <c r="R57134"/>
    </row>
    <row r="57135" spans="1:18" hidden="1" x14ac:dyDescent="0.2">
      <c r="A57135" t="s">
        <v>195747</v>
      </c>
      <c r="B57135" t="s">
        <v>195748</v>
      </c>
      <c r="C57135" t="s">
        <v>195749</v>
      </c>
      <c r="D57135" t="s">
        <v>993</v>
      </c>
      <c r="E57135">
        <v>165656</v>
      </c>
      <c r="F57135" t="s">
        <v>18</v>
      </c>
      <c r="G57135" t="s">
        <v>25</v>
      </c>
      <c r="H57135" t="s">
        <v>972</v>
      </c>
      <c r="I57135" t="s">
        <v>973</v>
      </c>
      <c r="J57135" t="s">
        <v>973</v>
      </c>
      <c r="K57135">
        <v>1</v>
      </c>
      <c r="M57135" s="1">
        <v>42222</v>
      </c>
      <c r="N57135" s="1">
        <v>42222</v>
      </c>
      <c r="O57135"/>
      <c r="P57135"/>
      <c r="Q57135"/>
      <c r="R57135"/>
    </row>
    <row r="57136" spans="1:18" hidden="1" x14ac:dyDescent="0.2">
      <c r="A57136" t="s">
        <v>195750</v>
      </c>
      <c r="B57136" t="s">
        <v>195751</v>
      </c>
      <c r="C57136" t="s">
        <v>195752</v>
      </c>
      <c r="D57136" t="s">
        <v>195753</v>
      </c>
      <c r="E57136">
        <v>134100</v>
      </c>
      <c r="F57136" t="s">
        <v>18</v>
      </c>
      <c r="G57136" t="s">
        <v>25</v>
      </c>
      <c r="H57136" t="s">
        <v>1272</v>
      </c>
      <c r="I57136" t="s">
        <v>1273</v>
      </c>
      <c r="J57136" t="s">
        <v>53781</v>
      </c>
      <c r="K57136">
        <v>1</v>
      </c>
      <c r="M57136" s="1">
        <v>40778</v>
      </c>
      <c r="N57136" s="1">
        <v>40778</v>
      </c>
      <c r="O57136"/>
      <c r="P57136"/>
      <c r="Q57136"/>
      <c r="R57136"/>
    </row>
    <row r="57137" spans="1:18" hidden="1" x14ac:dyDescent="0.2">
      <c r="A57137" t="s">
        <v>195754</v>
      </c>
      <c r="B57137" t="s">
        <v>195755</v>
      </c>
      <c r="C57137" t="s">
        <v>195756</v>
      </c>
      <c r="D57137" t="s">
        <v>56</v>
      </c>
      <c r="E57137">
        <v>21830589</v>
      </c>
      <c r="F57137" t="s">
        <v>18</v>
      </c>
      <c r="G57137" t="s">
        <v>25</v>
      </c>
      <c r="H57137" t="s">
        <v>64</v>
      </c>
      <c r="I57137" t="s">
        <v>65</v>
      </c>
      <c r="J57137" t="s">
        <v>984</v>
      </c>
      <c r="K57137">
        <v>4</v>
      </c>
      <c r="L57137" s="1">
        <v>40179</v>
      </c>
      <c r="M57137" s="1">
        <v>41106</v>
      </c>
      <c r="N57137" s="1">
        <v>41856</v>
      </c>
      <c r="O57137"/>
      <c r="P57137"/>
      <c r="Q57137"/>
      <c r="R57137"/>
    </row>
    <row r="57138" spans="1:18" x14ac:dyDescent="0.2">
      <c r="A57138" t="s">
        <v>195757</v>
      </c>
      <c r="B57138" t="s">
        <v>195758</v>
      </c>
      <c r="C57138" t="s">
        <v>195759</v>
      </c>
      <c r="D57138" t="s">
        <v>655</v>
      </c>
      <c r="E57138">
        <v>16390</v>
      </c>
      <c r="F57138" t="s">
        <v>18</v>
      </c>
      <c r="G57138" t="s">
        <v>2125</v>
      </c>
      <c r="H57138">
        <v>13</v>
      </c>
      <c r="I57138" t="s">
        <v>2126</v>
      </c>
      <c r="J57138" t="s">
        <v>2126</v>
      </c>
      <c r="K57138">
        <v>1</v>
      </c>
      <c r="L57138" s="1">
        <v>41345</v>
      </c>
      <c r="M57138" s="1">
        <v>42098</v>
      </c>
      <c r="N57138" s="1">
        <v>42098</v>
      </c>
    </row>
    <row r="57139" spans="1:18" hidden="1" x14ac:dyDescent="0.2">
      <c r="A57139" t="s">
        <v>195760</v>
      </c>
      <c r="B57139" t="s">
        <v>195761</v>
      </c>
      <c r="C57139" t="s">
        <v>195762</v>
      </c>
      <c r="D57139" t="s">
        <v>2326</v>
      </c>
      <c r="E57139">
        <v>27941779</v>
      </c>
      <c r="F57139" t="s">
        <v>113</v>
      </c>
      <c r="G57139" t="s">
        <v>128</v>
      </c>
      <c r="H57139" t="s">
        <v>3010</v>
      </c>
      <c r="I57139" t="s">
        <v>130</v>
      </c>
      <c r="J57139" t="s">
        <v>4090</v>
      </c>
      <c r="K57139">
        <v>1</v>
      </c>
      <c r="M57139" s="1">
        <v>41113</v>
      </c>
      <c r="N57139" s="1">
        <v>41113</v>
      </c>
      <c r="O57139"/>
      <c r="P57139"/>
      <c r="Q57139"/>
      <c r="R57139"/>
    </row>
    <row r="57140" spans="1:18" x14ac:dyDescent="0.2">
      <c r="A57140" t="s">
        <v>195763</v>
      </c>
      <c r="B57140" t="s">
        <v>195764</v>
      </c>
      <c r="C57140" t="s">
        <v>195765</v>
      </c>
      <c r="D57140" t="s">
        <v>2361</v>
      </c>
      <c r="E57140">
        <v>5000000</v>
      </c>
      <c r="F57140" t="s">
        <v>18</v>
      </c>
      <c r="G57140" t="s">
        <v>25</v>
      </c>
      <c r="H57140" t="s">
        <v>121</v>
      </c>
      <c r="I57140" t="s">
        <v>122</v>
      </c>
      <c r="J57140" t="s">
        <v>53449</v>
      </c>
      <c r="K57140">
        <v>1</v>
      </c>
      <c r="L57140" s="1">
        <v>39934</v>
      </c>
      <c r="M57140" s="1">
        <v>42271</v>
      </c>
      <c r="N57140" s="1">
        <v>42271</v>
      </c>
    </row>
    <row r="57141" spans="1:18" x14ac:dyDescent="0.2">
      <c r="A57141" t="s">
        <v>195766</v>
      </c>
      <c r="B57141" t="s">
        <v>195767</v>
      </c>
      <c r="C57141" t="s">
        <v>195768</v>
      </c>
      <c r="D57141" t="s">
        <v>1384</v>
      </c>
      <c r="E57141">
        <v>5180000</v>
      </c>
      <c r="F57141" t="s">
        <v>689</v>
      </c>
      <c r="G57141" t="s">
        <v>25</v>
      </c>
      <c r="H57141" t="s">
        <v>64</v>
      </c>
      <c r="I57141" t="s">
        <v>65</v>
      </c>
      <c r="J57141" t="s">
        <v>606</v>
      </c>
      <c r="K57141">
        <v>1</v>
      </c>
      <c r="L57141" s="1">
        <v>32874</v>
      </c>
      <c r="M57141" s="1">
        <v>36678</v>
      </c>
      <c r="N57141" s="1">
        <v>36678</v>
      </c>
    </row>
    <row r="57142" spans="1:18" hidden="1" x14ac:dyDescent="0.2">
      <c r="A57142" t="s">
        <v>195769</v>
      </c>
      <c r="B57142" t="s">
        <v>195770</v>
      </c>
      <c r="C57142" t="s">
        <v>195771</v>
      </c>
      <c r="D57142" t="s">
        <v>29320</v>
      </c>
      <c r="E57142">
        <v>38484</v>
      </c>
      <c r="F57142" t="s">
        <v>18</v>
      </c>
      <c r="G57142" t="s">
        <v>58131</v>
      </c>
      <c r="H57142">
        <v>41</v>
      </c>
      <c r="I57142" t="s">
        <v>58132</v>
      </c>
      <c r="J57142" t="s">
        <v>58132</v>
      </c>
      <c r="K57142">
        <v>1</v>
      </c>
      <c r="L57142" s="1">
        <v>41365</v>
      </c>
      <c r="M57142" s="1">
        <v>41367</v>
      </c>
      <c r="N57142" s="1">
        <v>41367</v>
      </c>
      <c r="O57142"/>
      <c r="P57142"/>
      <c r="Q57142"/>
      <c r="R57142"/>
    </row>
    <row r="57143" spans="1:18" hidden="1" x14ac:dyDescent="0.2">
      <c r="A57143" t="s">
        <v>195772</v>
      </c>
      <c r="B57143" t="s">
        <v>195773</v>
      </c>
      <c r="C57143" t="s">
        <v>195774</v>
      </c>
      <c r="D57143" t="s">
        <v>156828</v>
      </c>
      <c r="E57143">
        <v>1942383</v>
      </c>
      <c r="F57143" t="s">
        <v>18</v>
      </c>
      <c r="G57143" t="s">
        <v>366</v>
      </c>
      <c r="H57143">
        <v>26</v>
      </c>
      <c r="I57143" t="s">
        <v>367</v>
      </c>
      <c r="J57143" t="s">
        <v>367</v>
      </c>
      <c r="K57143">
        <v>2</v>
      </c>
      <c r="L57143" s="1">
        <v>41760</v>
      </c>
      <c r="M57143" s="1">
        <v>41760</v>
      </c>
      <c r="N57143" s="1">
        <v>42055</v>
      </c>
      <c r="O57143"/>
      <c r="P57143"/>
      <c r="Q57143"/>
      <c r="R57143"/>
    </row>
    <row r="57144" spans="1:18" hidden="1" x14ac:dyDescent="0.2">
      <c r="A57144" t="s">
        <v>195775</v>
      </c>
      <c r="B57144" t="s">
        <v>195776</v>
      </c>
      <c r="E57144">
        <v>3000000</v>
      </c>
      <c r="F57144" t="s">
        <v>207</v>
      </c>
      <c r="K57144">
        <v>1</v>
      </c>
      <c r="M57144" s="1">
        <v>42276</v>
      </c>
      <c r="N57144" s="1">
        <v>42276</v>
      </c>
      <c r="O57144"/>
      <c r="P57144"/>
      <c r="Q57144"/>
      <c r="R57144"/>
    </row>
    <row r="57145" spans="1:18" hidden="1" x14ac:dyDescent="0.2">
      <c r="A57145" t="s">
        <v>195777</v>
      </c>
      <c r="B57145" t="s">
        <v>195778</v>
      </c>
      <c r="D57145" t="s">
        <v>1384</v>
      </c>
      <c r="E57145" t="s">
        <v>43</v>
      </c>
      <c r="F57145" t="s">
        <v>18</v>
      </c>
      <c r="G57145" t="s">
        <v>57</v>
      </c>
      <c r="H57145" t="s">
        <v>202</v>
      </c>
      <c r="I57145" t="s">
        <v>12005</v>
      </c>
      <c r="J57145" t="s">
        <v>12006</v>
      </c>
      <c r="K57145">
        <v>1</v>
      </c>
      <c r="M57145" s="1">
        <v>42028</v>
      </c>
      <c r="N57145" s="1">
        <v>42028</v>
      </c>
      <c r="O57145"/>
      <c r="P57145"/>
      <c r="Q57145"/>
      <c r="R57145"/>
    </row>
    <row r="57146" spans="1:18" x14ac:dyDescent="0.2">
      <c r="A57146" t="s">
        <v>195779</v>
      </c>
      <c r="B57146" t="s">
        <v>195780</v>
      </c>
      <c r="C57146" t="s">
        <v>195781</v>
      </c>
      <c r="D57146" t="s">
        <v>195782</v>
      </c>
      <c r="E57146">
        <v>20000</v>
      </c>
      <c r="F57146" t="s">
        <v>18</v>
      </c>
      <c r="G57146" t="s">
        <v>458</v>
      </c>
      <c r="H57146">
        <v>66</v>
      </c>
      <c r="I57146" t="s">
        <v>2692</v>
      </c>
      <c r="J57146" t="s">
        <v>2693</v>
      </c>
      <c r="K57146">
        <v>1</v>
      </c>
      <c r="L57146" s="1">
        <v>41275</v>
      </c>
      <c r="M57146" s="1">
        <v>41365</v>
      </c>
      <c r="N57146" s="1">
        <v>41365</v>
      </c>
    </row>
    <row r="57147" spans="1:18" hidden="1" x14ac:dyDescent="0.2">
      <c r="A57147" t="s">
        <v>195783</v>
      </c>
      <c r="B57147" t="s">
        <v>195784</v>
      </c>
      <c r="C57147" t="s">
        <v>195785</v>
      </c>
      <c r="D57147" t="s">
        <v>264</v>
      </c>
      <c r="E57147">
        <v>2701860</v>
      </c>
      <c r="F57147" t="s">
        <v>18</v>
      </c>
      <c r="G57147" t="s">
        <v>1062</v>
      </c>
      <c r="H57147">
        <v>2</v>
      </c>
      <c r="I57147" t="s">
        <v>1736</v>
      </c>
      <c r="J57147" t="s">
        <v>1736</v>
      </c>
      <c r="K57147">
        <v>1</v>
      </c>
      <c r="L57147" s="1">
        <v>40544</v>
      </c>
      <c r="M57147" s="1">
        <v>41718</v>
      </c>
      <c r="N57147" s="1">
        <v>41718</v>
      </c>
      <c r="O57147"/>
      <c r="P57147"/>
      <c r="Q57147"/>
      <c r="R57147"/>
    </row>
    <row r="57148" spans="1:18" x14ac:dyDescent="0.2">
      <c r="A57148" t="s">
        <v>195786</v>
      </c>
      <c r="B57148" t="s">
        <v>195787</v>
      </c>
      <c r="C57148" t="s">
        <v>195788</v>
      </c>
      <c r="D57148" t="s">
        <v>66445</v>
      </c>
      <c r="E57148">
        <v>200000</v>
      </c>
      <c r="F57148" t="s">
        <v>18</v>
      </c>
      <c r="G57148" t="s">
        <v>19</v>
      </c>
      <c r="H57148">
        <v>16</v>
      </c>
      <c r="I57148" t="s">
        <v>20</v>
      </c>
      <c r="J57148" t="s">
        <v>20</v>
      </c>
      <c r="K57148">
        <v>1</v>
      </c>
      <c r="L57148" s="1">
        <v>41365</v>
      </c>
      <c r="M57148" s="1">
        <v>41941</v>
      </c>
      <c r="N57148" s="1">
        <v>41941</v>
      </c>
    </row>
    <row r="57149" spans="1:18" x14ac:dyDescent="0.2">
      <c r="A57149" t="s">
        <v>195789</v>
      </c>
      <c r="B57149" t="s">
        <v>195790</v>
      </c>
      <c r="C57149" t="s">
        <v>195791</v>
      </c>
      <c r="D57149" t="s">
        <v>195792</v>
      </c>
      <c r="E57149">
        <v>5000000</v>
      </c>
      <c r="F57149" t="s">
        <v>18</v>
      </c>
      <c r="G57149" t="s">
        <v>25</v>
      </c>
      <c r="H57149" t="s">
        <v>64</v>
      </c>
      <c r="I57149" t="s">
        <v>65</v>
      </c>
      <c r="J57149" t="s">
        <v>71</v>
      </c>
      <c r="K57149">
        <v>2</v>
      </c>
      <c r="L57149" s="1">
        <v>40756</v>
      </c>
      <c r="M57149" s="1">
        <v>40982</v>
      </c>
      <c r="N57149" s="1">
        <v>42326</v>
      </c>
    </row>
    <row r="57150" spans="1:18" x14ac:dyDescent="0.2">
      <c r="A57150" t="s">
        <v>195793</v>
      </c>
      <c r="B57150" t="s">
        <v>195794</v>
      </c>
      <c r="C57150" t="s">
        <v>195795</v>
      </c>
      <c r="D57150" t="s">
        <v>127</v>
      </c>
      <c r="E57150">
        <v>25000</v>
      </c>
      <c r="F57150" t="s">
        <v>18</v>
      </c>
      <c r="G57150" t="s">
        <v>25</v>
      </c>
      <c r="H57150" t="s">
        <v>44</v>
      </c>
      <c r="I57150" t="s">
        <v>282</v>
      </c>
      <c r="J57150" t="s">
        <v>282</v>
      </c>
      <c r="K57150">
        <v>1</v>
      </c>
      <c r="L57150" s="1">
        <v>41640</v>
      </c>
      <c r="M57150" s="1">
        <v>41760</v>
      </c>
      <c r="N57150" s="1">
        <v>41760</v>
      </c>
    </row>
    <row r="57151" spans="1:18" hidden="1" x14ac:dyDescent="0.2">
      <c r="A57151" t="s">
        <v>195796</v>
      </c>
      <c r="B57151" t="s">
        <v>195797</v>
      </c>
      <c r="C57151" t="s">
        <v>195798</v>
      </c>
      <c r="D57151" t="s">
        <v>195799</v>
      </c>
      <c r="E57151" t="s">
        <v>43</v>
      </c>
      <c r="F57151" t="s">
        <v>18</v>
      </c>
      <c r="G57151" t="s">
        <v>25</v>
      </c>
      <c r="H57151" t="s">
        <v>106</v>
      </c>
      <c r="I57151" t="s">
        <v>107</v>
      </c>
      <c r="J57151" t="s">
        <v>108</v>
      </c>
      <c r="K57151">
        <v>1</v>
      </c>
      <c r="L57151" s="1">
        <v>41791</v>
      </c>
      <c r="M57151" s="1">
        <v>41791</v>
      </c>
      <c r="N57151" s="1">
        <v>41791</v>
      </c>
      <c r="O57151"/>
      <c r="P57151"/>
      <c r="Q57151"/>
      <c r="R57151"/>
    </row>
    <row r="57152" spans="1:18" x14ac:dyDescent="0.2">
      <c r="A57152" t="s">
        <v>195800</v>
      </c>
      <c r="B57152" t="s">
        <v>195801</v>
      </c>
      <c r="C57152" t="s">
        <v>195802</v>
      </c>
      <c r="D57152" t="s">
        <v>75</v>
      </c>
      <c r="E57152">
        <v>5800000</v>
      </c>
      <c r="F57152" t="s">
        <v>18</v>
      </c>
      <c r="G57152" t="s">
        <v>366</v>
      </c>
      <c r="H57152">
        <v>26</v>
      </c>
      <c r="I57152" t="s">
        <v>367</v>
      </c>
      <c r="J57152" t="s">
        <v>367</v>
      </c>
      <c r="K57152">
        <v>2</v>
      </c>
      <c r="L57152" s="1">
        <v>38718</v>
      </c>
      <c r="M57152" s="1">
        <v>39203</v>
      </c>
      <c r="N57152" s="1">
        <v>39661</v>
      </c>
    </row>
    <row r="57153" spans="1:18" hidden="1" x14ac:dyDescent="0.2">
      <c r="A57153" t="s">
        <v>195803</v>
      </c>
      <c r="B57153" t="s">
        <v>195804</v>
      </c>
      <c r="C57153" t="s">
        <v>195805</v>
      </c>
      <c r="D57153" t="s">
        <v>195806</v>
      </c>
      <c r="E57153" t="s">
        <v>43</v>
      </c>
      <c r="F57153" t="s">
        <v>113</v>
      </c>
      <c r="G57153" t="s">
        <v>25</v>
      </c>
      <c r="H57153" t="s">
        <v>158</v>
      </c>
      <c r="I57153" t="s">
        <v>244</v>
      </c>
      <c r="J57153" t="s">
        <v>14023</v>
      </c>
      <c r="K57153">
        <v>2</v>
      </c>
      <c r="L57153" s="1">
        <v>40909</v>
      </c>
      <c r="M57153" s="1">
        <v>40966</v>
      </c>
      <c r="N57153" s="1">
        <v>41484</v>
      </c>
      <c r="O57153"/>
      <c r="P57153"/>
      <c r="Q57153"/>
      <c r="R57153"/>
    </row>
    <row r="57154" spans="1:18" hidden="1" x14ac:dyDescent="0.2">
      <c r="A57154" t="s">
        <v>195807</v>
      </c>
      <c r="B57154" t="s">
        <v>195808</v>
      </c>
      <c r="C57154" t="s">
        <v>195809</v>
      </c>
      <c r="D57154" t="s">
        <v>195810</v>
      </c>
      <c r="E57154">
        <v>64874</v>
      </c>
      <c r="F57154" t="s">
        <v>18</v>
      </c>
      <c r="G57154" t="s">
        <v>552</v>
      </c>
      <c r="H57154">
        <v>56</v>
      </c>
      <c r="I57154" t="s">
        <v>2552</v>
      </c>
      <c r="J57154" t="s">
        <v>2552</v>
      </c>
      <c r="K57154">
        <v>2</v>
      </c>
      <c r="L57154" s="1">
        <v>41061</v>
      </c>
      <c r="M57154" s="1">
        <v>41214</v>
      </c>
      <c r="N57154" s="1">
        <v>41214</v>
      </c>
      <c r="O57154"/>
      <c r="P57154"/>
      <c r="Q57154"/>
      <c r="R57154"/>
    </row>
    <row r="57155" spans="1:18" hidden="1" x14ac:dyDescent="0.2">
      <c r="A57155" t="s">
        <v>195811</v>
      </c>
      <c r="B57155" t="s">
        <v>195812</v>
      </c>
      <c r="C57155" t="s">
        <v>195813</v>
      </c>
      <c r="D57155" t="s">
        <v>195814</v>
      </c>
      <c r="E57155">
        <v>65900000</v>
      </c>
      <c r="F57155" t="s">
        <v>18</v>
      </c>
      <c r="G57155" t="s">
        <v>51</v>
      </c>
      <c r="I57155" t="s">
        <v>52</v>
      </c>
      <c r="J57155" t="s">
        <v>52</v>
      </c>
      <c r="K57155">
        <v>4</v>
      </c>
      <c r="L57155" s="1">
        <v>40544</v>
      </c>
      <c r="M57155" s="1">
        <v>40848</v>
      </c>
      <c r="N57155" s="1">
        <v>42203</v>
      </c>
      <c r="O57155"/>
      <c r="P57155"/>
      <c r="Q57155"/>
      <c r="R57155"/>
    </row>
    <row r="57156" spans="1:18" hidden="1" x14ac:dyDescent="0.2">
      <c r="A57156" t="s">
        <v>195815</v>
      </c>
      <c r="B57156" t="s">
        <v>195816</v>
      </c>
      <c r="C57156" t="s">
        <v>195817</v>
      </c>
      <c r="D57156" t="s">
        <v>195818</v>
      </c>
      <c r="E57156">
        <v>872242</v>
      </c>
      <c r="F57156" t="s">
        <v>18</v>
      </c>
      <c r="G57156" t="s">
        <v>1126</v>
      </c>
      <c r="H57156">
        <v>25</v>
      </c>
      <c r="I57156" t="s">
        <v>1582</v>
      </c>
      <c r="J57156" t="s">
        <v>1583</v>
      </c>
      <c r="K57156">
        <v>1</v>
      </c>
      <c r="L57156" s="1">
        <v>42005</v>
      </c>
      <c r="M57156" s="1">
        <v>42235</v>
      </c>
      <c r="N57156" s="1">
        <v>42235</v>
      </c>
      <c r="O57156"/>
      <c r="P57156"/>
      <c r="Q57156"/>
      <c r="R57156"/>
    </row>
    <row r="57157" spans="1:18" hidden="1" x14ac:dyDescent="0.2">
      <c r="A57157" t="s">
        <v>195819</v>
      </c>
      <c r="B57157" t="s">
        <v>195820</v>
      </c>
      <c r="C57157" t="s">
        <v>195821</v>
      </c>
      <c r="D57157" t="s">
        <v>195822</v>
      </c>
      <c r="E57157">
        <v>3158270</v>
      </c>
      <c r="F57157" t="s">
        <v>18</v>
      </c>
      <c r="G57157" t="s">
        <v>25</v>
      </c>
      <c r="H57157" t="s">
        <v>158</v>
      </c>
      <c r="I57157" t="s">
        <v>244</v>
      </c>
      <c r="J57157" t="s">
        <v>244</v>
      </c>
      <c r="K57157">
        <v>4</v>
      </c>
      <c r="L57157" s="1">
        <v>40544</v>
      </c>
      <c r="M57157" s="1">
        <v>40932</v>
      </c>
      <c r="N57157" s="1">
        <v>42208</v>
      </c>
      <c r="O57157"/>
      <c r="P57157"/>
      <c r="Q57157"/>
      <c r="R57157"/>
    </row>
    <row r="57158" spans="1:18" hidden="1" x14ac:dyDescent="0.2">
      <c r="A57158" t="s">
        <v>195823</v>
      </c>
      <c r="B57158" t="s">
        <v>195824</v>
      </c>
      <c r="C57158" t="s">
        <v>195825</v>
      </c>
      <c r="D57158" t="s">
        <v>195826</v>
      </c>
      <c r="E57158">
        <v>1213000</v>
      </c>
      <c r="F57158" t="s">
        <v>18</v>
      </c>
      <c r="G57158" t="s">
        <v>25</v>
      </c>
      <c r="H57158" t="s">
        <v>64</v>
      </c>
      <c r="I57158" t="s">
        <v>65</v>
      </c>
      <c r="J57158" t="s">
        <v>71</v>
      </c>
      <c r="K57158">
        <v>2</v>
      </c>
      <c r="L57158" s="1">
        <v>41234</v>
      </c>
      <c r="M57158" s="1">
        <v>41491</v>
      </c>
      <c r="N57158" s="1">
        <v>42093</v>
      </c>
      <c r="O57158"/>
      <c r="P57158"/>
      <c r="Q57158"/>
      <c r="R57158"/>
    </row>
    <row r="57159" spans="1:18" x14ac:dyDescent="0.2">
      <c r="A57159" t="s">
        <v>195827</v>
      </c>
      <c r="B57159" t="s">
        <v>195828</v>
      </c>
      <c r="C57159" t="s">
        <v>195829</v>
      </c>
      <c r="D57159" t="s">
        <v>195830</v>
      </c>
      <c r="E57159">
        <v>150000</v>
      </c>
      <c r="F57159" t="s">
        <v>18</v>
      </c>
      <c r="G57159" t="s">
        <v>25</v>
      </c>
      <c r="H57159" t="s">
        <v>64</v>
      </c>
      <c r="I57159" t="s">
        <v>65</v>
      </c>
      <c r="J57159" t="s">
        <v>71</v>
      </c>
      <c r="K57159">
        <v>1</v>
      </c>
      <c r="L57159" s="1">
        <v>41791</v>
      </c>
      <c r="M57159" s="1">
        <v>42101</v>
      </c>
      <c r="N57159" s="1">
        <v>42101</v>
      </c>
    </row>
    <row r="57160" spans="1:18" x14ac:dyDescent="0.2">
      <c r="A57160" t="s">
        <v>195831</v>
      </c>
      <c r="B57160" t="s">
        <v>195832</v>
      </c>
      <c r="C57160" t="s">
        <v>195833</v>
      </c>
      <c r="D57160" t="s">
        <v>70</v>
      </c>
      <c r="E57160">
        <v>1400000</v>
      </c>
      <c r="F57160" t="s">
        <v>18</v>
      </c>
      <c r="G57160" t="s">
        <v>1062</v>
      </c>
      <c r="H57160">
        <v>11</v>
      </c>
      <c r="I57160" t="s">
        <v>1698</v>
      </c>
      <c r="J57160" t="s">
        <v>58958</v>
      </c>
      <c r="K57160">
        <v>1</v>
      </c>
      <c r="L57160" s="1">
        <v>40878</v>
      </c>
      <c r="M57160" s="1">
        <v>41295</v>
      </c>
      <c r="N57160" s="1">
        <v>41295</v>
      </c>
    </row>
    <row r="57161" spans="1:18" hidden="1" x14ac:dyDescent="0.2">
      <c r="A57161" t="s">
        <v>195834</v>
      </c>
      <c r="B57161" t="s">
        <v>195835</v>
      </c>
      <c r="C57161" t="s">
        <v>195836</v>
      </c>
      <c r="D57161" t="s">
        <v>195837</v>
      </c>
      <c r="E57161">
        <v>33887</v>
      </c>
      <c r="F57161" t="s">
        <v>18</v>
      </c>
      <c r="K57161">
        <v>1</v>
      </c>
      <c r="M57161" s="1">
        <v>42036</v>
      </c>
      <c r="N57161" s="1">
        <v>42036</v>
      </c>
      <c r="O57161"/>
      <c r="P57161"/>
      <c r="Q57161"/>
      <c r="R57161"/>
    </row>
    <row r="57162" spans="1:18" hidden="1" x14ac:dyDescent="0.2">
      <c r="A57162" t="s">
        <v>195838</v>
      </c>
      <c r="B57162" t="s">
        <v>195839</v>
      </c>
      <c r="C57162" t="s">
        <v>195840</v>
      </c>
      <c r="D57162" t="s">
        <v>42</v>
      </c>
      <c r="E57162">
        <v>2564000</v>
      </c>
      <c r="F57162" t="s">
        <v>207</v>
      </c>
      <c r="G57162" t="s">
        <v>128</v>
      </c>
      <c r="H57162" t="s">
        <v>129</v>
      </c>
      <c r="I57162" t="s">
        <v>130</v>
      </c>
      <c r="J57162" t="s">
        <v>130</v>
      </c>
      <c r="K57162">
        <v>2</v>
      </c>
      <c r="L57162" s="1">
        <v>39539</v>
      </c>
      <c r="M57162" s="1">
        <v>39699</v>
      </c>
      <c r="N57162" s="1">
        <v>39822</v>
      </c>
      <c r="O57162"/>
      <c r="P57162"/>
      <c r="Q57162"/>
      <c r="R57162"/>
    </row>
    <row r="57163" spans="1:18" hidden="1" x14ac:dyDescent="0.2">
      <c r="A57163" t="s">
        <v>195841</v>
      </c>
      <c r="B57163" t="s">
        <v>195842</v>
      </c>
      <c r="C57163" t="s">
        <v>195843</v>
      </c>
      <c r="D57163" t="s">
        <v>195844</v>
      </c>
      <c r="E57163" t="s">
        <v>43</v>
      </c>
      <c r="F57163" t="s">
        <v>18</v>
      </c>
      <c r="K57163">
        <v>1</v>
      </c>
      <c r="L57163" s="1">
        <v>41702</v>
      </c>
      <c r="M57163" s="1">
        <v>42067</v>
      </c>
      <c r="N57163" s="1">
        <v>42067</v>
      </c>
      <c r="O57163"/>
      <c r="P57163"/>
      <c r="Q57163"/>
      <c r="R57163"/>
    </row>
    <row r="57164" spans="1:18" x14ac:dyDescent="0.2">
      <c r="A57164" t="s">
        <v>195845</v>
      </c>
      <c r="B57164" t="s">
        <v>195846</v>
      </c>
      <c r="C57164" t="s">
        <v>195847</v>
      </c>
      <c r="D57164" t="s">
        <v>42</v>
      </c>
      <c r="E57164">
        <v>7500000</v>
      </c>
      <c r="F57164" t="s">
        <v>113</v>
      </c>
      <c r="G57164" t="s">
        <v>25</v>
      </c>
      <c r="H57164" t="s">
        <v>1234</v>
      </c>
      <c r="I57164" t="s">
        <v>1235</v>
      </c>
      <c r="J57164" t="s">
        <v>1235</v>
      </c>
      <c r="K57164">
        <v>1</v>
      </c>
      <c r="L57164" s="1">
        <v>30317</v>
      </c>
      <c r="M57164" s="1">
        <v>38657</v>
      </c>
      <c r="N57164" s="1">
        <v>38657</v>
      </c>
    </row>
    <row r="57165" spans="1:18" hidden="1" x14ac:dyDescent="0.2">
      <c r="A57165" t="s">
        <v>195848</v>
      </c>
      <c r="B57165" t="s">
        <v>195849</v>
      </c>
      <c r="C57165" t="s">
        <v>195850</v>
      </c>
      <c r="D57165" t="s">
        <v>195851</v>
      </c>
      <c r="E57165" t="s">
        <v>43</v>
      </c>
      <c r="F57165" t="s">
        <v>18</v>
      </c>
      <c r="G57165" t="s">
        <v>1062</v>
      </c>
      <c r="H57165">
        <v>4</v>
      </c>
      <c r="I57165" t="s">
        <v>1525</v>
      </c>
      <c r="J57165" t="s">
        <v>1525</v>
      </c>
      <c r="K57165">
        <v>1</v>
      </c>
      <c r="L57165" s="1">
        <v>39448</v>
      </c>
      <c r="M57165" s="1">
        <v>40200</v>
      </c>
      <c r="N57165" s="1">
        <v>40200</v>
      </c>
      <c r="O57165"/>
      <c r="P57165"/>
      <c r="Q57165"/>
      <c r="R57165"/>
    </row>
    <row r="57166" spans="1:18" hidden="1" x14ac:dyDescent="0.2">
      <c r="A57166" t="s">
        <v>195852</v>
      </c>
      <c r="B57166" t="s">
        <v>195853</v>
      </c>
      <c r="C57166" t="s">
        <v>195854</v>
      </c>
      <c r="D57166" t="s">
        <v>195855</v>
      </c>
      <c r="E57166" t="s">
        <v>43</v>
      </c>
      <c r="F57166" t="s">
        <v>18</v>
      </c>
      <c r="G57166" t="s">
        <v>25</v>
      </c>
      <c r="H57166" t="s">
        <v>64</v>
      </c>
      <c r="I57166" t="s">
        <v>65</v>
      </c>
      <c r="J57166" t="s">
        <v>1160</v>
      </c>
      <c r="K57166">
        <v>1</v>
      </c>
      <c r="L57166" s="1">
        <v>40026</v>
      </c>
      <c r="M57166" s="1">
        <v>40088</v>
      </c>
      <c r="N57166" s="1">
        <v>40088</v>
      </c>
      <c r="O57166"/>
      <c r="P57166"/>
      <c r="Q57166"/>
      <c r="R57166"/>
    </row>
    <row r="57167" spans="1:18" hidden="1" x14ac:dyDescent="0.2">
      <c r="A57167" t="s">
        <v>195856</v>
      </c>
      <c r="B57167" t="s">
        <v>195857</v>
      </c>
      <c r="C57167" t="s">
        <v>195858</v>
      </c>
      <c r="D57167" t="s">
        <v>149808</v>
      </c>
      <c r="E57167" t="s">
        <v>43</v>
      </c>
      <c r="F57167" t="s">
        <v>18</v>
      </c>
      <c r="G57167" t="s">
        <v>128</v>
      </c>
      <c r="H57167" t="s">
        <v>129</v>
      </c>
      <c r="I57167" t="s">
        <v>130</v>
      </c>
      <c r="J57167" t="s">
        <v>130</v>
      </c>
      <c r="K57167">
        <v>1</v>
      </c>
      <c r="L57167" s="1">
        <v>41699</v>
      </c>
      <c r="M57167" s="1">
        <v>42090</v>
      </c>
      <c r="N57167" s="1">
        <v>42090</v>
      </c>
      <c r="O57167"/>
      <c r="P57167"/>
      <c r="Q57167"/>
      <c r="R57167"/>
    </row>
    <row r="57168" spans="1:18" x14ac:dyDescent="0.2">
      <c r="A57168" t="s">
        <v>195859</v>
      </c>
      <c r="B57168" t="s">
        <v>195860</v>
      </c>
      <c r="C57168" t="s">
        <v>195861</v>
      </c>
      <c r="D57168" t="s">
        <v>264</v>
      </c>
      <c r="E57168">
        <v>9000000</v>
      </c>
      <c r="F57168" t="s">
        <v>18</v>
      </c>
      <c r="G57168" t="s">
        <v>165</v>
      </c>
      <c r="H57168" t="s">
        <v>166</v>
      </c>
      <c r="I57168" t="s">
        <v>167</v>
      </c>
      <c r="J57168" t="s">
        <v>12059</v>
      </c>
      <c r="K57168">
        <v>3</v>
      </c>
      <c r="L57168" s="1">
        <v>36526</v>
      </c>
      <c r="M57168" s="1">
        <v>38422</v>
      </c>
      <c r="N57168" s="1">
        <v>39420</v>
      </c>
    </row>
    <row r="57169" spans="1:18" x14ac:dyDescent="0.2">
      <c r="A57169" t="s">
        <v>195862</v>
      </c>
      <c r="B57169" t="s">
        <v>195863</v>
      </c>
      <c r="C57169" t="s">
        <v>195864</v>
      </c>
      <c r="D57169" t="s">
        <v>2479</v>
      </c>
      <c r="E57169">
        <v>666000</v>
      </c>
      <c r="F57169" t="s">
        <v>18</v>
      </c>
      <c r="G57169" t="s">
        <v>25</v>
      </c>
      <c r="H57169" t="s">
        <v>790</v>
      </c>
      <c r="I57169" t="s">
        <v>791</v>
      </c>
      <c r="J57169" t="s">
        <v>5893</v>
      </c>
      <c r="K57169">
        <v>2</v>
      </c>
      <c r="L57169" s="1">
        <v>39448</v>
      </c>
      <c r="M57169" s="1">
        <v>40199</v>
      </c>
      <c r="N57169" s="1">
        <v>40248</v>
      </c>
    </row>
    <row r="57170" spans="1:18" x14ac:dyDescent="0.2">
      <c r="A57170" t="s">
        <v>195865</v>
      </c>
      <c r="B57170" t="s">
        <v>195866</v>
      </c>
      <c r="D57170" t="s">
        <v>56</v>
      </c>
      <c r="E57170">
        <v>600000</v>
      </c>
      <c r="F57170" t="s">
        <v>18</v>
      </c>
      <c r="G57170" t="s">
        <v>25</v>
      </c>
      <c r="H57170" t="s">
        <v>3477</v>
      </c>
      <c r="I57170" t="s">
        <v>8022</v>
      </c>
      <c r="J57170" t="s">
        <v>8022</v>
      </c>
      <c r="K57170">
        <v>1</v>
      </c>
      <c r="L57170" s="1">
        <v>41640</v>
      </c>
      <c r="M57170" s="1">
        <v>42172</v>
      </c>
      <c r="N57170" s="1">
        <v>42172</v>
      </c>
    </row>
    <row r="57171" spans="1:18" hidden="1" x14ac:dyDescent="0.2">
      <c r="A57171" t="s">
        <v>195867</v>
      </c>
      <c r="B57171" t="s">
        <v>195868</v>
      </c>
      <c r="C57171" t="s">
        <v>195869</v>
      </c>
      <c r="D57171" t="s">
        <v>2079</v>
      </c>
      <c r="E57171" t="s">
        <v>43</v>
      </c>
      <c r="F57171" t="s">
        <v>18</v>
      </c>
      <c r="G57171" t="s">
        <v>650</v>
      </c>
      <c r="H57171">
        <v>9</v>
      </c>
      <c r="I57171" t="s">
        <v>2072</v>
      </c>
      <c r="J57171" t="s">
        <v>2072</v>
      </c>
      <c r="K57171">
        <v>1</v>
      </c>
      <c r="M57171" s="1">
        <v>40324</v>
      </c>
      <c r="N57171" s="1">
        <v>40324</v>
      </c>
      <c r="O57171"/>
      <c r="P57171"/>
      <c r="Q57171"/>
      <c r="R57171"/>
    </row>
    <row r="57172" spans="1:18" hidden="1" x14ac:dyDescent="0.2">
      <c r="A57172" t="s">
        <v>195870</v>
      </c>
      <c r="B57172" t="s">
        <v>195871</v>
      </c>
      <c r="C57172" t="s">
        <v>195872</v>
      </c>
      <c r="D57172" t="s">
        <v>56</v>
      </c>
      <c r="E57172">
        <v>1205700</v>
      </c>
      <c r="F57172" t="s">
        <v>18</v>
      </c>
      <c r="G57172" t="s">
        <v>25</v>
      </c>
      <c r="H57172" t="s">
        <v>82</v>
      </c>
      <c r="I57172" t="s">
        <v>1764</v>
      </c>
      <c r="J57172" t="s">
        <v>1764</v>
      </c>
      <c r="K57172">
        <v>2</v>
      </c>
      <c r="L57172" s="1">
        <v>40909</v>
      </c>
      <c r="M57172" s="1">
        <v>41311</v>
      </c>
      <c r="N57172" s="1">
        <v>41703</v>
      </c>
      <c r="O57172"/>
      <c r="P57172"/>
      <c r="Q57172"/>
      <c r="R57172"/>
    </row>
    <row r="57173" spans="1:18" hidden="1" x14ac:dyDescent="0.2">
      <c r="A57173" t="s">
        <v>195873</v>
      </c>
      <c r="B57173" t="s">
        <v>195874</v>
      </c>
      <c r="C57173" t="s">
        <v>195875</v>
      </c>
      <c r="D57173" t="s">
        <v>56</v>
      </c>
      <c r="E57173">
        <v>30400000</v>
      </c>
      <c r="F57173" t="s">
        <v>207</v>
      </c>
      <c r="G57173" t="s">
        <v>25</v>
      </c>
      <c r="H57173" t="s">
        <v>64</v>
      </c>
      <c r="I57173" t="s">
        <v>65</v>
      </c>
      <c r="J57173" t="s">
        <v>1068</v>
      </c>
      <c r="K57173">
        <v>3</v>
      </c>
      <c r="L57173" s="1">
        <v>37257</v>
      </c>
      <c r="M57173" s="1">
        <v>38656</v>
      </c>
      <c r="N57173" s="1">
        <v>40126</v>
      </c>
      <c r="O57173"/>
      <c r="P57173"/>
      <c r="Q57173"/>
      <c r="R57173"/>
    </row>
    <row r="57174" spans="1:18" hidden="1" x14ac:dyDescent="0.2">
      <c r="A57174" t="s">
        <v>195876</v>
      </c>
      <c r="B57174" t="s">
        <v>195877</v>
      </c>
      <c r="C57174" t="s">
        <v>195878</v>
      </c>
      <c r="D57174" t="s">
        <v>56</v>
      </c>
      <c r="E57174">
        <v>2945000</v>
      </c>
      <c r="F57174" t="s">
        <v>18</v>
      </c>
      <c r="G57174" t="s">
        <v>25</v>
      </c>
      <c r="H57174" t="s">
        <v>1080</v>
      </c>
      <c r="I57174" t="s">
        <v>4260</v>
      </c>
      <c r="J57174" t="s">
        <v>4260</v>
      </c>
      <c r="K57174">
        <v>4</v>
      </c>
      <c r="L57174" s="1">
        <v>40179</v>
      </c>
      <c r="M57174" s="1">
        <v>41466</v>
      </c>
      <c r="N57174" s="1">
        <v>42250</v>
      </c>
      <c r="O57174"/>
      <c r="P57174"/>
      <c r="Q57174"/>
      <c r="R57174"/>
    </row>
    <row r="57175" spans="1:18" x14ac:dyDescent="0.2">
      <c r="A57175" t="s">
        <v>195879</v>
      </c>
      <c r="B57175" t="s">
        <v>195880</v>
      </c>
      <c r="C57175" t="s">
        <v>195881</v>
      </c>
      <c r="D57175" t="s">
        <v>2326</v>
      </c>
      <c r="E57175">
        <v>69000000</v>
      </c>
      <c r="F57175" t="s">
        <v>689</v>
      </c>
      <c r="G57175" t="s">
        <v>25</v>
      </c>
      <c r="H57175" t="s">
        <v>64</v>
      </c>
      <c r="I57175" t="s">
        <v>95</v>
      </c>
      <c r="J57175" t="s">
        <v>2611</v>
      </c>
      <c r="K57175">
        <v>1</v>
      </c>
      <c r="L57175" s="1">
        <v>24108</v>
      </c>
      <c r="M57175" s="1">
        <v>40095</v>
      </c>
      <c r="N57175" s="1">
        <v>40095</v>
      </c>
    </row>
    <row r="57176" spans="1:18" hidden="1" x14ac:dyDescent="0.2">
      <c r="A57176" t="s">
        <v>195882</v>
      </c>
      <c r="B57176" t="s">
        <v>195883</v>
      </c>
      <c r="C57176" t="s">
        <v>195884</v>
      </c>
      <c r="D57176" t="s">
        <v>56</v>
      </c>
      <c r="E57176">
        <v>3804730</v>
      </c>
      <c r="F57176" t="s">
        <v>18</v>
      </c>
      <c r="G57176" t="s">
        <v>25</v>
      </c>
      <c r="H57176" t="s">
        <v>106</v>
      </c>
      <c r="I57176" t="s">
        <v>5339</v>
      </c>
      <c r="J57176" t="s">
        <v>5340</v>
      </c>
      <c r="K57176">
        <v>4</v>
      </c>
      <c r="L57176" s="1">
        <v>37987</v>
      </c>
      <c r="M57176" s="1">
        <v>40141</v>
      </c>
      <c r="N57176" s="1">
        <v>42072</v>
      </c>
      <c r="O57176"/>
      <c r="P57176"/>
      <c r="Q57176"/>
      <c r="R57176"/>
    </row>
    <row r="57177" spans="1:18" hidden="1" x14ac:dyDescent="0.2">
      <c r="A57177" t="s">
        <v>195885</v>
      </c>
      <c r="B57177" t="s">
        <v>195886</v>
      </c>
      <c r="C57177" t="s">
        <v>195887</v>
      </c>
      <c r="D57177" t="s">
        <v>3372</v>
      </c>
      <c r="E57177">
        <v>73000000</v>
      </c>
      <c r="F57177" t="s">
        <v>689</v>
      </c>
      <c r="G57177" t="s">
        <v>25</v>
      </c>
      <c r="H57177" t="s">
        <v>1011</v>
      </c>
      <c r="I57177" t="s">
        <v>1012</v>
      </c>
      <c r="J57177" t="s">
        <v>1472</v>
      </c>
      <c r="K57177">
        <v>6</v>
      </c>
      <c r="M57177" s="1">
        <v>40261</v>
      </c>
      <c r="N57177" s="1">
        <v>41256</v>
      </c>
      <c r="O57177"/>
      <c r="P57177"/>
      <c r="Q57177"/>
      <c r="R57177"/>
    </row>
    <row r="57178" spans="1:18" hidden="1" x14ac:dyDescent="0.2">
      <c r="A57178" t="s">
        <v>195888</v>
      </c>
      <c r="B57178" t="s">
        <v>195889</v>
      </c>
      <c r="C57178" t="s">
        <v>195890</v>
      </c>
      <c r="D57178" t="s">
        <v>3372</v>
      </c>
      <c r="E57178">
        <v>80040000</v>
      </c>
      <c r="F57178" t="s">
        <v>689</v>
      </c>
      <c r="G57178" t="s">
        <v>25</v>
      </c>
      <c r="H57178" t="s">
        <v>158</v>
      </c>
      <c r="I57178" t="s">
        <v>244</v>
      </c>
      <c r="J57178" t="s">
        <v>1613</v>
      </c>
      <c r="K57178">
        <v>4</v>
      </c>
      <c r="M57178" s="1">
        <v>39048</v>
      </c>
      <c r="N57178" s="1">
        <v>40330</v>
      </c>
      <c r="O57178"/>
      <c r="P57178"/>
      <c r="Q57178"/>
      <c r="R57178"/>
    </row>
    <row r="57179" spans="1:18" hidden="1" x14ac:dyDescent="0.2">
      <c r="A57179" t="s">
        <v>195891</v>
      </c>
      <c r="B57179" t="s">
        <v>195892</v>
      </c>
      <c r="C57179" t="s">
        <v>195893</v>
      </c>
      <c r="D57179" t="s">
        <v>42</v>
      </c>
      <c r="E57179">
        <v>2350000</v>
      </c>
      <c r="F57179" t="s">
        <v>18</v>
      </c>
      <c r="G57179" t="s">
        <v>25</v>
      </c>
      <c r="H57179" t="s">
        <v>142</v>
      </c>
      <c r="I57179" t="s">
        <v>143</v>
      </c>
      <c r="J57179" t="s">
        <v>143</v>
      </c>
      <c r="K57179">
        <v>1</v>
      </c>
      <c r="M57179" s="1">
        <v>42004</v>
      </c>
      <c r="N57179" s="1">
        <v>42004</v>
      </c>
      <c r="O57179"/>
      <c r="P57179"/>
      <c r="Q57179"/>
      <c r="R57179"/>
    </row>
    <row r="57180" spans="1:18" x14ac:dyDescent="0.2">
      <c r="A57180" t="s">
        <v>195894</v>
      </c>
      <c r="B57180" t="s">
        <v>195895</v>
      </c>
      <c r="C57180" t="s">
        <v>195896</v>
      </c>
      <c r="D57180" t="s">
        <v>40882</v>
      </c>
      <c r="E57180">
        <v>25000</v>
      </c>
      <c r="F57180" t="s">
        <v>18</v>
      </c>
      <c r="K57180">
        <v>2</v>
      </c>
      <c r="L57180" s="1">
        <v>41883</v>
      </c>
      <c r="M57180" s="1">
        <v>42032</v>
      </c>
      <c r="N57180" s="1">
        <v>42156</v>
      </c>
    </row>
    <row r="57181" spans="1:18" hidden="1" x14ac:dyDescent="0.2">
      <c r="A57181" t="s">
        <v>195897</v>
      </c>
      <c r="B57181" t="s">
        <v>195898</v>
      </c>
      <c r="C57181" t="s">
        <v>195899</v>
      </c>
      <c r="D57181" t="s">
        <v>766</v>
      </c>
      <c r="E57181">
        <v>9168528</v>
      </c>
      <c r="F57181" t="s">
        <v>113</v>
      </c>
      <c r="G57181" t="s">
        <v>25</v>
      </c>
      <c r="H57181" t="s">
        <v>44</v>
      </c>
      <c r="I57181" t="s">
        <v>282</v>
      </c>
      <c r="J57181" t="s">
        <v>282</v>
      </c>
      <c r="K57181">
        <v>2</v>
      </c>
      <c r="M57181" s="1">
        <v>39782</v>
      </c>
      <c r="N57181" s="1">
        <v>40465</v>
      </c>
      <c r="O57181"/>
      <c r="P57181"/>
      <c r="Q57181"/>
      <c r="R57181"/>
    </row>
    <row r="57182" spans="1:18" hidden="1" x14ac:dyDescent="0.2">
      <c r="A57182" t="s">
        <v>195900</v>
      </c>
      <c r="B57182" t="s">
        <v>195901</v>
      </c>
      <c r="C57182" t="s">
        <v>195902</v>
      </c>
      <c r="D57182" t="s">
        <v>50</v>
      </c>
      <c r="E57182">
        <v>13022212</v>
      </c>
      <c r="F57182" t="s">
        <v>18</v>
      </c>
      <c r="G57182" t="s">
        <v>25</v>
      </c>
      <c r="H57182" t="s">
        <v>4968</v>
      </c>
      <c r="I57182" t="s">
        <v>4969</v>
      </c>
      <c r="J57182" t="s">
        <v>4969</v>
      </c>
      <c r="K57182">
        <v>3</v>
      </c>
      <c r="L57182" s="1">
        <v>38353</v>
      </c>
      <c r="M57182" s="1">
        <v>40242</v>
      </c>
      <c r="N57182" s="1">
        <v>41058</v>
      </c>
      <c r="O57182"/>
      <c r="P57182"/>
      <c r="Q57182"/>
      <c r="R57182"/>
    </row>
    <row r="57183" spans="1:18" x14ac:dyDescent="0.2">
      <c r="A57183" t="s">
        <v>195903</v>
      </c>
      <c r="B57183" t="s">
        <v>195904</v>
      </c>
      <c r="C57183" t="s">
        <v>195905</v>
      </c>
      <c r="D57183" t="s">
        <v>1384</v>
      </c>
      <c r="E57183">
        <v>2750000</v>
      </c>
      <c r="F57183" t="s">
        <v>18</v>
      </c>
      <c r="G57183" t="s">
        <v>699</v>
      </c>
      <c r="H57183">
        <v>3</v>
      </c>
      <c r="I57183" t="s">
        <v>4680</v>
      </c>
      <c r="J57183" t="s">
        <v>37170</v>
      </c>
      <c r="K57183">
        <v>1</v>
      </c>
      <c r="L57183" s="1">
        <v>36161</v>
      </c>
      <c r="M57183" s="1">
        <v>39276</v>
      </c>
      <c r="N57183" s="1">
        <v>39276</v>
      </c>
    </row>
    <row r="57184" spans="1:18" hidden="1" x14ac:dyDescent="0.2">
      <c r="A57184" t="s">
        <v>195906</v>
      </c>
      <c r="B57184" t="s">
        <v>195907</v>
      </c>
      <c r="C57184" t="s">
        <v>195908</v>
      </c>
      <c r="D57184" t="s">
        <v>1329</v>
      </c>
      <c r="E57184" t="s">
        <v>43</v>
      </c>
      <c r="F57184" t="s">
        <v>18</v>
      </c>
      <c r="G57184" t="s">
        <v>25</v>
      </c>
      <c r="H57184" t="s">
        <v>286</v>
      </c>
      <c r="I57184" t="s">
        <v>1030</v>
      </c>
      <c r="J57184" t="s">
        <v>1030</v>
      </c>
      <c r="K57184">
        <v>1</v>
      </c>
      <c r="L57184" s="1">
        <v>40603</v>
      </c>
      <c r="M57184" s="1">
        <v>41139</v>
      </c>
      <c r="N57184" s="1">
        <v>41139</v>
      </c>
      <c r="O57184"/>
      <c r="P57184"/>
      <c r="Q57184"/>
      <c r="R57184"/>
    </row>
    <row r="57185" spans="1:18" x14ac:dyDescent="0.2">
      <c r="A57185" t="s">
        <v>195909</v>
      </c>
      <c r="B57185" t="s">
        <v>195910</v>
      </c>
      <c r="C57185" t="s">
        <v>195911</v>
      </c>
      <c r="D57185" t="s">
        <v>195912</v>
      </c>
      <c r="E57185">
        <v>800000</v>
      </c>
      <c r="F57185" t="s">
        <v>18</v>
      </c>
      <c r="G57185" t="s">
        <v>623</v>
      </c>
      <c r="H57185">
        <v>11</v>
      </c>
      <c r="I57185" t="s">
        <v>883</v>
      </c>
      <c r="J57185" t="s">
        <v>883</v>
      </c>
      <c r="K57185">
        <v>1</v>
      </c>
      <c r="L57185" s="1">
        <v>41122</v>
      </c>
      <c r="M57185" s="1">
        <v>41365</v>
      </c>
      <c r="N57185" s="1">
        <v>41365</v>
      </c>
    </row>
    <row r="57186" spans="1:18" hidden="1" x14ac:dyDescent="0.2">
      <c r="A57186" t="s">
        <v>195913</v>
      </c>
      <c r="B57186" t="s">
        <v>195914</v>
      </c>
      <c r="C57186" t="s">
        <v>195915</v>
      </c>
      <c r="D57186" t="s">
        <v>195916</v>
      </c>
      <c r="E57186">
        <v>456000</v>
      </c>
      <c r="F57186" t="s">
        <v>18</v>
      </c>
      <c r="G57186" t="s">
        <v>25</v>
      </c>
      <c r="H57186" t="s">
        <v>286</v>
      </c>
      <c r="I57186" t="s">
        <v>874</v>
      </c>
      <c r="J57186" t="s">
        <v>875</v>
      </c>
      <c r="K57186">
        <v>1</v>
      </c>
      <c r="M57186" s="1">
        <v>41892</v>
      </c>
      <c r="N57186" s="1">
        <v>41892</v>
      </c>
      <c r="O57186"/>
      <c r="P57186"/>
      <c r="Q57186"/>
      <c r="R57186"/>
    </row>
    <row r="57187" spans="1:18" hidden="1" x14ac:dyDescent="0.2">
      <c r="A57187" t="s">
        <v>195917</v>
      </c>
      <c r="B57187" t="s">
        <v>195918</v>
      </c>
      <c r="D57187" t="s">
        <v>5189</v>
      </c>
      <c r="E57187" t="s">
        <v>43</v>
      </c>
      <c r="F57187" t="s">
        <v>18</v>
      </c>
      <c r="G57187" t="s">
        <v>25</v>
      </c>
      <c r="H57187" t="s">
        <v>286</v>
      </c>
      <c r="I57187" t="s">
        <v>578</v>
      </c>
      <c r="J57187" t="s">
        <v>578</v>
      </c>
      <c r="K57187">
        <v>1</v>
      </c>
      <c r="L57187" s="1">
        <v>41275</v>
      </c>
      <c r="M57187" s="1">
        <v>41292</v>
      </c>
      <c r="N57187" s="1">
        <v>41292</v>
      </c>
      <c r="O57187"/>
      <c r="P57187"/>
      <c r="Q57187"/>
      <c r="R57187"/>
    </row>
    <row r="57188" spans="1:18" hidden="1" x14ac:dyDescent="0.2">
      <c r="A57188" t="s">
        <v>195919</v>
      </c>
      <c r="B57188" t="s">
        <v>195920</v>
      </c>
      <c r="C57188" t="s">
        <v>195921</v>
      </c>
      <c r="D57188" t="s">
        <v>1289</v>
      </c>
      <c r="E57188" t="s">
        <v>43</v>
      </c>
      <c r="F57188" t="s">
        <v>18</v>
      </c>
      <c r="G57188" t="s">
        <v>25</v>
      </c>
      <c r="H57188" t="s">
        <v>286</v>
      </c>
      <c r="I57188" t="s">
        <v>578</v>
      </c>
      <c r="J57188" t="s">
        <v>6366</v>
      </c>
      <c r="K57188">
        <v>1</v>
      </c>
      <c r="L57188" s="1">
        <v>37347</v>
      </c>
      <c r="M57188" s="1">
        <v>41765</v>
      </c>
      <c r="N57188" s="1">
        <v>41765</v>
      </c>
      <c r="O57188"/>
      <c r="P57188"/>
      <c r="Q57188"/>
      <c r="R57188"/>
    </row>
    <row r="57189" spans="1:18" hidden="1" x14ac:dyDescent="0.2">
      <c r="A57189" t="s">
        <v>195922</v>
      </c>
      <c r="B57189" t="s">
        <v>195923</v>
      </c>
      <c r="C57189" t="s">
        <v>195924</v>
      </c>
      <c r="D57189" t="s">
        <v>70</v>
      </c>
      <c r="E57189">
        <v>23195725</v>
      </c>
      <c r="F57189" t="s">
        <v>18</v>
      </c>
      <c r="G57189" t="s">
        <v>25</v>
      </c>
      <c r="H57189" t="s">
        <v>286</v>
      </c>
      <c r="I57189" t="s">
        <v>578</v>
      </c>
      <c r="J57189" t="s">
        <v>578</v>
      </c>
      <c r="K57189">
        <v>3</v>
      </c>
      <c r="L57189" s="1">
        <v>40179</v>
      </c>
      <c r="M57189" s="1">
        <v>40912</v>
      </c>
      <c r="N57189" s="1">
        <v>41716</v>
      </c>
      <c r="O57189"/>
      <c r="P57189"/>
      <c r="Q57189"/>
      <c r="R57189"/>
    </row>
    <row r="57190" spans="1:18" x14ac:dyDescent="0.2">
      <c r="A57190" t="s">
        <v>195925</v>
      </c>
      <c r="B57190" t="s">
        <v>195926</v>
      </c>
      <c r="C57190" t="s">
        <v>195927</v>
      </c>
      <c r="D57190" t="s">
        <v>94</v>
      </c>
      <c r="E57190">
        <v>680000</v>
      </c>
      <c r="F57190" t="s">
        <v>18</v>
      </c>
      <c r="G57190" t="s">
        <v>25</v>
      </c>
      <c r="H57190" t="s">
        <v>286</v>
      </c>
      <c r="I57190" t="s">
        <v>874</v>
      </c>
      <c r="J57190" t="s">
        <v>26022</v>
      </c>
      <c r="K57190">
        <v>1</v>
      </c>
      <c r="L57190" s="1">
        <v>41275</v>
      </c>
      <c r="M57190" s="1">
        <v>41381</v>
      </c>
      <c r="N57190" s="1">
        <v>41381</v>
      </c>
    </row>
    <row r="57191" spans="1:18" x14ac:dyDescent="0.2">
      <c r="A57191" t="s">
        <v>195928</v>
      </c>
      <c r="B57191" t="s">
        <v>195929</v>
      </c>
      <c r="C57191" t="s">
        <v>195930</v>
      </c>
      <c r="D57191" t="s">
        <v>1384</v>
      </c>
      <c r="E57191">
        <v>25500000</v>
      </c>
      <c r="F57191" t="s">
        <v>689</v>
      </c>
      <c r="G57191" t="s">
        <v>25</v>
      </c>
      <c r="H57191" t="s">
        <v>286</v>
      </c>
      <c r="I57191" t="s">
        <v>874</v>
      </c>
      <c r="J57191" t="s">
        <v>874</v>
      </c>
      <c r="K57191">
        <v>3</v>
      </c>
      <c r="L57191" s="1">
        <v>10959</v>
      </c>
      <c r="M57191" s="1">
        <v>38565</v>
      </c>
      <c r="N57191" s="1">
        <v>40017</v>
      </c>
    </row>
    <row r="57192" spans="1:18" hidden="1" x14ac:dyDescent="0.2">
      <c r="A57192" t="s">
        <v>195931</v>
      </c>
      <c r="B57192" t="s">
        <v>195932</v>
      </c>
      <c r="C57192" t="s">
        <v>195933</v>
      </c>
      <c r="D57192" t="s">
        <v>181</v>
      </c>
      <c r="E57192" t="s">
        <v>43</v>
      </c>
      <c r="F57192" t="s">
        <v>18</v>
      </c>
      <c r="G57192" t="s">
        <v>25</v>
      </c>
      <c r="H57192" t="s">
        <v>286</v>
      </c>
      <c r="I57192" t="s">
        <v>287</v>
      </c>
      <c r="J57192" t="s">
        <v>18809</v>
      </c>
      <c r="K57192">
        <v>1</v>
      </c>
      <c r="L57192" s="1">
        <v>40976</v>
      </c>
      <c r="M57192" s="1">
        <v>41008</v>
      </c>
      <c r="N57192" s="1">
        <v>41008</v>
      </c>
      <c r="O57192"/>
      <c r="P57192"/>
      <c r="Q57192"/>
      <c r="R57192"/>
    </row>
    <row r="57193" spans="1:18" x14ac:dyDescent="0.2">
      <c r="A57193" t="s">
        <v>195934</v>
      </c>
      <c r="B57193" t="s">
        <v>195935</v>
      </c>
      <c r="C57193" t="s">
        <v>195936</v>
      </c>
      <c r="D57193" t="s">
        <v>42</v>
      </c>
      <c r="E57193">
        <v>600000</v>
      </c>
      <c r="F57193" t="s">
        <v>18</v>
      </c>
      <c r="G57193" t="s">
        <v>25</v>
      </c>
      <c r="H57193" t="s">
        <v>286</v>
      </c>
      <c r="I57193" t="s">
        <v>1030</v>
      </c>
      <c r="J57193" t="s">
        <v>1030</v>
      </c>
      <c r="K57193">
        <v>1</v>
      </c>
      <c r="L57193" s="1">
        <v>39814</v>
      </c>
      <c r="M57193" s="1">
        <v>40226</v>
      </c>
      <c r="N57193" s="1">
        <v>40226</v>
      </c>
    </row>
    <row r="57194" spans="1:18" x14ac:dyDescent="0.2">
      <c r="A57194" t="s">
        <v>195937</v>
      </c>
      <c r="B57194" t="s">
        <v>195938</v>
      </c>
      <c r="C57194" t="s">
        <v>195939</v>
      </c>
      <c r="D57194" t="s">
        <v>127</v>
      </c>
      <c r="E57194">
        <v>750000</v>
      </c>
      <c r="F57194" t="s">
        <v>18</v>
      </c>
      <c r="G57194" t="s">
        <v>25</v>
      </c>
      <c r="H57194" t="s">
        <v>286</v>
      </c>
      <c r="I57194" t="s">
        <v>3709</v>
      </c>
      <c r="J57194" t="s">
        <v>3709</v>
      </c>
      <c r="K57194">
        <v>1</v>
      </c>
      <c r="L57194" s="1">
        <v>40179</v>
      </c>
      <c r="M57194" s="1">
        <v>41584</v>
      </c>
      <c r="N57194" s="1">
        <v>41584</v>
      </c>
    </row>
    <row r="57195" spans="1:18" hidden="1" x14ac:dyDescent="0.2">
      <c r="A57195" t="s">
        <v>195940</v>
      </c>
      <c r="B57195" t="s">
        <v>195941</v>
      </c>
      <c r="C57195" t="s">
        <v>195942</v>
      </c>
      <c r="D57195" t="s">
        <v>264</v>
      </c>
      <c r="E57195">
        <v>1509025</v>
      </c>
      <c r="F57195" t="s">
        <v>18</v>
      </c>
      <c r="G57195" t="s">
        <v>25</v>
      </c>
      <c r="H57195" t="s">
        <v>2569</v>
      </c>
      <c r="I57195" t="s">
        <v>22410</v>
      </c>
      <c r="J57195" t="s">
        <v>22410</v>
      </c>
      <c r="K57195">
        <v>2</v>
      </c>
      <c r="L57195" s="1">
        <v>37257</v>
      </c>
      <c r="M57195" s="1">
        <v>41163</v>
      </c>
      <c r="N57195" s="1">
        <v>41425</v>
      </c>
      <c r="O57195"/>
      <c r="P57195"/>
      <c r="Q57195"/>
      <c r="R57195"/>
    </row>
    <row r="57196" spans="1:18" hidden="1" x14ac:dyDescent="0.2">
      <c r="A57196" t="s">
        <v>195943</v>
      </c>
      <c r="B57196" t="s">
        <v>195944</v>
      </c>
      <c r="C57196" t="s">
        <v>195945</v>
      </c>
      <c r="D57196" t="s">
        <v>195946</v>
      </c>
      <c r="E57196">
        <v>1435149</v>
      </c>
      <c r="F57196" t="s">
        <v>18</v>
      </c>
      <c r="G57196" t="s">
        <v>128</v>
      </c>
      <c r="H57196" t="s">
        <v>3391</v>
      </c>
      <c r="I57196" t="s">
        <v>115864</v>
      </c>
      <c r="J57196" t="s">
        <v>115864</v>
      </c>
      <c r="K57196">
        <v>1</v>
      </c>
      <c r="M57196" s="1">
        <v>41087</v>
      </c>
      <c r="N57196" s="1">
        <v>41087</v>
      </c>
      <c r="O57196"/>
      <c r="P57196"/>
      <c r="Q57196"/>
      <c r="R57196"/>
    </row>
    <row r="57197" spans="1:18" x14ac:dyDescent="0.2">
      <c r="A57197" t="s">
        <v>195947</v>
      </c>
      <c r="B57197" t="s">
        <v>195948</v>
      </c>
      <c r="C57197" t="s">
        <v>195949</v>
      </c>
      <c r="D57197" t="s">
        <v>264</v>
      </c>
      <c r="E57197">
        <v>3000000</v>
      </c>
      <c r="F57197" t="s">
        <v>207</v>
      </c>
      <c r="G57197" t="s">
        <v>25</v>
      </c>
      <c r="H57197" t="s">
        <v>286</v>
      </c>
      <c r="I57197" t="s">
        <v>874</v>
      </c>
      <c r="J57197" t="s">
        <v>874</v>
      </c>
      <c r="K57197">
        <v>1</v>
      </c>
      <c r="L57197" s="1">
        <v>39083</v>
      </c>
      <c r="M57197" s="1">
        <v>39742</v>
      </c>
      <c r="N57197" s="1">
        <v>39742</v>
      </c>
    </row>
    <row r="57198" spans="1:18" x14ac:dyDescent="0.2">
      <c r="A57198" t="s">
        <v>195950</v>
      </c>
      <c r="B57198" t="s">
        <v>195951</v>
      </c>
      <c r="C57198" t="s">
        <v>195952</v>
      </c>
      <c r="D57198" t="s">
        <v>195953</v>
      </c>
      <c r="E57198">
        <v>180000</v>
      </c>
      <c r="F57198" t="s">
        <v>18</v>
      </c>
      <c r="G57198" t="s">
        <v>25</v>
      </c>
      <c r="H57198" t="s">
        <v>158</v>
      </c>
      <c r="I57198" t="s">
        <v>2686</v>
      </c>
      <c r="J57198" t="s">
        <v>6919</v>
      </c>
      <c r="K57198">
        <v>1</v>
      </c>
      <c r="L57198" s="1">
        <v>40087</v>
      </c>
      <c r="M57198" s="1">
        <v>40558</v>
      </c>
      <c r="N57198" s="1">
        <v>40558</v>
      </c>
    </row>
    <row r="57199" spans="1:18" x14ac:dyDescent="0.2">
      <c r="A57199" t="s">
        <v>195954</v>
      </c>
      <c r="B57199" t="s">
        <v>195955</v>
      </c>
      <c r="C57199" t="s">
        <v>195956</v>
      </c>
      <c r="D57199" t="s">
        <v>195957</v>
      </c>
      <c r="E57199">
        <v>50000</v>
      </c>
      <c r="F57199" t="s">
        <v>18</v>
      </c>
      <c r="G57199" t="s">
        <v>25</v>
      </c>
      <c r="H57199" t="s">
        <v>26</v>
      </c>
      <c r="I57199" t="s">
        <v>7746</v>
      </c>
      <c r="J57199" t="s">
        <v>2729</v>
      </c>
      <c r="K57199">
        <v>1</v>
      </c>
      <c r="L57199" s="1">
        <v>39600</v>
      </c>
      <c r="M57199" s="1">
        <v>40634</v>
      </c>
      <c r="N57199" s="1">
        <v>40634</v>
      </c>
    </row>
    <row r="57200" spans="1:18" x14ac:dyDescent="0.2">
      <c r="A57200" t="s">
        <v>195958</v>
      </c>
      <c r="B57200" t="s">
        <v>195959</v>
      </c>
      <c r="C57200" t="s">
        <v>195960</v>
      </c>
      <c r="D57200" t="s">
        <v>42</v>
      </c>
      <c r="E57200">
        <v>300000</v>
      </c>
      <c r="F57200" t="s">
        <v>18</v>
      </c>
      <c r="G57200" t="s">
        <v>25</v>
      </c>
      <c r="H57200" t="s">
        <v>64</v>
      </c>
      <c r="I57200" t="s">
        <v>65</v>
      </c>
      <c r="J57200" t="s">
        <v>71</v>
      </c>
      <c r="K57200">
        <v>1</v>
      </c>
      <c r="L57200" s="1">
        <v>41961</v>
      </c>
      <c r="M57200" s="1">
        <v>42145</v>
      </c>
      <c r="N57200" s="1">
        <v>42145</v>
      </c>
    </row>
    <row r="57201" spans="1:18" x14ac:dyDescent="0.2">
      <c r="A57201" t="s">
        <v>195961</v>
      </c>
      <c r="B57201" t="s">
        <v>195962</v>
      </c>
      <c r="C57201" t="s">
        <v>195963</v>
      </c>
      <c r="D57201" t="s">
        <v>170389</v>
      </c>
      <c r="E57201">
        <v>25000</v>
      </c>
      <c r="F57201" t="s">
        <v>207</v>
      </c>
      <c r="G57201" t="s">
        <v>25</v>
      </c>
      <c r="H57201" t="s">
        <v>158</v>
      </c>
      <c r="I57201" t="s">
        <v>244</v>
      </c>
      <c r="J57201" t="s">
        <v>1714</v>
      </c>
      <c r="K57201">
        <v>1</v>
      </c>
      <c r="L57201" s="1">
        <v>40059</v>
      </c>
      <c r="M57201" s="1">
        <v>40557</v>
      </c>
      <c r="N57201" s="1">
        <v>40557</v>
      </c>
    </row>
    <row r="57202" spans="1:18" x14ac:dyDescent="0.2">
      <c r="A57202" t="s">
        <v>195964</v>
      </c>
      <c r="B57202" t="s">
        <v>195965</v>
      </c>
      <c r="C57202" t="s">
        <v>195966</v>
      </c>
      <c r="D57202" t="s">
        <v>143121</v>
      </c>
      <c r="E57202">
        <v>415000</v>
      </c>
      <c r="F57202" t="s">
        <v>18</v>
      </c>
      <c r="G57202" t="s">
        <v>57</v>
      </c>
      <c r="H57202" t="s">
        <v>202</v>
      </c>
      <c r="I57202" t="s">
        <v>203</v>
      </c>
      <c r="J57202" t="s">
        <v>203</v>
      </c>
      <c r="K57202">
        <v>1</v>
      </c>
      <c r="L57202" s="1">
        <v>40360</v>
      </c>
      <c r="M57202" s="1">
        <v>41481</v>
      </c>
      <c r="N57202" s="1">
        <v>41481</v>
      </c>
    </row>
    <row r="57203" spans="1:18" x14ac:dyDescent="0.2">
      <c r="A57203" t="s">
        <v>195967</v>
      </c>
      <c r="B57203" t="s">
        <v>195968</v>
      </c>
      <c r="C57203" t="s">
        <v>195969</v>
      </c>
      <c r="D57203" t="s">
        <v>28966</v>
      </c>
      <c r="E57203">
        <v>50000</v>
      </c>
      <c r="F57203" t="s">
        <v>18</v>
      </c>
      <c r="G57203" t="s">
        <v>25</v>
      </c>
      <c r="H57203" t="s">
        <v>1330</v>
      </c>
      <c r="I57203" t="s">
        <v>1331</v>
      </c>
      <c r="J57203" t="s">
        <v>28967</v>
      </c>
      <c r="K57203">
        <v>1</v>
      </c>
      <c r="L57203" s="1">
        <v>40425</v>
      </c>
      <c r="M57203" s="1">
        <v>40422</v>
      </c>
      <c r="N57203" s="1">
        <v>40422</v>
      </c>
    </row>
    <row r="57204" spans="1:18" x14ac:dyDescent="0.2">
      <c r="A57204" t="s">
        <v>195970</v>
      </c>
      <c r="B57204" t="s">
        <v>195971</v>
      </c>
      <c r="C57204" t="s">
        <v>195972</v>
      </c>
      <c r="D57204" t="s">
        <v>75</v>
      </c>
      <c r="E57204">
        <v>40000</v>
      </c>
      <c r="F57204" t="s">
        <v>18</v>
      </c>
      <c r="G57204" t="s">
        <v>1138</v>
      </c>
      <c r="H57204">
        <v>15</v>
      </c>
      <c r="I57204" t="s">
        <v>4021</v>
      </c>
      <c r="J57204" t="s">
        <v>7869</v>
      </c>
      <c r="K57204">
        <v>1</v>
      </c>
      <c r="L57204" s="1">
        <v>40909</v>
      </c>
      <c r="M57204" s="1">
        <v>41135</v>
      </c>
      <c r="N57204" s="1">
        <v>41135</v>
      </c>
    </row>
    <row r="57205" spans="1:18" hidden="1" x14ac:dyDescent="0.2">
      <c r="A57205" t="s">
        <v>195973</v>
      </c>
      <c r="B57205" t="s">
        <v>195974</v>
      </c>
      <c r="C57205" t="s">
        <v>195975</v>
      </c>
      <c r="D57205" t="s">
        <v>134</v>
      </c>
      <c r="E57205">
        <v>5800000</v>
      </c>
      <c r="F57205" t="s">
        <v>18</v>
      </c>
      <c r="G57205" t="s">
        <v>25</v>
      </c>
      <c r="H57205" t="s">
        <v>64</v>
      </c>
      <c r="I57205" t="s">
        <v>65</v>
      </c>
      <c r="J57205" t="s">
        <v>606</v>
      </c>
      <c r="K57205">
        <v>2</v>
      </c>
      <c r="M57205" s="1">
        <v>39113</v>
      </c>
      <c r="N57205" s="1">
        <v>39847</v>
      </c>
      <c r="O57205"/>
      <c r="P57205"/>
      <c r="Q57205"/>
      <c r="R57205"/>
    </row>
    <row r="57206" spans="1:18" x14ac:dyDescent="0.2">
      <c r="A57206" t="s">
        <v>195976</v>
      </c>
      <c r="B57206" t="s">
        <v>195977</v>
      </c>
      <c r="C57206" t="s">
        <v>195978</v>
      </c>
      <c r="D57206" t="s">
        <v>195979</v>
      </c>
      <c r="E57206">
        <v>15000</v>
      </c>
      <c r="F57206" t="s">
        <v>18</v>
      </c>
      <c r="K57206">
        <v>1</v>
      </c>
      <c r="L57206" s="1">
        <v>40299</v>
      </c>
      <c r="M57206" s="1">
        <v>40299</v>
      </c>
      <c r="N57206" s="1">
        <v>40299</v>
      </c>
    </row>
    <row r="57207" spans="1:18" hidden="1" x14ac:dyDescent="0.2">
      <c r="A57207" t="s">
        <v>195980</v>
      </c>
      <c r="B57207" t="s">
        <v>195981</v>
      </c>
      <c r="C57207" t="s">
        <v>195982</v>
      </c>
      <c r="D57207" t="s">
        <v>195983</v>
      </c>
      <c r="E57207" t="s">
        <v>43</v>
      </c>
      <c r="F57207" t="s">
        <v>113</v>
      </c>
      <c r="G57207" t="s">
        <v>25</v>
      </c>
      <c r="H57207" t="s">
        <v>158</v>
      </c>
      <c r="I57207" t="s">
        <v>244</v>
      </c>
      <c r="J57207" t="s">
        <v>49076</v>
      </c>
      <c r="K57207">
        <v>1</v>
      </c>
      <c r="L57207" s="1">
        <v>32874</v>
      </c>
      <c r="M57207" s="1">
        <v>36527</v>
      </c>
      <c r="N57207" s="1">
        <v>36527</v>
      </c>
      <c r="O57207"/>
      <c r="P57207"/>
      <c r="Q57207"/>
      <c r="R57207"/>
    </row>
    <row r="57208" spans="1:18" x14ac:dyDescent="0.2">
      <c r="A57208" t="s">
        <v>195984</v>
      </c>
      <c r="B57208" t="s">
        <v>195985</v>
      </c>
      <c r="C57208" t="s">
        <v>195986</v>
      </c>
      <c r="D57208" t="s">
        <v>195987</v>
      </c>
      <c r="E57208">
        <v>1500000</v>
      </c>
      <c r="F57208" t="s">
        <v>18</v>
      </c>
      <c r="G57208" t="s">
        <v>366</v>
      </c>
      <c r="H57208">
        <v>23</v>
      </c>
      <c r="I57208" t="s">
        <v>73981</v>
      </c>
      <c r="J57208" t="s">
        <v>73982</v>
      </c>
      <c r="K57208">
        <v>2</v>
      </c>
      <c r="L57208" s="1">
        <v>39083</v>
      </c>
      <c r="M57208" s="1">
        <v>39814</v>
      </c>
      <c r="N57208" s="1">
        <v>40490</v>
      </c>
    </row>
    <row r="57209" spans="1:18" x14ac:dyDescent="0.2">
      <c r="A57209" t="s">
        <v>195988</v>
      </c>
      <c r="B57209" t="s">
        <v>195989</v>
      </c>
      <c r="C57209" t="s">
        <v>195990</v>
      </c>
      <c r="D57209" t="s">
        <v>195991</v>
      </c>
      <c r="E57209">
        <v>50000</v>
      </c>
      <c r="F57209" t="s">
        <v>18</v>
      </c>
      <c r="G57209" t="s">
        <v>25</v>
      </c>
      <c r="H57209" t="s">
        <v>44</v>
      </c>
      <c r="I57209" t="s">
        <v>282</v>
      </c>
      <c r="J57209" t="s">
        <v>282</v>
      </c>
      <c r="K57209">
        <v>1</v>
      </c>
      <c r="L57209" s="1">
        <v>39553</v>
      </c>
      <c r="M57209" s="1">
        <v>39553</v>
      </c>
      <c r="N57209" s="1">
        <v>39553</v>
      </c>
    </row>
    <row r="57210" spans="1:18" hidden="1" x14ac:dyDescent="0.2">
      <c r="A57210" t="s">
        <v>195992</v>
      </c>
      <c r="B57210" t="s">
        <v>195993</v>
      </c>
      <c r="C57210" t="s">
        <v>195994</v>
      </c>
      <c r="D57210" t="s">
        <v>3932</v>
      </c>
      <c r="E57210" t="s">
        <v>43</v>
      </c>
      <c r="F57210" t="s">
        <v>18</v>
      </c>
      <c r="G57210" t="s">
        <v>25</v>
      </c>
      <c r="H57210" t="s">
        <v>44</v>
      </c>
      <c r="I57210" t="s">
        <v>282</v>
      </c>
      <c r="J57210" t="s">
        <v>282</v>
      </c>
      <c r="K57210">
        <v>1</v>
      </c>
      <c r="L57210" s="1">
        <v>39569</v>
      </c>
      <c r="M57210" s="1">
        <v>39702</v>
      </c>
      <c r="N57210" s="1">
        <v>39702</v>
      </c>
      <c r="O57210"/>
      <c r="P57210"/>
      <c r="Q57210"/>
      <c r="R57210"/>
    </row>
    <row r="57211" spans="1:18" hidden="1" x14ac:dyDescent="0.2">
      <c r="A57211" t="s">
        <v>195995</v>
      </c>
      <c r="B57211" t="s">
        <v>195996</v>
      </c>
      <c r="C57211" t="s">
        <v>195997</v>
      </c>
      <c r="D57211" t="s">
        <v>7141</v>
      </c>
      <c r="E57211">
        <v>389652</v>
      </c>
      <c r="F57211" t="s">
        <v>113</v>
      </c>
      <c r="G57211" t="s">
        <v>128</v>
      </c>
      <c r="H57211" t="s">
        <v>9295</v>
      </c>
      <c r="I57211" t="s">
        <v>130</v>
      </c>
      <c r="J57211" t="s">
        <v>9296</v>
      </c>
      <c r="K57211">
        <v>1</v>
      </c>
      <c r="L57211" s="1">
        <v>38353</v>
      </c>
      <c r="M57211" s="1">
        <v>39616</v>
      </c>
      <c r="N57211" s="1">
        <v>39616</v>
      </c>
      <c r="O57211"/>
      <c r="P57211"/>
      <c r="Q57211"/>
      <c r="R57211"/>
    </row>
    <row r="57212" spans="1:18" x14ac:dyDescent="0.2">
      <c r="A57212" t="s">
        <v>195998</v>
      </c>
      <c r="B57212" t="s">
        <v>195999</v>
      </c>
      <c r="C57212" t="s">
        <v>196000</v>
      </c>
      <c r="D57212" t="s">
        <v>933</v>
      </c>
      <c r="E57212">
        <v>650000</v>
      </c>
      <c r="F57212" t="s">
        <v>207</v>
      </c>
      <c r="G57212" t="s">
        <v>25</v>
      </c>
      <c r="H57212" t="s">
        <v>106</v>
      </c>
      <c r="I57212" t="s">
        <v>107</v>
      </c>
      <c r="J57212" t="s">
        <v>108</v>
      </c>
      <c r="K57212">
        <v>1</v>
      </c>
      <c r="L57212" s="1">
        <v>40179</v>
      </c>
      <c r="M57212" s="1">
        <v>40391</v>
      </c>
      <c r="N57212" s="1">
        <v>40391</v>
      </c>
    </row>
    <row r="57213" spans="1:18" x14ac:dyDescent="0.2">
      <c r="A57213" t="s">
        <v>196001</v>
      </c>
      <c r="B57213" t="s">
        <v>196002</v>
      </c>
      <c r="C57213" t="s">
        <v>196003</v>
      </c>
      <c r="D57213" t="s">
        <v>42</v>
      </c>
      <c r="E57213">
        <v>1500000</v>
      </c>
      <c r="F57213" t="s">
        <v>18</v>
      </c>
      <c r="G57213" t="s">
        <v>25</v>
      </c>
      <c r="H57213" t="s">
        <v>142</v>
      </c>
      <c r="I57213" t="s">
        <v>143</v>
      </c>
      <c r="J57213" t="s">
        <v>143</v>
      </c>
      <c r="K57213">
        <v>1</v>
      </c>
      <c r="L57213" s="1">
        <v>41907</v>
      </c>
      <c r="M57213" s="1">
        <v>42037</v>
      </c>
      <c r="N57213" s="1">
        <v>42037</v>
      </c>
    </row>
    <row r="57214" spans="1:18" x14ac:dyDescent="0.2">
      <c r="A57214" t="s">
        <v>196004</v>
      </c>
      <c r="B57214" t="s">
        <v>196005</v>
      </c>
      <c r="C57214" t="s">
        <v>196006</v>
      </c>
      <c r="D57214" t="s">
        <v>70</v>
      </c>
      <c r="E57214">
        <v>450000</v>
      </c>
      <c r="F57214" t="s">
        <v>18</v>
      </c>
      <c r="G57214" t="s">
        <v>25</v>
      </c>
      <c r="H57214" t="s">
        <v>1011</v>
      </c>
      <c r="I57214" t="s">
        <v>1012</v>
      </c>
      <c r="J57214" t="s">
        <v>1012</v>
      </c>
      <c r="K57214">
        <v>2</v>
      </c>
      <c r="L57214" s="1">
        <v>41275</v>
      </c>
      <c r="M57214" s="1">
        <v>41505</v>
      </c>
      <c r="N57214" s="1">
        <v>42081</v>
      </c>
    </row>
    <row r="57215" spans="1:18" hidden="1" x14ac:dyDescent="0.2">
      <c r="A57215" t="s">
        <v>196007</v>
      </c>
      <c r="B57215" t="s">
        <v>196008</v>
      </c>
      <c r="C57215" t="s">
        <v>196009</v>
      </c>
      <c r="D57215" t="s">
        <v>196010</v>
      </c>
      <c r="E57215">
        <v>8361887</v>
      </c>
      <c r="F57215" t="s">
        <v>18</v>
      </c>
      <c r="G57215" t="s">
        <v>623</v>
      </c>
      <c r="H57215">
        <v>11</v>
      </c>
      <c r="I57215" t="s">
        <v>883</v>
      </c>
      <c r="J57215" t="s">
        <v>883</v>
      </c>
      <c r="K57215">
        <v>3</v>
      </c>
      <c r="L57215" s="1">
        <v>40544</v>
      </c>
      <c r="M57215" s="1">
        <v>41232</v>
      </c>
      <c r="N57215" s="1">
        <v>42180</v>
      </c>
      <c r="O57215"/>
      <c r="P57215"/>
      <c r="Q57215"/>
      <c r="R57215"/>
    </row>
    <row r="57216" spans="1:18" hidden="1" x14ac:dyDescent="0.2">
      <c r="A57216" t="s">
        <v>196011</v>
      </c>
      <c r="B57216" t="s">
        <v>196012</v>
      </c>
      <c r="C57216" t="s">
        <v>196013</v>
      </c>
      <c r="E57216" t="s">
        <v>43</v>
      </c>
      <c r="F57216" t="s">
        <v>18</v>
      </c>
      <c r="K57216">
        <v>1</v>
      </c>
      <c r="L57216" s="1">
        <v>40179</v>
      </c>
      <c r="M57216" s="1">
        <v>41032</v>
      </c>
      <c r="N57216" s="1">
        <v>41032</v>
      </c>
      <c r="O57216"/>
      <c r="P57216"/>
      <c r="Q57216"/>
      <c r="R57216"/>
    </row>
    <row r="57217" spans="1:18" hidden="1" x14ac:dyDescent="0.2">
      <c r="A57217" t="s">
        <v>196014</v>
      </c>
      <c r="B57217" t="s">
        <v>196015</v>
      </c>
      <c r="C57217" t="s">
        <v>196016</v>
      </c>
      <c r="D57217" t="s">
        <v>933</v>
      </c>
      <c r="E57217" t="s">
        <v>43</v>
      </c>
      <c r="F57217" t="s">
        <v>113</v>
      </c>
      <c r="G57217" t="s">
        <v>25</v>
      </c>
      <c r="H57217" t="s">
        <v>142</v>
      </c>
      <c r="I57217" t="s">
        <v>143</v>
      </c>
      <c r="J57217" t="s">
        <v>2499</v>
      </c>
      <c r="K57217">
        <v>1</v>
      </c>
      <c r="L57217" s="1">
        <v>38687</v>
      </c>
      <c r="M57217" s="1">
        <v>38687</v>
      </c>
      <c r="N57217" s="1">
        <v>38687</v>
      </c>
      <c r="O57217"/>
      <c r="P57217"/>
      <c r="Q57217"/>
      <c r="R57217"/>
    </row>
    <row r="57218" spans="1:18" hidden="1" x14ac:dyDescent="0.2">
      <c r="A57218" t="s">
        <v>196017</v>
      </c>
      <c r="B57218" t="s">
        <v>196018</v>
      </c>
      <c r="C57218" t="s">
        <v>196019</v>
      </c>
      <c r="D57218" t="s">
        <v>196020</v>
      </c>
      <c r="E57218">
        <v>53229009</v>
      </c>
      <c r="F57218" t="s">
        <v>18</v>
      </c>
      <c r="G57218" t="s">
        <v>25</v>
      </c>
      <c r="H57218" t="s">
        <v>64</v>
      </c>
      <c r="I57218" t="s">
        <v>95</v>
      </c>
      <c r="J57218" t="s">
        <v>6966</v>
      </c>
      <c r="K57218">
        <v>5</v>
      </c>
      <c r="L57218" s="1">
        <v>39417</v>
      </c>
      <c r="M57218" s="1">
        <v>39417</v>
      </c>
      <c r="N57218" s="1">
        <v>42088</v>
      </c>
      <c r="O57218"/>
      <c r="P57218"/>
      <c r="Q57218"/>
      <c r="R57218"/>
    </row>
    <row r="57219" spans="1:18" x14ac:dyDescent="0.2">
      <c r="A57219" t="s">
        <v>196021</v>
      </c>
      <c r="B57219" t="s">
        <v>196022</v>
      </c>
      <c r="C57219" t="s">
        <v>196023</v>
      </c>
      <c r="D57219" t="s">
        <v>70</v>
      </c>
      <c r="E57219">
        <v>525000</v>
      </c>
      <c r="F57219" t="s">
        <v>18</v>
      </c>
      <c r="G57219" t="s">
        <v>25</v>
      </c>
      <c r="H57219" t="s">
        <v>64</v>
      </c>
      <c r="I57219" t="s">
        <v>507</v>
      </c>
      <c r="J57219" t="s">
        <v>5088</v>
      </c>
      <c r="K57219">
        <v>1</v>
      </c>
      <c r="L57219" s="1">
        <v>39845</v>
      </c>
      <c r="M57219" s="1">
        <v>41564</v>
      </c>
      <c r="N57219" s="1">
        <v>41564</v>
      </c>
    </row>
    <row r="57220" spans="1:18" x14ac:dyDescent="0.2">
      <c r="A57220" t="s">
        <v>196024</v>
      </c>
      <c r="B57220" t="s">
        <v>196025</v>
      </c>
      <c r="C57220" t="s">
        <v>196026</v>
      </c>
      <c r="D57220" t="s">
        <v>196027</v>
      </c>
      <c r="E57220">
        <v>1000000</v>
      </c>
      <c r="F57220" t="s">
        <v>113</v>
      </c>
      <c r="G57220" t="s">
        <v>25</v>
      </c>
      <c r="H57220" t="s">
        <v>106</v>
      </c>
      <c r="I57220" t="s">
        <v>107</v>
      </c>
      <c r="J57220" t="s">
        <v>108</v>
      </c>
      <c r="K57220">
        <v>1</v>
      </c>
      <c r="L57220" s="1">
        <v>40969</v>
      </c>
      <c r="M57220" s="1">
        <v>41598</v>
      </c>
      <c r="N57220" s="1">
        <v>41598</v>
      </c>
    </row>
    <row r="57221" spans="1:18" hidden="1" x14ac:dyDescent="0.2">
      <c r="A57221" t="s">
        <v>196028</v>
      </c>
      <c r="B57221" t="s">
        <v>196029</v>
      </c>
      <c r="C57221" t="s">
        <v>196030</v>
      </c>
      <c r="D57221" t="s">
        <v>196031</v>
      </c>
      <c r="E57221" t="s">
        <v>43</v>
      </c>
      <c r="F57221" t="s">
        <v>18</v>
      </c>
      <c r="G57221" t="s">
        <v>25</v>
      </c>
      <c r="H57221" t="s">
        <v>64</v>
      </c>
      <c r="I57221" t="s">
        <v>65</v>
      </c>
      <c r="J57221" t="s">
        <v>606</v>
      </c>
      <c r="K57221">
        <v>1</v>
      </c>
      <c r="L57221" s="1">
        <v>41664</v>
      </c>
      <c r="M57221" s="1">
        <v>41664</v>
      </c>
      <c r="N57221" s="1">
        <v>41664</v>
      </c>
      <c r="O57221"/>
      <c r="P57221"/>
      <c r="Q57221"/>
      <c r="R57221"/>
    </row>
    <row r="57222" spans="1:18" hidden="1" x14ac:dyDescent="0.2">
      <c r="A57222" t="s">
        <v>196032</v>
      </c>
      <c r="B57222" t="s">
        <v>196033</v>
      </c>
      <c r="C57222" t="s">
        <v>196034</v>
      </c>
      <c r="D57222" t="s">
        <v>741</v>
      </c>
      <c r="E57222">
        <v>5000000</v>
      </c>
      <c r="F57222" t="s">
        <v>18</v>
      </c>
      <c r="G57222" t="s">
        <v>25</v>
      </c>
      <c r="H57222" t="s">
        <v>26</v>
      </c>
      <c r="I57222" t="s">
        <v>7746</v>
      </c>
      <c r="J57222" t="s">
        <v>2729</v>
      </c>
      <c r="K57222">
        <v>1</v>
      </c>
      <c r="M57222" s="1">
        <v>38518</v>
      </c>
      <c r="N57222" s="1">
        <v>38518</v>
      </c>
      <c r="O57222"/>
      <c r="P57222"/>
      <c r="Q57222"/>
      <c r="R57222"/>
    </row>
    <row r="57223" spans="1:18" hidden="1" x14ac:dyDescent="0.2">
      <c r="A57223" t="s">
        <v>196035</v>
      </c>
      <c r="B57223" t="s">
        <v>196036</v>
      </c>
      <c r="C57223" t="s">
        <v>196037</v>
      </c>
      <c r="D57223" t="s">
        <v>63</v>
      </c>
      <c r="E57223">
        <v>250000</v>
      </c>
      <c r="F57223" t="s">
        <v>18</v>
      </c>
      <c r="G57223" t="s">
        <v>19</v>
      </c>
      <c r="H57223">
        <v>19</v>
      </c>
      <c r="I57223" t="s">
        <v>474</v>
      </c>
      <c r="J57223" t="s">
        <v>474</v>
      </c>
      <c r="K57223">
        <v>1</v>
      </c>
      <c r="M57223" s="1">
        <v>39617</v>
      </c>
      <c r="N57223" s="1">
        <v>39617</v>
      </c>
      <c r="O57223"/>
      <c r="P57223"/>
      <c r="Q57223"/>
      <c r="R57223"/>
    </row>
    <row r="57224" spans="1:18" x14ac:dyDescent="0.2">
      <c r="A57224" t="s">
        <v>196038</v>
      </c>
      <c r="B57224" t="s">
        <v>196039</v>
      </c>
      <c r="C57224" t="s">
        <v>196040</v>
      </c>
      <c r="D57224" t="s">
        <v>196041</v>
      </c>
      <c r="E57224">
        <v>650000</v>
      </c>
      <c r="F57224" t="s">
        <v>18</v>
      </c>
      <c r="G57224" t="s">
        <v>25</v>
      </c>
      <c r="H57224" t="s">
        <v>64</v>
      </c>
      <c r="I57224" t="s">
        <v>65</v>
      </c>
      <c r="J57224" t="s">
        <v>71</v>
      </c>
      <c r="K57224">
        <v>1</v>
      </c>
      <c r="L57224" s="1">
        <v>40360</v>
      </c>
      <c r="M57224" s="1">
        <v>40541</v>
      </c>
      <c r="N57224" s="1">
        <v>40541</v>
      </c>
    </row>
    <row r="57225" spans="1:18" hidden="1" x14ac:dyDescent="0.2">
      <c r="A57225" t="s">
        <v>196042</v>
      </c>
      <c r="B57225" t="s">
        <v>196043</v>
      </c>
      <c r="C57225" t="s">
        <v>196044</v>
      </c>
      <c r="D57225" t="s">
        <v>107192</v>
      </c>
      <c r="E57225" t="s">
        <v>43</v>
      </c>
      <c r="F57225" t="s">
        <v>113</v>
      </c>
      <c r="K57225">
        <v>1</v>
      </c>
      <c r="L57225" s="1">
        <v>39904</v>
      </c>
      <c r="M57225" s="1">
        <v>40179</v>
      </c>
      <c r="N57225" s="1">
        <v>40179</v>
      </c>
      <c r="O57225"/>
      <c r="P57225"/>
      <c r="Q57225"/>
      <c r="R57225"/>
    </row>
    <row r="57226" spans="1:18" x14ac:dyDescent="0.2">
      <c r="A57226" t="s">
        <v>196045</v>
      </c>
      <c r="B57226" t="s">
        <v>196046</v>
      </c>
      <c r="C57226" t="s">
        <v>196047</v>
      </c>
      <c r="D57226" t="s">
        <v>42</v>
      </c>
      <c r="E57226">
        <v>6750000</v>
      </c>
      <c r="F57226" t="s">
        <v>689</v>
      </c>
      <c r="G57226" t="s">
        <v>25</v>
      </c>
      <c r="H57226" t="s">
        <v>44</v>
      </c>
      <c r="I57226" t="s">
        <v>282</v>
      </c>
      <c r="J57226" t="s">
        <v>22354</v>
      </c>
      <c r="K57226">
        <v>1</v>
      </c>
      <c r="L57226" s="1">
        <v>37987</v>
      </c>
      <c r="M57226" s="1">
        <v>41333</v>
      </c>
      <c r="N57226" s="1">
        <v>41333</v>
      </c>
    </row>
    <row r="57227" spans="1:18" x14ac:dyDescent="0.2">
      <c r="A57227" t="s">
        <v>196048</v>
      </c>
      <c r="B57227" t="s">
        <v>196049</v>
      </c>
      <c r="C57227" t="s">
        <v>196050</v>
      </c>
      <c r="D57227" t="s">
        <v>36</v>
      </c>
      <c r="E57227">
        <v>1200000</v>
      </c>
      <c r="F57227" t="s">
        <v>113</v>
      </c>
      <c r="G57227" t="s">
        <v>25</v>
      </c>
      <c r="H57227" t="s">
        <v>286</v>
      </c>
      <c r="I57227" t="s">
        <v>1030</v>
      </c>
      <c r="J57227" t="s">
        <v>1030</v>
      </c>
      <c r="K57227">
        <v>1</v>
      </c>
      <c r="L57227" s="1">
        <v>39083</v>
      </c>
      <c r="M57227" s="1">
        <v>40716</v>
      </c>
      <c r="N57227" s="1">
        <v>40716</v>
      </c>
    </row>
    <row r="57228" spans="1:18" hidden="1" x14ac:dyDescent="0.2">
      <c r="A57228" t="s">
        <v>196051</v>
      </c>
      <c r="B57228" t="s">
        <v>196052</v>
      </c>
      <c r="C57228" t="s">
        <v>196053</v>
      </c>
      <c r="D57228" t="s">
        <v>357</v>
      </c>
      <c r="E57228" t="s">
        <v>43</v>
      </c>
      <c r="F57228" t="s">
        <v>18</v>
      </c>
      <c r="G57228" t="s">
        <v>860</v>
      </c>
      <c r="H57228" t="s">
        <v>861</v>
      </c>
      <c r="I57228" t="s">
        <v>862</v>
      </c>
      <c r="J57228" t="s">
        <v>862</v>
      </c>
      <c r="K57228">
        <v>1</v>
      </c>
      <c r="M57228" s="1">
        <v>41594</v>
      </c>
      <c r="N57228" s="1">
        <v>41594</v>
      </c>
      <c r="O57228"/>
      <c r="P57228"/>
      <c r="Q57228"/>
      <c r="R57228"/>
    </row>
    <row r="57229" spans="1:18" hidden="1" x14ac:dyDescent="0.2">
      <c r="A57229" t="s">
        <v>196054</v>
      </c>
      <c r="B57229" t="s">
        <v>196055</v>
      </c>
      <c r="C57229" t="s">
        <v>196056</v>
      </c>
      <c r="D57229" t="s">
        <v>196057</v>
      </c>
      <c r="E57229">
        <v>285837</v>
      </c>
      <c r="F57229" t="s">
        <v>18</v>
      </c>
      <c r="G57229" t="s">
        <v>128</v>
      </c>
      <c r="H57229" t="s">
        <v>129</v>
      </c>
      <c r="I57229" t="s">
        <v>130</v>
      </c>
      <c r="J57229" t="s">
        <v>130</v>
      </c>
      <c r="K57229">
        <v>1</v>
      </c>
      <c r="L57229" s="1">
        <v>38419</v>
      </c>
      <c r="M57229" s="1">
        <v>39030</v>
      </c>
      <c r="N57229" s="1">
        <v>39030</v>
      </c>
      <c r="O57229"/>
      <c r="P57229"/>
      <c r="Q57229"/>
      <c r="R57229"/>
    </row>
    <row r="57230" spans="1:18" x14ac:dyDescent="0.2">
      <c r="A57230" t="s">
        <v>196058</v>
      </c>
      <c r="B57230" t="s">
        <v>196059</v>
      </c>
      <c r="C57230" t="s">
        <v>196060</v>
      </c>
      <c r="D57230" t="s">
        <v>3110</v>
      </c>
      <c r="E57230">
        <v>1800000</v>
      </c>
      <c r="F57230" t="s">
        <v>18</v>
      </c>
      <c r="G57230" t="s">
        <v>25</v>
      </c>
      <c r="H57230" t="s">
        <v>135</v>
      </c>
      <c r="I57230" t="s">
        <v>136</v>
      </c>
      <c r="J57230" t="s">
        <v>4324</v>
      </c>
      <c r="K57230">
        <v>1</v>
      </c>
      <c r="L57230" s="1">
        <v>37987</v>
      </c>
      <c r="M57230" s="1">
        <v>41802</v>
      </c>
      <c r="N57230" s="1">
        <v>41802</v>
      </c>
    </row>
    <row r="57231" spans="1:18" hidden="1" x14ac:dyDescent="0.2">
      <c r="A57231" t="s">
        <v>196061</v>
      </c>
      <c r="B57231" t="s">
        <v>196062</v>
      </c>
      <c r="C57231" t="s">
        <v>196063</v>
      </c>
      <c r="D57231" t="s">
        <v>196064</v>
      </c>
      <c r="E57231">
        <v>3000000</v>
      </c>
      <c r="F57231" t="s">
        <v>207</v>
      </c>
      <c r="G57231" t="s">
        <v>25</v>
      </c>
      <c r="H57231" t="s">
        <v>430</v>
      </c>
      <c r="I57231" t="s">
        <v>528</v>
      </c>
      <c r="J57231" t="s">
        <v>1649</v>
      </c>
      <c r="K57231">
        <v>1</v>
      </c>
      <c r="M57231" s="1">
        <v>38267</v>
      </c>
      <c r="N57231" s="1">
        <v>38267</v>
      </c>
      <c r="O57231"/>
      <c r="P57231"/>
      <c r="Q57231"/>
      <c r="R57231"/>
    </row>
    <row r="57232" spans="1:18" hidden="1" x14ac:dyDescent="0.2">
      <c r="A57232" t="s">
        <v>196065</v>
      </c>
      <c r="B57232" t="s">
        <v>196066</v>
      </c>
      <c r="D57232" t="s">
        <v>196067</v>
      </c>
      <c r="E57232" t="s">
        <v>43</v>
      </c>
      <c r="F57232" t="s">
        <v>113</v>
      </c>
      <c r="G57232" t="s">
        <v>25</v>
      </c>
      <c r="H57232" t="s">
        <v>64</v>
      </c>
      <c r="I57232" t="s">
        <v>95</v>
      </c>
      <c r="J57232" t="s">
        <v>3082</v>
      </c>
      <c r="K57232">
        <v>1</v>
      </c>
      <c r="M57232" s="1">
        <v>36478</v>
      </c>
      <c r="N57232" s="1">
        <v>36478</v>
      </c>
      <c r="O57232"/>
      <c r="P57232"/>
      <c r="Q57232"/>
      <c r="R57232"/>
    </row>
    <row r="57233" spans="1:18" hidden="1" x14ac:dyDescent="0.2">
      <c r="A57233" t="s">
        <v>196068</v>
      </c>
      <c r="B57233" t="s">
        <v>196069</v>
      </c>
      <c r="C57233" t="s">
        <v>196070</v>
      </c>
      <c r="D57233" t="s">
        <v>56</v>
      </c>
      <c r="E57233">
        <v>25000000</v>
      </c>
      <c r="F57233" t="s">
        <v>689</v>
      </c>
      <c r="G57233" t="s">
        <v>25</v>
      </c>
      <c r="H57233" t="s">
        <v>106</v>
      </c>
      <c r="I57233" t="s">
        <v>107</v>
      </c>
      <c r="J57233" t="s">
        <v>108</v>
      </c>
      <c r="K57233">
        <v>1</v>
      </c>
      <c r="M57233" s="1">
        <v>40968</v>
      </c>
      <c r="N57233" s="1">
        <v>40968</v>
      </c>
      <c r="O57233"/>
      <c r="P57233"/>
      <c r="Q57233"/>
      <c r="R57233"/>
    </row>
    <row r="57234" spans="1:18" hidden="1" x14ac:dyDescent="0.2">
      <c r="A57234" t="s">
        <v>196071</v>
      </c>
      <c r="B57234" t="s">
        <v>196072</v>
      </c>
      <c r="E57234">
        <v>877129.43220000004</v>
      </c>
      <c r="F57234" t="s">
        <v>207</v>
      </c>
      <c r="K57234">
        <v>1</v>
      </c>
      <c r="M57234" s="1">
        <v>42226</v>
      </c>
      <c r="N57234" s="1">
        <v>42226</v>
      </c>
      <c r="O57234"/>
      <c r="P57234"/>
      <c r="Q57234"/>
      <c r="R57234"/>
    </row>
    <row r="57235" spans="1:18" hidden="1" x14ac:dyDescent="0.2">
      <c r="A57235" t="s">
        <v>196073</v>
      </c>
      <c r="B57235" t="s">
        <v>196074</v>
      </c>
      <c r="C57235" t="s">
        <v>196075</v>
      </c>
      <c r="D57235" t="s">
        <v>56</v>
      </c>
      <c r="E57235">
        <v>2240000</v>
      </c>
      <c r="F57235" t="s">
        <v>18</v>
      </c>
      <c r="G57235" t="s">
        <v>222</v>
      </c>
      <c r="H57235">
        <v>5</v>
      </c>
      <c r="I57235" t="s">
        <v>15088</v>
      </c>
      <c r="J57235" t="s">
        <v>15088</v>
      </c>
      <c r="K57235">
        <v>1</v>
      </c>
      <c r="M57235" s="1">
        <v>38559</v>
      </c>
      <c r="N57235" s="1">
        <v>38559</v>
      </c>
      <c r="O57235"/>
      <c r="P57235"/>
      <c r="Q57235"/>
      <c r="R57235"/>
    </row>
    <row r="57236" spans="1:18" hidden="1" x14ac:dyDescent="0.2">
      <c r="A57236" t="s">
        <v>196076</v>
      </c>
      <c r="B57236" t="s">
        <v>196077</v>
      </c>
      <c r="C57236" t="s">
        <v>196078</v>
      </c>
      <c r="D57236" t="s">
        <v>56</v>
      </c>
      <c r="E57236">
        <v>2132250</v>
      </c>
      <c r="F57236" t="s">
        <v>207</v>
      </c>
      <c r="G57236" t="s">
        <v>25</v>
      </c>
      <c r="H57236" t="s">
        <v>1234</v>
      </c>
      <c r="I57236" t="s">
        <v>1235</v>
      </c>
      <c r="J57236" t="s">
        <v>1442</v>
      </c>
      <c r="K57236">
        <v>2</v>
      </c>
      <c r="M57236" s="1">
        <v>40227</v>
      </c>
      <c r="N57236" s="1">
        <v>40683</v>
      </c>
      <c r="O57236"/>
      <c r="P57236"/>
      <c r="Q57236"/>
      <c r="R57236"/>
    </row>
    <row r="57237" spans="1:18" hidden="1" x14ac:dyDescent="0.2">
      <c r="A57237" t="s">
        <v>196079</v>
      </c>
      <c r="B57237" t="s">
        <v>196080</v>
      </c>
      <c r="D57237" t="s">
        <v>196081</v>
      </c>
      <c r="E57237" t="s">
        <v>43</v>
      </c>
      <c r="F57237" t="s">
        <v>113</v>
      </c>
      <c r="G57237" t="s">
        <v>25</v>
      </c>
      <c r="H57237" t="s">
        <v>64</v>
      </c>
      <c r="I57237" t="s">
        <v>65</v>
      </c>
      <c r="J57237" t="s">
        <v>914</v>
      </c>
      <c r="K57237">
        <v>1</v>
      </c>
      <c r="L57237" s="1">
        <v>32143</v>
      </c>
      <c r="M57237" s="1">
        <v>34305</v>
      </c>
      <c r="N57237" s="1">
        <v>34305</v>
      </c>
      <c r="O57237"/>
      <c r="P57237"/>
      <c r="Q57237"/>
      <c r="R57237"/>
    </row>
    <row r="57238" spans="1:18" hidden="1" x14ac:dyDescent="0.2">
      <c r="A57238" t="s">
        <v>196082</v>
      </c>
      <c r="B57238" t="s">
        <v>196083</v>
      </c>
      <c r="C57238" t="s">
        <v>196084</v>
      </c>
      <c r="D57238" t="s">
        <v>196085</v>
      </c>
      <c r="E57238">
        <v>1500000</v>
      </c>
      <c r="F57238" t="s">
        <v>18</v>
      </c>
      <c r="G57238" t="s">
        <v>25</v>
      </c>
      <c r="H57238" t="s">
        <v>790</v>
      </c>
      <c r="I57238" t="s">
        <v>791</v>
      </c>
      <c r="J57238" t="s">
        <v>5893</v>
      </c>
      <c r="K57238">
        <v>1</v>
      </c>
      <c r="M57238" s="1">
        <v>38625</v>
      </c>
      <c r="N57238" s="1">
        <v>38625</v>
      </c>
      <c r="O57238"/>
      <c r="P57238"/>
      <c r="Q57238"/>
      <c r="R57238"/>
    </row>
    <row r="57239" spans="1:18" x14ac:dyDescent="0.2">
      <c r="A57239" t="s">
        <v>196086</v>
      </c>
      <c r="B57239" t="s">
        <v>196087</v>
      </c>
      <c r="C57239" t="s">
        <v>196088</v>
      </c>
      <c r="D57239" t="s">
        <v>196089</v>
      </c>
      <c r="E57239">
        <v>650000</v>
      </c>
      <c r="F57239" t="s">
        <v>18</v>
      </c>
      <c r="G57239" t="s">
        <v>25</v>
      </c>
      <c r="H57239" t="s">
        <v>190</v>
      </c>
      <c r="I57239" t="s">
        <v>191</v>
      </c>
      <c r="J57239" t="s">
        <v>191</v>
      </c>
      <c r="K57239">
        <v>1</v>
      </c>
      <c r="L57239" s="1">
        <v>40909</v>
      </c>
      <c r="M57239" s="1">
        <v>41815</v>
      </c>
      <c r="N57239" s="1">
        <v>41815</v>
      </c>
    </row>
    <row r="57240" spans="1:18" x14ac:dyDescent="0.2">
      <c r="A57240" t="s">
        <v>196090</v>
      </c>
      <c r="B57240" t="s">
        <v>196091</v>
      </c>
      <c r="C57240" t="s">
        <v>196092</v>
      </c>
      <c r="D57240" t="s">
        <v>196093</v>
      </c>
      <c r="E57240">
        <v>4848804</v>
      </c>
      <c r="F57240" t="s">
        <v>18</v>
      </c>
      <c r="G57240" t="s">
        <v>128</v>
      </c>
      <c r="H57240" t="s">
        <v>129</v>
      </c>
      <c r="I57240" t="s">
        <v>130</v>
      </c>
      <c r="J57240" t="s">
        <v>130</v>
      </c>
      <c r="K57240">
        <v>1</v>
      </c>
      <c r="L57240" s="1">
        <v>34700</v>
      </c>
      <c r="M57240" s="1">
        <v>41631</v>
      </c>
      <c r="N57240" s="1">
        <v>41631</v>
      </c>
    </row>
    <row r="57241" spans="1:18" x14ac:dyDescent="0.2">
      <c r="A57241" t="s">
        <v>196094</v>
      </c>
      <c r="B57241" t="s">
        <v>196095</v>
      </c>
      <c r="C57241" t="s">
        <v>196096</v>
      </c>
      <c r="D57241" t="s">
        <v>2479</v>
      </c>
      <c r="E57241">
        <v>3000000</v>
      </c>
      <c r="F57241" t="s">
        <v>18</v>
      </c>
      <c r="G57241" t="s">
        <v>25</v>
      </c>
      <c r="H57241" t="s">
        <v>644</v>
      </c>
      <c r="I57241" t="s">
        <v>645</v>
      </c>
      <c r="J57241" t="s">
        <v>196097</v>
      </c>
      <c r="K57241">
        <v>1</v>
      </c>
      <c r="L57241" s="1">
        <v>37987</v>
      </c>
      <c r="M57241" s="1">
        <v>42244</v>
      </c>
      <c r="N57241" s="1">
        <v>42244</v>
      </c>
    </row>
    <row r="57242" spans="1:18" x14ac:dyDescent="0.2">
      <c r="A57242" t="s">
        <v>196098</v>
      </c>
      <c r="B57242" t="s">
        <v>196099</v>
      </c>
      <c r="C57242" t="s">
        <v>196100</v>
      </c>
      <c r="D57242" t="s">
        <v>196101</v>
      </c>
      <c r="E57242">
        <v>6000000</v>
      </c>
      <c r="F57242" t="s">
        <v>18</v>
      </c>
      <c r="G57242" t="s">
        <v>25</v>
      </c>
      <c r="H57242" t="s">
        <v>64</v>
      </c>
      <c r="I57242" t="s">
        <v>65</v>
      </c>
      <c r="J57242" t="s">
        <v>71</v>
      </c>
      <c r="K57242">
        <v>2</v>
      </c>
      <c r="L57242" s="1">
        <v>40909</v>
      </c>
      <c r="M57242" s="1">
        <v>41075</v>
      </c>
      <c r="N57242" s="1">
        <v>41947</v>
      </c>
    </row>
    <row r="57243" spans="1:18" hidden="1" x14ac:dyDescent="0.2">
      <c r="A57243" t="s">
        <v>196102</v>
      </c>
      <c r="B57243" t="s">
        <v>196103</v>
      </c>
      <c r="C57243" t="s">
        <v>196104</v>
      </c>
      <c r="D57243" t="s">
        <v>196105</v>
      </c>
      <c r="E57243">
        <v>8000000</v>
      </c>
      <c r="F57243" t="s">
        <v>207</v>
      </c>
      <c r="K57243">
        <v>1</v>
      </c>
      <c r="M57243" s="1">
        <v>36761</v>
      </c>
      <c r="N57243" s="1">
        <v>36761</v>
      </c>
      <c r="O57243"/>
      <c r="P57243"/>
      <c r="Q57243"/>
      <c r="R57243"/>
    </row>
    <row r="57244" spans="1:18" hidden="1" x14ac:dyDescent="0.2">
      <c r="A57244" t="s">
        <v>196106</v>
      </c>
      <c r="B57244" t="s">
        <v>196107</v>
      </c>
      <c r="C57244" t="s">
        <v>196108</v>
      </c>
      <c r="D57244" t="s">
        <v>186625</v>
      </c>
      <c r="E57244">
        <v>40894</v>
      </c>
      <c r="F57244" t="s">
        <v>18</v>
      </c>
      <c r="K57244">
        <v>1</v>
      </c>
      <c r="M57244" s="1">
        <v>41791</v>
      </c>
      <c r="N57244" s="1">
        <v>41791</v>
      </c>
      <c r="O57244"/>
      <c r="P57244"/>
      <c r="Q57244"/>
      <c r="R57244"/>
    </row>
    <row r="57245" spans="1:18" hidden="1" x14ac:dyDescent="0.2">
      <c r="A57245" t="s">
        <v>196109</v>
      </c>
      <c r="B57245" t="s">
        <v>196110</v>
      </c>
      <c r="C57245" t="s">
        <v>196111</v>
      </c>
      <c r="D57245" t="s">
        <v>196112</v>
      </c>
      <c r="E57245" t="s">
        <v>43</v>
      </c>
      <c r="F57245" t="s">
        <v>18</v>
      </c>
      <c r="G57245" t="s">
        <v>25</v>
      </c>
      <c r="H57245" t="s">
        <v>1011</v>
      </c>
      <c r="I57245" t="s">
        <v>1035</v>
      </c>
      <c r="J57245" t="s">
        <v>1035</v>
      </c>
      <c r="K57245">
        <v>1</v>
      </c>
      <c r="M57245" s="1">
        <v>40724</v>
      </c>
      <c r="N57245" s="1">
        <v>40724</v>
      </c>
      <c r="O57245"/>
      <c r="P57245"/>
      <c r="Q57245"/>
      <c r="R57245"/>
    </row>
    <row r="57246" spans="1:18" hidden="1" x14ac:dyDescent="0.2">
      <c r="A57246" t="s">
        <v>196113</v>
      </c>
      <c r="B57246" t="s">
        <v>196114</v>
      </c>
      <c r="C57246" t="s">
        <v>196115</v>
      </c>
      <c r="D57246" t="s">
        <v>56</v>
      </c>
      <c r="E57246">
        <v>9608656</v>
      </c>
      <c r="F57246" t="s">
        <v>18</v>
      </c>
      <c r="G57246" t="s">
        <v>25</v>
      </c>
      <c r="H57246" t="s">
        <v>1011</v>
      </c>
      <c r="I57246" t="s">
        <v>1035</v>
      </c>
      <c r="J57246" t="s">
        <v>1035</v>
      </c>
      <c r="K57246">
        <v>5</v>
      </c>
      <c r="L57246" s="1">
        <v>39448</v>
      </c>
      <c r="M57246" s="1">
        <v>40168</v>
      </c>
      <c r="N57246" s="1">
        <v>41884</v>
      </c>
      <c r="O57246"/>
      <c r="P57246"/>
      <c r="Q57246"/>
      <c r="R57246"/>
    </row>
    <row r="57247" spans="1:18" hidden="1" x14ac:dyDescent="0.2">
      <c r="A57247" t="s">
        <v>196116</v>
      </c>
      <c r="B57247" t="s">
        <v>196117</v>
      </c>
      <c r="C57247" t="s">
        <v>196118</v>
      </c>
      <c r="D57247" t="s">
        <v>36</v>
      </c>
      <c r="E57247">
        <v>7587979</v>
      </c>
      <c r="F57247" t="s">
        <v>18</v>
      </c>
      <c r="K57247">
        <v>5</v>
      </c>
      <c r="L57247" s="1">
        <v>40725</v>
      </c>
      <c r="M57247" s="1">
        <v>40969</v>
      </c>
      <c r="N57247" s="1">
        <v>42089</v>
      </c>
      <c r="O57247"/>
      <c r="P57247"/>
      <c r="Q57247"/>
      <c r="R57247"/>
    </row>
    <row r="57248" spans="1:18" x14ac:dyDescent="0.2">
      <c r="A57248" t="s">
        <v>196119</v>
      </c>
      <c r="B57248" t="s">
        <v>196120</v>
      </c>
      <c r="C57248" t="s">
        <v>196121</v>
      </c>
      <c r="D57248" t="s">
        <v>196122</v>
      </c>
      <c r="E57248">
        <v>1500</v>
      </c>
      <c r="F57248" t="s">
        <v>18</v>
      </c>
      <c r="G57248" t="s">
        <v>25</v>
      </c>
      <c r="H57248" t="s">
        <v>1234</v>
      </c>
      <c r="I57248" t="s">
        <v>25258</v>
      </c>
      <c r="J57248" t="s">
        <v>25258</v>
      </c>
      <c r="K57248">
        <v>1</v>
      </c>
      <c r="L57248" s="1">
        <v>40631</v>
      </c>
      <c r="M57248" s="1">
        <v>40739</v>
      </c>
      <c r="N57248" s="1">
        <v>40739</v>
      </c>
    </row>
    <row r="57249" spans="1:18" hidden="1" x14ac:dyDescent="0.2">
      <c r="A57249" t="s">
        <v>196123</v>
      </c>
      <c r="B57249" t="s">
        <v>196124</v>
      </c>
      <c r="C57249" t="s">
        <v>196125</v>
      </c>
      <c r="D57249" t="s">
        <v>50</v>
      </c>
      <c r="E57249">
        <v>12500000</v>
      </c>
      <c r="F57249" t="s">
        <v>18</v>
      </c>
      <c r="G57249" t="s">
        <v>25</v>
      </c>
      <c r="H57249" t="s">
        <v>64</v>
      </c>
      <c r="I57249" t="s">
        <v>95</v>
      </c>
      <c r="J57249" t="s">
        <v>376</v>
      </c>
      <c r="K57249">
        <v>2</v>
      </c>
      <c r="M57249" s="1">
        <v>41074</v>
      </c>
      <c r="N57249" s="1">
        <v>41786</v>
      </c>
      <c r="O57249"/>
      <c r="P57249"/>
      <c r="Q57249"/>
      <c r="R57249"/>
    </row>
    <row r="57250" spans="1:18" hidden="1" x14ac:dyDescent="0.2">
      <c r="A57250" t="s">
        <v>196126</v>
      </c>
      <c r="B57250" t="s">
        <v>196127</v>
      </c>
      <c r="C57250" t="s">
        <v>196128</v>
      </c>
      <c r="D57250" t="s">
        <v>196129</v>
      </c>
      <c r="E57250" t="s">
        <v>43</v>
      </c>
      <c r="F57250" t="s">
        <v>18</v>
      </c>
      <c r="G57250" t="s">
        <v>25</v>
      </c>
      <c r="H57250" t="s">
        <v>286</v>
      </c>
      <c r="I57250" t="s">
        <v>1030</v>
      </c>
      <c r="J57250" t="s">
        <v>1030</v>
      </c>
      <c r="K57250">
        <v>2</v>
      </c>
      <c r="L57250" s="1">
        <v>40179</v>
      </c>
      <c r="M57250" s="1">
        <v>40408</v>
      </c>
      <c r="N57250" s="1">
        <v>40892</v>
      </c>
      <c r="O57250"/>
      <c r="P57250"/>
      <c r="Q57250"/>
      <c r="R57250"/>
    </row>
    <row r="57251" spans="1:18" x14ac:dyDescent="0.2">
      <c r="A57251" t="s">
        <v>196130</v>
      </c>
      <c r="B57251" t="s">
        <v>196131</v>
      </c>
      <c r="C57251" t="s">
        <v>196132</v>
      </c>
      <c r="D57251" t="s">
        <v>40658</v>
      </c>
      <c r="E57251">
        <v>4200000</v>
      </c>
      <c r="F57251" t="s">
        <v>207</v>
      </c>
      <c r="G57251" t="s">
        <v>25</v>
      </c>
      <c r="H57251" t="s">
        <v>64</v>
      </c>
      <c r="I57251" t="s">
        <v>65</v>
      </c>
      <c r="J57251" t="s">
        <v>71</v>
      </c>
      <c r="K57251">
        <v>1</v>
      </c>
      <c r="L57251" s="1">
        <v>40544</v>
      </c>
      <c r="M57251" s="1">
        <v>40645</v>
      </c>
      <c r="N57251" s="1">
        <v>40645</v>
      </c>
    </row>
    <row r="57252" spans="1:18" x14ac:dyDescent="0.2">
      <c r="A57252" t="s">
        <v>196133</v>
      </c>
      <c r="B57252" t="s">
        <v>196134</v>
      </c>
      <c r="C57252" t="s">
        <v>196135</v>
      </c>
      <c r="D57252" t="s">
        <v>196136</v>
      </c>
      <c r="E57252">
        <v>575000</v>
      </c>
      <c r="F57252" t="s">
        <v>18</v>
      </c>
      <c r="G57252" t="s">
        <v>25</v>
      </c>
      <c r="H57252" t="s">
        <v>89</v>
      </c>
      <c r="I57252" t="s">
        <v>3569</v>
      </c>
      <c r="J57252" t="s">
        <v>3569</v>
      </c>
      <c r="K57252">
        <v>1</v>
      </c>
      <c r="L57252" s="1">
        <v>37622</v>
      </c>
      <c r="M57252" s="1">
        <v>41240</v>
      </c>
      <c r="N57252" s="1">
        <v>41240</v>
      </c>
    </row>
    <row r="57253" spans="1:18" x14ac:dyDescent="0.2">
      <c r="A57253" t="s">
        <v>196137</v>
      </c>
      <c r="B57253" t="s">
        <v>196138</v>
      </c>
      <c r="C57253" t="s">
        <v>196139</v>
      </c>
      <c r="D57253" t="s">
        <v>196140</v>
      </c>
      <c r="E57253">
        <v>5250000</v>
      </c>
      <c r="F57253" t="s">
        <v>18</v>
      </c>
      <c r="G57253" t="s">
        <v>25</v>
      </c>
      <c r="H57253" t="s">
        <v>106</v>
      </c>
      <c r="I57253" t="s">
        <v>107</v>
      </c>
      <c r="J57253" t="s">
        <v>31119</v>
      </c>
      <c r="K57253">
        <v>2</v>
      </c>
      <c r="L57253" s="1">
        <v>42005</v>
      </c>
      <c r="M57253" s="1">
        <v>41767</v>
      </c>
      <c r="N57253" s="1">
        <v>42263</v>
      </c>
    </row>
    <row r="57254" spans="1:18" hidden="1" x14ac:dyDescent="0.2">
      <c r="A57254" t="s">
        <v>196141</v>
      </c>
      <c r="B57254" t="s">
        <v>196142</v>
      </c>
      <c r="C57254" t="s">
        <v>196143</v>
      </c>
      <c r="D57254" t="s">
        <v>196144</v>
      </c>
      <c r="E57254" t="s">
        <v>43</v>
      </c>
      <c r="F57254" t="s">
        <v>18</v>
      </c>
      <c r="G57254" t="s">
        <v>25</v>
      </c>
      <c r="H57254" t="s">
        <v>44</v>
      </c>
      <c r="I57254" t="s">
        <v>282</v>
      </c>
      <c r="J57254" t="s">
        <v>2754</v>
      </c>
      <c r="K57254">
        <v>1</v>
      </c>
      <c r="L57254" s="1">
        <v>42024</v>
      </c>
      <c r="M57254" s="1">
        <v>42024</v>
      </c>
      <c r="N57254" s="1">
        <v>42024</v>
      </c>
      <c r="O57254"/>
      <c r="P57254"/>
      <c r="Q57254"/>
      <c r="R57254"/>
    </row>
    <row r="57255" spans="1:18" hidden="1" x14ac:dyDescent="0.2">
      <c r="A57255" t="s">
        <v>196145</v>
      </c>
      <c r="B57255" t="s">
        <v>196146</v>
      </c>
      <c r="C57255" t="s">
        <v>196147</v>
      </c>
      <c r="D57255" t="s">
        <v>544</v>
      </c>
      <c r="E57255">
        <v>12989120</v>
      </c>
      <c r="F57255" t="s">
        <v>18</v>
      </c>
      <c r="G57255" t="s">
        <v>37</v>
      </c>
      <c r="K57255">
        <v>2</v>
      </c>
      <c r="M57255" s="1">
        <v>39692</v>
      </c>
      <c r="N57255" s="1">
        <v>41395</v>
      </c>
      <c r="O57255"/>
      <c r="P57255"/>
      <c r="Q57255"/>
      <c r="R57255"/>
    </row>
    <row r="57256" spans="1:18" x14ac:dyDescent="0.2">
      <c r="A57256" t="s">
        <v>196148</v>
      </c>
      <c r="B57256" t="s">
        <v>196149</v>
      </c>
      <c r="C57256" t="s">
        <v>196150</v>
      </c>
      <c r="D57256" t="s">
        <v>196151</v>
      </c>
      <c r="E57256">
        <v>28753</v>
      </c>
      <c r="F57256" t="s">
        <v>18</v>
      </c>
      <c r="G57256" t="s">
        <v>492</v>
      </c>
      <c r="H57256">
        <v>2</v>
      </c>
      <c r="K57256">
        <v>1</v>
      </c>
      <c r="L57256" s="1">
        <v>40544</v>
      </c>
      <c r="M57256" s="1">
        <v>41439</v>
      </c>
      <c r="N57256" s="1">
        <v>41439</v>
      </c>
    </row>
    <row r="57257" spans="1:18" x14ac:dyDescent="0.2">
      <c r="A57257" t="s">
        <v>196152</v>
      </c>
      <c r="B57257" t="s">
        <v>196153</v>
      </c>
      <c r="C57257" t="s">
        <v>196154</v>
      </c>
      <c r="D57257" t="s">
        <v>196155</v>
      </c>
      <c r="E57257">
        <v>3840000</v>
      </c>
      <c r="F57257" t="s">
        <v>18</v>
      </c>
      <c r="K57257">
        <v>2</v>
      </c>
      <c r="L57257" s="1">
        <v>41275</v>
      </c>
      <c r="M57257" s="1">
        <v>41358</v>
      </c>
      <c r="N57257" s="1">
        <v>42029</v>
      </c>
    </row>
    <row r="57258" spans="1:18" hidden="1" x14ac:dyDescent="0.2">
      <c r="A57258" t="s">
        <v>196156</v>
      </c>
      <c r="B57258" t="s">
        <v>196157</v>
      </c>
      <c r="C57258" t="s">
        <v>196158</v>
      </c>
      <c r="D57258" t="s">
        <v>70</v>
      </c>
      <c r="E57258" t="s">
        <v>43</v>
      </c>
      <c r="F57258" t="s">
        <v>18</v>
      </c>
      <c r="K57258">
        <v>1</v>
      </c>
      <c r="M57258" s="1">
        <v>41730</v>
      </c>
      <c r="N57258" s="1">
        <v>41730</v>
      </c>
      <c r="O57258"/>
      <c r="P57258"/>
      <c r="Q57258"/>
      <c r="R57258"/>
    </row>
    <row r="57259" spans="1:18" x14ac:dyDescent="0.2">
      <c r="A57259" t="s">
        <v>196159</v>
      </c>
      <c r="B57259" t="s">
        <v>196160</v>
      </c>
      <c r="C57259" t="s">
        <v>196161</v>
      </c>
      <c r="D57259" t="s">
        <v>36</v>
      </c>
      <c r="E57259">
        <v>2500</v>
      </c>
      <c r="F57259" t="s">
        <v>207</v>
      </c>
      <c r="K57259">
        <v>1</v>
      </c>
      <c r="L57259" s="1">
        <v>38384</v>
      </c>
      <c r="M57259" s="1">
        <v>40344</v>
      </c>
      <c r="N57259" s="1">
        <v>40344</v>
      </c>
    </row>
    <row r="57260" spans="1:18" hidden="1" x14ac:dyDescent="0.2">
      <c r="A57260" t="s">
        <v>196162</v>
      </c>
      <c r="B57260" t="s">
        <v>196163</v>
      </c>
      <c r="D57260" t="s">
        <v>7264</v>
      </c>
      <c r="E57260" t="s">
        <v>43</v>
      </c>
      <c r="F57260" t="s">
        <v>18</v>
      </c>
      <c r="G57260" t="s">
        <v>25</v>
      </c>
      <c r="H57260" t="s">
        <v>82</v>
      </c>
      <c r="I57260" t="s">
        <v>1764</v>
      </c>
      <c r="J57260" t="s">
        <v>1765</v>
      </c>
      <c r="K57260">
        <v>1</v>
      </c>
      <c r="L57260" s="1">
        <v>41214</v>
      </c>
      <c r="M57260" s="1">
        <v>41237</v>
      </c>
      <c r="N57260" s="1">
        <v>41237</v>
      </c>
      <c r="O57260"/>
      <c r="P57260"/>
      <c r="Q57260"/>
      <c r="R57260"/>
    </row>
    <row r="57261" spans="1:18" hidden="1" x14ac:dyDescent="0.2">
      <c r="A57261" t="s">
        <v>196164</v>
      </c>
      <c r="B57261" t="s">
        <v>196165</v>
      </c>
      <c r="D57261" t="s">
        <v>181</v>
      </c>
      <c r="E57261" t="s">
        <v>43</v>
      </c>
      <c r="F57261" t="s">
        <v>18</v>
      </c>
      <c r="G57261" t="s">
        <v>25</v>
      </c>
      <c r="H57261" t="s">
        <v>99</v>
      </c>
      <c r="I57261" t="s">
        <v>100</v>
      </c>
      <c r="J57261" t="s">
        <v>33901</v>
      </c>
      <c r="K57261">
        <v>1</v>
      </c>
      <c r="L57261" s="1">
        <v>41072</v>
      </c>
      <c r="M57261" s="1">
        <v>41058</v>
      </c>
      <c r="N57261" s="1">
        <v>41058</v>
      </c>
      <c r="O57261"/>
      <c r="P57261"/>
      <c r="Q57261"/>
      <c r="R57261"/>
    </row>
    <row r="57262" spans="1:18" hidden="1" x14ac:dyDescent="0.2">
      <c r="A57262" t="s">
        <v>196166</v>
      </c>
      <c r="B57262" t="s">
        <v>196167</v>
      </c>
      <c r="C57262" t="s">
        <v>196168</v>
      </c>
      <c r="D57262" t="s">
        <v>105467</v>
      </c>
      <c r="E57262">
        <v>5557002.1730000004</v>
      </c>
      <c r="F57262" t="s">
        <v>18</v>
      </c>
      <c r="K57262">
        <v>2</v>
      </c>
      <c r="L57262" s="1">
        <v>41275</v>
      </c>
      <c r="M57262" s="1">
        <v>41426</v>
      </c>
      <c r="N57262" s="1">
        <v>42089</v>
      </c>
      <c r="O57262"/>
      <c r="P57262"/>
      <c r="Q57262"/>
      <c r="R57262"/>
    </row>
    <row r="57263" spans="1:18" hidden="1" x14ac:dyDescent="0.2">
      <c r="A57263" t="s">
        <v>196169</v>
      </c>
      <c r="B57263" t="s">
        <v>196170</v>
      </c>
      <c r="C57263" t="s">
        <v>196171</v>
      </c>
      <c r="D57263" t="s">
        <v>196172</v>
      </c>
      <c r="E57263" t="s">
        <v>43</v>
      </c>
      <c r="F57263" t="s">
        <v>689</v>
      </c>
      <c r="G57263" t="s">
        <v>25</v>
      </c>
      <c r="H57263" t="s">
        <v>527</v>
      </c>
      <c r="I57263" t="s">
        <v>528</v>
      </c>
      <c r="J57263" t="s">
        <v>529</v>
      </c>
      <c r="K57263">
        <v>1</v>
      </c>
      <c r="L57263" s="1">
        <v>28856</v>
      </c>
      <c r="M57263" s="1">
        <v>39413</v>
      </c>
      <c r="N57263" s="1">
        <v>39413</v>
      </c>
      <c r="O57263"/>
      <c r="P57263"/>
      <c r="Q57263"/>
      <c r="R57263"/>
    </row>
    <row r="57264" spans="1:18" x14ac:dyDescent="0.2">
      <c r="A57264" t="s">
        <v>196173</v>
      </c>
      <c r="B57264" t="s">
        <v>196174</v>
      </c>
      <c r="C57264" t="s">
        <v>196175</v>
      </c>
      <c r="D57264" t="s">
        <v>127</v>
      </c>
      <c r="E57264">
        <v>750000</v>
      </c>
      <c r="F57264" t="s">
        <v>18</v>
      </c>
      <c r="G57264" t="s">
        <v>7268</v>
      </c>
      <c r="H57264">
        <v>5</v>
      </c>
      <c r="I57264" t="s">
        <v>7269</v>
      </c>
      <c r="J57264" t="s">
        <v>7269</v>
      </c>
      <c r="K57264">
        <v>1</v>
      </c>
      <c r="L57264" s="1">
        <v>40787</v>
      </c>
      <c r="M57264" s="1">
        <v>41822</v>
      </c>
      <c r="N57264" s="1">
        <v>41822</v>
      </c>
    </row>
    <row r="57265" spans="1:18" x14ac:dyDescent="0.2">
      <c r="A57265" t="s">
        <v>196176</v>
      </c>
      <c r="B57265" t="s">
        <v>196177</v>
      </c>
      <c r="C57265" t="s">
        <v>196178</v>
      </c>
      <c r="D57265" t="s">
        <v>75</v>
      </c>
      <c r="E57265">
        <v>25000</v>
      </c>
      <c r="F57265" t="s">
        <v>18</v>
      </c>
      <c r="G57265" t="s">
        <v>25</v>
      </c>
      <c r="H57265" t="s">
        <v>44</v>
      </c>
      <c r="I57265" t="s">
        <v>282</v>
      </c>
      <c r="J57265" t="s">
        <v>282</v>
      </c>
      <c r="K57265">
        <v>1</v>
      </c>
      <c r="L57265" s="1">
        <v>37742</v>
      </c>
      <c r="M57265" s="1">
        <v>38504</v>
      </c>
      <c r="N57265" s="1">
        <v>38504</v>
      </c>
    </row>
    <row r="57266" spans="1:18" hidden="1" x14ac:dyDescent="0.2">
      <c r="A57266" t="s">
        <v>196179</v>
      </c>
      <c r="B57266" t="s">
        <v>196180</v>
      </c>
      <c r="C57266" t="s">
        <v>196181</v>
      </c>
      <c r="D57266" t="s">
        <v>285</v>
      </c>
      <c r="E57266" t="s">
        <v>43</v>
      </c>
      <c r="F57266" t="s">
        <v>18</v>
      </c>
      <c r="G57266" t="s">
        <v>25</v>
      </c>
      <c r="H57266" t="s">
        <v>790</v>
      </c>
      <c r="I57266" t="s">
        <v>791</v>
      </c>
      <c r="J57266" t="s">
        <v>196182</v>
      </c>
      <c r="K57266">
        <v>1</v>
      </c>
      <c r="L57266" s="1">
        <v>40118</v>
      </c>
      <c r="M57266" s="1">
        <v>42002</v>
      </c>
      <c r="N57266" s="1">
        <v>42002</v>
      </c>
      <c r="O57266"/>
      <c r="P57266"/>
      <c r="Q57266"/>
      <c r="R57266"/>
    </row>
    <row r="57267" spans="1:18" hidden="1" x14ac:dyDescent="0.2">
      <c r="A57267" t="s">
        <v>196183</v>
      </c>
      <c r="B57267" t="s">
        <v>196184</v>
      </c>
      <c r="C57267" t="s">
        <v>196185</v>
      </c>
      <c r="D57267" t="s">
        <v>564</v>
      </c>
      <c r="E57267" t="s">
        <v>43</v>
      </c>
      <c r="F57267" t="s">
        <v>18</v>
      </c>
      <c r="G57267" t="s">
        <v>25</v>
      </c>
      <c r="H57267" t="s">
        <v>5945</v>
      </c>
      <c r="I57267" t="s">
        <v>5946</v>
      </c>
      <c r="J57267" t="s">
        <v>5946</v>
      </c>
      <c r="K57267">
        <v>1</v>
      </c>
      <c r="L57267" s="1">
        <v>31413</v>
      </c>
      <c r="M57267" s="1">
        <v>41943</v>
      </c>
      <c r="N57267" s="1">
        <v>41943</v>
      </c>
      <c r="O57267"/>
      <c r="P57267"/>
      <c r="Q57267"/>
      <c r="R57267"/>
    </row>
    <row r="57268" spans="1:18" hidden="1" x14ac:dyDescent="0.2">
      <c r="A57268" t="s">
        <v>196186</v>
      </c>
      <c r="B57268" t="s">
        <v>196187</v>
      </c>
      <c r="C57268" t="s">
        <v>196188</v>
      </c>
      <c r="D57268" t="s">
        <v>196189</v>
      </c>
      <c r="E57268">
        <v>47452</v>
      </c>
      <c r="F57268" t="s">
        <v>18</v>
      </c>
      <c r="G57268" t="s">
        <v>341</v>
      </c>
      <c r="H57268">
        <v>11</v>
      </c>
      <c r="I57268" t="s">
        <v>497</v>
      </c>
      <c r="J57268" t="s">
        <v>497</v>
      </c>
      <c r="K57268">
        <v>1</v>
      </c>
      <c r="L57268" s="1">
        <v>41898</v>
      </c>
      <c r="M57268" s="1">
        <v>41940</v>
      </c>
      <c r="N57268" s="1">
        <v>41940</v>
      </c>
      <c r="O57268"/>
      <c r="P57268"/>
      <c r="Q57268"/>
      <c r="R57268"/>
    </row>
    <row r="57269" spans="1:18" x14ac:dyDescent="0.2">
      <c r="A57269" t="s">
        <v>196190</v>
      </c>
      <c r="B57269" t="s">
        <v>196191</v>
      </c>
      <c r="C57269" t="s">
        <v>196192</v>
      </c>
      <c r="D57269" t="s">
        <v>189004</v>
      </c>
      <c r="E57269">
        <v>11900000</v>
      </c>
      <c r="F57269" t="s">
        <v>18</v>
      </c>
      <c r="G57269" t="s">
        <v>25</v>
      </c>
      <c r="H57269" t="s">
        <v>1330</v>
      </c>
      <c r="I57269" t="s">
        <v>1331</v>
      </c>
      <c r="J57269" t="s">
        <v>1331</v>
      </c>
      <c r="K57269">
        <v>2</v>
      </c>
      <c r="L57269" s="1">
        <v>39083</v>
      </c>
      <c r="M57269" s="1">
        <v>40162</v>
      </c>
      <c r="N57269" s="1">
        <v>41115</v>
      </c>
    </row>
    <row r="57270" spans="1:18" hidden="1" x14ac:dyDescent="0.2">
      <c r="A57270" t="s">
        <v>196193</v>
      </c>
      <c r="B57270" t="s">
        <v>196194</v>
      </c>
      <c r="C57270" t="s">
        <v>196195</v>
      </c>
      <c r="E57270" t="s">
        <v>43</v>
      </c>
      <c r="F57270" t="s">
        <v>18</v>
      </c>
      <c r="K57270">
        <v>1</v>
      </c>
      <c r="M57270" s="1">
        <v>40544</v>
      </c>
      <c r="N57270" s="1">
        <v>40544</v>
      </c>
      <c r="O57270"/>
      <c r="P57270"/>
      <c r="Q57270"/>
      <c r="R57270"/>
    </row>
    <row r="57271" spans="1:18" x14ac:dyDescent="0.2">
      <c r="A57271" t="s">
        <v>196196</v>
      </c>
      <c r="B57271" t="s">
        <v>196197</v>
      </c>
      <c r="C57271" t="s">
        <v>196198</v>
      </c>
      <c r="D57271" t="s">
        <v>196199</v>
      </c>
      <c r="E57271">
        <v>100000</v>
      </c>
      <c r="F57271" t="s">
        <v>18</v>
      </c>
      <c r="G57271" t="s">
        <v>347</v>
      </c>
      <c r="H57271">
        <v>7</v>
      </c>
      <c r="I57271" t="s">
        <v>762</v>
      </c>
      <c r="J57271" t="s">
        <v>762</v>
      </c>
      <c r="K57271">
        <v>1</v>
      </c>
      <c r="L57271" s="1">
        <v>41665</v>
      </c>
      <c r="M57271" s="1">
        <v>41726</v>
      </c>
      <c r="N57271" s="1">
        <v>41726</v>
      </c>
    </row>
    <row r="57272" spans="1:18" hidden="1" x14ac:dyDescent="0.2">
      <c r="A57272" t="s">
        <v>196200</v>
      </c>
      <c r="B57272" t="s">
        <v>196201</v>
      </c>
      <c r="C57272" t="s">
        <v>196202</v>
      </c>
      <c r="D57272" t="s">
        <v>42</v>
      </c>
      <c r="E57272">
        <v>46007</v>
      </c>
      <c r="F57272" t="s">
        <v>18</v>
      </c>
      <c r="G57272" t="s">
        <v>406</v>
      </c>
      <c r="K57272">
        <v>1</v>
      </c>
      <c r="L57272" s="1">
        <v>41099</v>
      </c>
      <c r="M57272" s="1">
        <v>41338</v>
      </c>
      <c r="N57272" s="1">
        <v>41338</v>
      </c>
      <c r="O57272"/>
      <c r="P57272"/>
      <c r="Q57272"/>
      <c r="R57272"/>
    </row>
    <row r="57273" spans="1:18" x14ac:dyDescent="0.2">
      <c r="A57273" t="s">
        <v>196203</v>
      </c>
      <c r="B57273" t="s">
        <v>196204</v>
      </c>
      <c r="C57273" t="s">
        <v>196205</v>
      </c>
      <c r="D57273" t="s">
        <v>196206</v>
      </c>
      <c r="E57273">
        <v>90000</v>
      </c>
      <c r="F57273" t="s">
        <v>18</v>
      </c>
      <c r="G57273" t="s">
        <v>3319</v>
      </c>
      <c r="H57273">
        <v>14</v>
      </c>
      <c r="I57273" t="s">
        <v>6213</v>
      </c>
      <c r="J57273" t="s">
        <v>6213</v>
      </c>
      <c r="K57273">
        <v>1</v>
      </c>
      <c r="L57273" s="1">
        <v>41244</v>
      </c>
      <c r="M57273" s="1">
        <v>41487</v>
      </c>
      <c r="N57273" s="1">
        <v>41487</v>
      </c>
    </row>
    <row r="57274" spans="1:18" hidden="1" x14ac:dyDescent="0.2">
      <c r="A57274" t="s">
        <v>196207</v>
      </c>
      <c r="B57274" t="s">
        <v>196208</v>
      </c>
      <c r="C57274" t="s">
        <v>196209</v>
      </c>
      <c r="E57274">
        <v>94244.78512</v>
      </c>
      <c r="F57274" t="s">
        <v>18</v>
      </c>
      <c r="G57274" t="s">
        <v>492</v>
      </c>
      <c r="H57274">
        <v>18</v>
      </c>
      <c r="I57274" t="s">
        <v>59128</v>
      </c>
      <c r="J57274" t="s">
        <v>59129</v>
      </c>
      <c r="K57274">
        <v>1</v>
      </c>
      <c r="M57274" s="1">
        <v>42311</v>
      </c>
      <c r="N57274" s="1">
        <v>42311</v>
      </c>
      <c r="O57274"/>
      <c r="P57274"/>
      <c r="Q57274"/>
      <c r="R57274"/>
    </row>
    <row r="57275" spans="1:18" hidden="1" x14ac:dyDescent="0.2">
      <c r="A57275" t="s">
        <v>196210</v>
      </c>
      <c r="B57275" t="s">
        <v>196211</v>
      </c>
      <c r="C57275" t="s">
        <v>196212</v>
      </c>
      <c r="D57275" t="s">
        <v>196213</v>
      </c>
      <c r="E57275">
        <v>25940249</v>
      </c>
      <c r="F57275" t="s">
        <v>18</v>
      </c>
      <c r="K57275">
        <v>1</v>
      </c>
      <c r="M57275" s="1">
        <v>40953</v>
      </c>
      <c r="N57275" s="1">
        <v>40953</v>
      </c>
      <c r="O57275"/>
      <c r="P57275"/>
      <c r="Q57275"/>
      <c r="R57275"/>
    </row>
    <row r="57276" spans="1:18" x14ac:dyDescent="0.2">
      <c r="A57276" t="s">
        <v>196214</v>
      </c>
      <c r="B57276" t="s">
        <v>196215</v>
      </c>
      <c r="C57276" t="s">
        <v>196216</v>
      </c>
      <c r="D57276" t="s">
        <v>36</v>
      </c>
      <c r="E57276">
        <v>950000</v>
      </c>
      <c r="F57276" t="s">
        <v>18</v>
      </c>
      <c r="G57276" t="s">
        <v>25</v>
      </c>
      <c r="H57276" t="s">
        <v>190</v>
      </c>
      <c r="I57276" t="s">
        <v>191</v>
      </c>
      <c r="J57276" t="s">
        <v>191</v>
      </c>
      <c r="K57276">
        <v>1</v>
      </c>
      <c r="L57276" s="1">
        <v>40909</v>
      </c>
      <c r="M57276" s="1">
        <v>41472</v>
      </c>
      <c r="N57276" s="1">
        <v>41472</v>
      </c>
    </row>
    <row r="57277" spans="1:18" hidden="1" x14ac:dyDescent="0.2">
      <c r="A57277" t="s">
        <v>196217</v>
      </c>
      <c r="B57277" t="s">
        <v>196218</v>
      </c>
      <c r="C57277" t="s">
        <v>196219</v>
      </c>
      <c r="D57277" t="s">
        <v>196220</v>
      </c>
      <c r="E57277" t="s">
        <v>43</v>
      </c>
      <c r="F57277" t="s">
        <v>18</v>
      </c>
      <c r="G57277" t="s">
        <v>479</v>
      </c>
      <c r="I57277" t="s">
        <v>480</v>
      </c>
      <c r="J57277" t="s">
        <v>480</v>
      </c>
      <c r="K57277">
        <v>2</v>
      </c>
      <c r="L57277" s="1">
        <v>41275</v>
      </c>
      <c r="M57277" s="1">
        <v>41548</v>
      </c>
      <c r="N57277" s="1">
        <v>42036</v>
      </c>
      <c r="O57277"/>
      <c r="P57277"/>
      <c r="Q57277"/>
      <c r="R57277"/>
    </row>
    <row r="57278" spans="1:18" hidden="1" x14ac:dyDescent="0.2">
      <c r="A57278" t="s">
        <v>196221</v>
      </c>
      <c r="B57278" t="s">
        <v>196222</v>
      </c>
      <c r="C57278" t="s">
        <v>196223</v>
      </c>
      <c r="D57278" t="s">
        <v>196224</v>
      </c>
      <c r="E57278" t="s">
        <v>43</v>
      </c>
      <c r="F57278" t="s">
        <v>18</v>
      </c>
      <c r="G57278" t="s">
        <v>165</v>
      </c>
      <c r="H57278" t="s">
        <v>166</v>
      </c>
      <c r="I57278" t="s">
        <v>167</v>
      </c>
      <c r="J57278" t="s">
        <v>167</v>
      </c>
      <c r="K57278">
        <v>2</v>
      </c>
      <c r="L57278" s="1">
        <v>41629</v>
      </c>
      <c r="M57278" s="1">
        <v>41939</v>
      </c>
      <c r="N57278" s="1">
        <v>42205</v>
      </c>
      <c r="O57278"/>
      <c r="P57278"/>
      <c r="Q57278"/>
      <c r="R57278"/>
    </row>
    <row r="57279" spans="1:18" x14ac:dyDescent="0.2">
      <c r="A57279" t="s">
        <v>196225</v>
      </c>
      <c r="B57279" t="s">
        <v>196226</v>
      </c>
      <c r="C57279" t="s">
        <v>196227</v>
      </c>
      <c r="D57279" t="s">
        <v>196228</v>
      </c>
      <c r="E57279">
        <v>30000</v>
      </c>
      <c r="F57279" t="s">
        <v>18</v>
      </c>
      <c r="G57279" t="s">
        <v>25</v>
      </c>
      <c r="H57279" t="s">
        <v>527</v>
      </c>
      <c r="I57279" t="s">
        <v>528</v>
      </c>
      <c r="J57279" t="s">
        <v>529</v>
      </c>
      <c r="K57279">
        <v>1</v>
      </c>
      <c r="L57279" s="1">
        <v>40011</v>
      </c>
      <c r="M57279" s="1">
        <v>41694</v>
      </c>
      <c r="N57279" s="1">
        <v>41694</v>
      </c>
    </row>
    <row r="57280" spans="1:18" hidden="1" x14ac:dyDescent="0.2">
      <c r="A57280" t="s">
        <v>196229</v>
      </c>
      <c r="B57280" t="s">
        <v>196230</v>
      </c>
      <c r="D57280" t="s">
        <v>117</v>
      </c>
      <c r="E57280">
        <v>14350</v>
      </c>
      <c r="F57280" t="s">
        <v>18</v>
      </c>
      <c r="G57280" t="s">
        <v>25</v>
      </c>
      <c r="H57280" t="s">
        <v>808</v>
      </c>
      <c r="I57280" t="s">
        <v>1532</v>
      </c>
      <c r="J57280" t="s">
        <v>196231</v>
      </c>
      <c r="K57280">
        <v>1</v>
      </c>
      <c r="L57280" s="1">
        <v>41513</v>
      </c>
      <c r="M57280" s="1">
        <v>41556</v>
      </c>
      <c r="N57280" s="1">
        <v>41556</v>
      </c>
      <c r="O57280"/>
      <c r="P57280"/>
      <c r="Q57280"/>
      <c r="R57280"/>
    </row>
    <row r="57281" spans="1:18" x14ac:dyDescent="0.2">
      <c r="A57281" t="s">
        <v>196232</v>
      </c>
      <c r="B57281" t="s">
        <v>196233</v>
      </c>
      <c r="C57281" t="s">
        <v>196234</v>
      </c>
      <c r="D57281" t="s">
        <v>196235</v>
      </c>
      <c r="E57281">
        <v>20000</v>
      </c>
      <c r="F57281" t="s">
        <v>18</v>
      </c>
      <c r="G57281" t="s">
        <v>57</v>
      </c>
      <c r="H57281" t="s">
        <v>202</v>
      </c>
      <c r="I57281" t="s">
        <v>203</v>
      </c>
      <c r="J57281" t="s">
        <v>22220</v>
      </c>
      <c r="K57281">
        <v>1</v>
      </c>
      <c r="L57281" s="1">
        <v>41275</v>
      </c>
      <c r="M57281" s="1">
        <v>41821</v>
      </c>
      <c r="N57281" s="1">
        <v>41821</v>
      </c>
    </row>
    <row r="57282" spans="1:18" hidden="1" x14ac:dyDescent="0.2">
      <c r="A57282" t="s">
        <v>196236</v>
      </c>
      <c r="B57282" t="s">
        <v>196237</v>
      </c>
      <c r="C57282" t="s">
        <v>196238</v>
      </c>
      <c r="D57282" t="s">
        <v>285</v>
      </c>
      <c r="E57282" t="s">
        <v>43</v>
      </c>
      <c r="F57282" t="s">
        <v>18</v>
      </c>
      <c r="G57282" t="s">
        <v>25</v>
      </c>
      <c r="H57282" t="s">
        <v>89</v>
      </c>
      <c r="I57282" t="s">
        <v>589</v>
      </c>
      <c r="J57282" t="s">
        <v>589</v>
      </c>
      <c r="K57282">
        <v>1</v>
      </c>
      <c r="L57282" s="1">
        <v>41307</v>
      </c>
      <c r="M57282" s="1">
        <v>41548</v>
      </c>
      <c r="N57282" s="1">
        <v>41548</v>
      </c>
      <c r="O57282"/>
      <c r="P57282"/>
      <c r="Q57282"/>
      <c r="R57282"/>
    </row>
    <row r="57283" spans="1:18" x14ac:dyDescent="0.2">
      <c r="A57283" t="s">
        <v>196239</v>
      </c>
      <c r="B57283" t="s">
        <v>196240</v>
      </c>
      <c r="C57283" t="s">
        <v>196241</v>
      </c>
      <c r="D57283" t="s">
        <v>196242</v>
      </c>
      <c r="E57283">
        <v>1900000</v>
      </c>
      <c r="F57283" t="s">
        <v>18</v>
      </c>
      <c r="G57283" t="s">
        <v>25</v>
      </c>
      <c r="H57283" t="s">
        <v>790</v>
      </c>
      <c r="I57283" t="s">
        <v>791</v>
      </c>
      <c r="J57283" t="s">
        <v>18844</v>
      </c>
      <c r="K57283">
        <v>2</v>
      </c>
      <c r="L57283" s="1">
        <v>39195</v>
      </c>
      <c r="M57283" s="1">
        <v>39083</v>
      </c>
      <c r="N57283" s="1">
        <v>41275</v>
      </c>
    </row>
    <row r="57284" spans="1:18" hidden="1" x14ac:dyDescent="0.2">
      <c r="A57284" t="s">
        <v>196243</v>
      </c>
      <c r="B57284" t="s">
        <v>196244</v>
      </c>
      <c r="C57284" t="s">
        <v>196245</v>
      </c>
      <c r="D57284" t="s">
        <v>196246</v>
      </c>
      <c r="E57284">
        <v>23911</v>
      </c>
      <c r="F57284" t="s">
        <v>18</v>
      </c>
      <c r="G57284" t="s">
        <v>128</v>
      </c>
      <c r="H57284" t="s">
        <v>129</v>
      </c>
      <c r="I57284" t="s">
        <v>130</v>
      </c>
      <c r="J57284" t="s">
        <v>130</v>
      </c>
      <c r="K57284">
        <v>1</v>
      </c>
      <c r="L57284" s="1">
        <v>40909</v>
      </c>
      <c r="M57284" s="1">
        <v>41014</v>
      </c>
      <c r="N57284" s="1">
        <v>41014</v>
      </c>
      <c r="O57284"/>
      <c r="P57284"/>
      <c r="Q57284"/>
      <c r="R57284"/>
    </row>
    <row r="57285" spans="1:18" x14ac:dyDescent="0.2">
      <c r="A57285" t="s">
        <v>196247</v>
      </c>
      <c r="B57285" t="s">
        <v>196248</v>
      </c>
      <c r="C57285" t="s">
        <v>196249</v>
      </c>
      <c r="D57285" t="s">
        <v>42</v>
      </c>
      <c r="E57285">
        <v>1300000</v>
      </c>
      <c r="F57285" t="s">
        <v>18</v>
      </c>
      <c r="G57285" t="s">
        <v>165</v>
      </c>
      <c r="H57285" t="s">
        <v>1454</v>
      </c>
      <c r="I57285" t="s">
        <v>1229</v>
      </c>
      <c r="J57285" t="s">
        <v>196250</v>
      </c>
      <c r="K57285">
        <v>1</v>
      </c>
      <c r="L57285" s="1">
        <v>39083</v>
      </c>
      <c r="M57285" s="1">
        <v>40431</v>
      </c>
      <c r="N57285" s="1">
        <v>40431</v>
      </c>
    </row>
    <row r="57286" spans="1:18" hidden="1" x14ac:dyDescent="0.2">
      <c r="A57286" t="s">
        <v>196251</v>
      </c>
      <c r="B57286" t="s">
        <v>196252</v>
      </c>
      <c r="D57286" t="s">
        <v>3939</v>
      </c>
      <c r="E57286" t="s">
        <v>43</v>
      </c>
      <c r="F57286" t="s">
        <v>18</v>
      </c>
      <c r="G57286" t="s">
        <v>25</v>
      </c>
      <c r="H57286" t="s">
        <v>14405</v>
      </c>
      <c r="I57286" t="s">
        <v>14406</v>
      </c>
      <c r="J57286" t="s">
        <v>196253</v>
      </c>
      <c r="K57286">
        <v>1</v>
      </c>
      <c r="L57286" s="1">
        <v>41773</v>
      </c>
      <c r="M57286" s="1">
        <v>41764</v>
      </c>
      <c r="N57286" s="1">
        <v>41764</v>
      </c>
      <c r="O57286"/>
      <c r="P57286"/>
      <c r="Q57286"/>
      <c r="R57286"/>
    </row>
    <row r="57287" spans="1:18" hidden="1" x14ac:dyDescent="0.2">
      <c r="A57287" t="s">
        <v>196254</v>
      </c>
      <c r="B57287" t="s">
        <v>196255</v>
      </c>
      <c r="C57287" t="s">
        <v>196256</v>
      </c>
      <c r="D57287" t="s">
        <v>94</v>
      </c>
      <c r="E57287" t="s">
        <v>43</v>
      </c>
      <c r="F57287" t="s">
        <v>18</v>
      </c>
      <c r="G57287" t="s">
        <v>25</v>
      </c>
      <c r="H57287" t="s">
        <v>64</v>
      </c>
      <c r="I57287" t="s">
        <v>65</v>
      </c>
      <c r="J57287" t="s">
        <v>71</v>
      </c>
      <c r="K57287">
        <v>1</v>
      </c>
      <c r="L57287" s="1">
        <v>36526</v>
      </c>
      <c r="M57287" s="1">
        <v>41148</v>
      </c>
      <c r="N57287" s="1">
        <v>41148</v>
      </c>
      <c r="O57287"/>
      <c r="P57287"/>
      <c r="Q57287"/>
      <c r="R57287"/>
    </row>
    <row r="57288" spans="1:18" hidden="1" x14ac:dyDescent="0.2">
      <c r="A57288" t="s">
        <v>196257</v>
      </c>
      <c r="B57288" t="s">
        <v>196258</v>
      </c>
      <c r="C57288" t="s">
        <v>196259</v>
      </c>
      <c r="D57288" t="s">
        <v>196260</v>
      </c>
      <c r="E57288" t="s">
        <v>43</v>
      </c>
      <c r="F57288" t="s">
        <v>18</v>
      </c>
      <c r="G57288" t="s">
        <v>25</v>
      </c>
      <c r="H57288" t="s">
        <v>1080</v>
      </c>
      <c r="I57288" t="s">
        <v>1081</v>
      </c>
      <c r="J57288" t="s">
        <v>23505</v>
      </c>
      <c r="K57288">
        <v>1</v>
      </c>
      <c r="L57288" s="1">
        <v>28126</v>
      </c>
      <c r="M57288" s="1">
        <v>40977</v>
      </c>
      <c r="N57288" s="1">
        <v>40977</v>
      </c>
      <c r="O57288"/>
      <c r="P57288"/>
      <c r="Q57288"/>
      <c r="R57288"/>
    </row>
    <row r="57289" spans="1:18" x14ac:dyDescent="0.2">
      <c r="A57289" t="s">
        <v>196261</v>
      </c>
      <c r="B57289" t="s">
        <v>196262</v>
      </c>
      <c r="C57289" t="s">
        <v>196263</v>
      </c>
      <c r="D57289" t="s">
        <v>75</v>
      </c>
      <c r="E57289">
        <v>5000000</v>
      </c>
      <c r="F57289" t="s">
        <v>18</v>
      </c>
      <c r="G57289" t="s">
        <v>406</v>
      </c>
      <c r="K57289">
        <v>2</v>
      </c>
      <c r="L57289" s="1">
        <v>41254</v>
      </c>
      <c r="M57289" s="1">
        <v>41570</v>
      </c>
      <c r="N57289" s="1">
        <v>41773</v>
      </c>
    </row>
    <row r="57290" spans="1:18" hidden="1" x14ac:dyDescent="0.2">
      <c r="A57290" t="s">
        <v>196264</v>
      </c>
      <c r="B57290" t="s">
        <v>196265</v>
      </c>
      <c r="C57290" t="s">
        <v>196266</v>
      </c>
      <c r="D57290" t="s">
        <v>196267</v>
      </c>
      <c r="E57290">
        <v>391519</v>
      </c>
      <c r="F57290" t="s">
        <v>18</v>
      </c>
      <c r="G57290" t="s">
        <v>57</v>
      </c>
      <c r="H57290" t="s">
        <v>202</v>
      </c>
      <c r="I57290" t="s">
        <v>203</v>
      </c>
      <c r="J57290" t="s">
        <v>203</v>
      </c>
      <c r="K57290">
        <v>2</v>
      </c>
      <c r="L57290" s="1">
        <v>39600</v>
      </c>
      <c r="M57290" s="1">
        <v>40452</v>
      </c>
      <c r="N57290" s="1">
        <v>41091</v>
      </c>
      <c r="O57290"/>
      <c r="P57290"/>
      <c r="Q57290"/>
      <c r="R57290"/>
    </row>
    <row r="57291" spans="1:18" hidden="1" x14ac:dyDescent="0.2">
      <c r="A57291" t="s">
        <v>196268</v>
      </c>
      <c r="B57291" t="s">
        <v>196269</v>
      </c>
      <c r="C57291" t="s">
        <v>196270</v>
      </c>
      <c r="D57291" t="s">
        <v>643</v>
      </c>
      <c r="E57291">
        <v>9500000</v>
      </c>
      <c r="F57291" t="s">
        <v>18</v>
      </c>
      <c r="G57291" t="s">
        <v>25</v>
      </c>
      <c r="H57291" t="s">
        <v>64</v>
      </c>
      <c r="I57291" t="s">
        <v>65</v>
      </c>
      <c r="J57291" t="s">
        <v>71</v>
      </c>
      <c r="K57291">
        <v>1</v>
      </c>
      <c r="M57291" s="1">
        <v>40542</v>
      </c>
      <c r="N57291" s="1">
        <v>40542</v>
      </c>
      <c r="O57291"/>
      <c r="P57291"/>
      <c r="Q57291"/>
      <c r="R57291"/>
    </row>
    <row r="57292" spans="1:18" hidden="1" x14ac:dyDescent="0.2">
      <c r="A57292" t="s">
        <v>196271</v>
      </c>
      <c r="B57292" t="s">
        <v>196272</v>
      </c>
      <c r="C57292" t="s">
        <v>196273</v>
      </c>
      <c r="D57292" t="s">
        <v>44640</v>
      </c>
      <c r="E57292">
        <v>1200000</v>
      </c>
      <c r="F57292" t="s">
        <v>18</v>
      </c>
      <c r="G57292" t="s">
        <v>25</v>
      </c>
      <c r="H57292" t="s">
        <v>64</v>
      </c>
      <c r="I57292" t="s">
        <v>65</v>
      </c>
      <c r="J57292" t="s">
        <v>71</v>
      </c>
      <c r="K57292">
        <v>1</v>
      </c>
      <c r="M57292" s="1">
        <v>41809</v>
      </c>
      <c r="N57292" s="1">
        <v>41809</v>
      </c>
      <c r="O57292"/>
      <c r="P57292"/>
      <c r="Q57292"/>
      <c r="R57292"/>
    </row>
    <row r="57293" spans="1:18" hidden="1" x14ac:dyDescent="0.2">
      <c r="A57293" t="s">
        <v>196274</v>
      </c>
      <c r="B57293" t="s">
        <v>196275</v>
      </c>
      <c r="C57293" t="s">
        <v>196276</v>
      </c>
      <c r="D57293" t="s">
        <v>2326</v>
      </c>
      <c r="E57293" t="s">
        <v>43</v>
      </c>
      <c r="F57293" t="s">
        <v>18</v>
      </c>
      <c r="G57293" t="s">
        <v>128</v>
      </c>
      <c r="H57293" t="s">
        <v>3855</v>
      </c>
      <c r="I57293" t="s">
        <v>3220</v>
      </c>
      <c r="J57293" t="s">
        <v>22740</v>
      </c>
      <c r="K57293">
        <v>1</v>
      </c>
      <c r="L57293" s="1">
        <v>40694</v>
      </c>
      <c r="M57293" s="1">
        <v>41179</v>
      </c>
      <c r="N57293" s="1">
        <v>41179</v>
      </c>
      <c r="O57293"/>
      <c r="P57293"/>
      <c r="Q57293"/>
      <c r="R57293"/>
    </row>
    <row r="57294" spans="1:18" hidden="1" x14ac:dyDescent="0.2">
      <c r="A57294" t="s">
        <v>196277</v>
      </c>
      <c r="B57294" t="s">
        <v>196278</v>
      </c>
      <c r="C57294" t="s">
        <v>196279</v>
      </c>
      <c r="E57294" t="s">
        <v>43</v>
      </c>
      <c r="F57294" t="s">
        <v>18</v>
      </c>
      <c r="G57294" t="s">
        <v>25</v>
      </c>
      <c r="H57294" t="s">
        <v>286</v>
      </c>
      <c r="I57294" t="s">
        <v>287</v>
      </c>
      <c r="J57294" t="s">
        <v>288</v>
      </c>
      <c r="K57294">
        <v>1</v>
      </c>
      <c r="L57294" s="1">
        <v>38443</v>
      </c>
      <c r="M57294" s="1">
        <v>40918</v>
      </c>
      <c r="N57294" s="1">
        <v>40918</v>
      </c>
      <c r="O57294"/>
      <c r="P57294"/>
      <c r="Q57294"/>
      <c r="R57294"/>
    </row>
    <row r="57295" spans="1:18" hidden="1" x14ac:dyDescent="0.2">
      <c r="A57295" t="s">
        <v>196280</v>
      </c>
      <c r="B57295" t="s">
        <v>196281</v>
      </c>
      <c r="D57295" t="s">
        <v>248</v>
      </c>
      <c r="E57295" t="s">
        <v>43</v>
      </c>
      <c r="F57295" t="s">
        <v>18</v>
      </c>
      <c r="G57295" t="s">
        <v>25</v>
      </c>
      <c r="H57295" t="s">
        <v>99</v>
      </c>
      <c r="I57295" t="s">
        <v>100</v>
      </c>
      <c r="J57295" t="s">
        <v>39289</v>
      </c>
      <c r="K57295">
        <v>1</v>
      </c>
      <c r="L57295" s="1">
        <v>39356</v>
      </c>
      <c r="M57295" s="1">
        <v>40931</v>
      </c>
      <c r="N57295" s="1">
        <v>40931</v>
      </c>
      <c r="O57295"/>
      <c r="P57295"/>
      <c r="Q57295"/>
      <c r="R57295"/>
    </row>
    <row r="57296" spans="1:18" x14ac:dyDescent="0.2">
      <c r="A57296" t="s">
        <v>196282</v>
      </c>
      <c r="B57296" t="s">
        <v>196283</v>
      </c>
      <c r="C57296" t="s">
        <v>196284</v>
      </c>
      <c r="D57296" t="s">
        <v>196285</v>
      </c>
      <c r="E57296">
        <v>100000</v>
      </c>
      <c r="F57296" t="s">
        <v>207</v>
      </c>
      <c r="G57296" t="s">
        <v>1062</v>
      </c>
      <c r="H57296">
        <v>2</v>
      </c>
      <c r="I57296" t="s">
        <v>1736</v>
      </c>
      <c r="J57296" t="s">
        <v>1736</v>
      </c>
      <c r="K57296">
        <v>1</v>
      </c>
      <c r="L57296" s="1">
        <v>40299</v>
      </c>
      <c r="M57296" s="1">
        <v>40269</v>
      </c>
      <c r="N57296" s="1">
        <v>40269</v>
      </c>
    </row>
    <row r="57297" spans="1:18" hidden="1" x14ac:dyDescent="0.2">
      <c r="A57297" t="s">
        <v>196286</v>
      </c>
      <c r="B57297" t="s">
        <v>196287</v>
      </c>
      <c r="C57297" t="s">
        <v>196288</v>
      </c>
      <c r="D57297" t="s">
        <v>181</v>
      </c>
      <c r="E57297" t="s">
        <v>43</v>
      </c>
      <c r="F57297" t="s">
        <v>18</v>
      </c>
      <c r="G57297" t="s">
        <v>19</v>
      </c>
      <c r="H57297">
        <v>10</v>
      </c>
      <c r="I57297" t="s">
        <v>672</v>
      </c>
      <c r="J57297" t="s">
        <v>673</v>
      </c>
      <c r="K57297">
        <v>1</v>
      </c>
      <c r="L57297" s="1">
        <v>40985</v>
      </c>
      <c r="M57297" s="1">
        <v>41410</v>
      </c>
      <c r="N57297" s="1">
        <v>41410</v>
      </c>
      <c r="O57297"/>
      <c r="P57297"/>
      <c r="Q57297"/>
      <c r="R57297"/>
    </row>
    <row r="57298" spans="1:18" hidden="1" x14ac:dyDescent="0.2">
      <c r="A57298" t="s">
        <v>196289</v>
      </c>
      <c r="B57298" t="s">
        <v>196290</v>
      </c>
      <c r="C57298" t="s">
        <v>196291</v>
      </c>
      <c r="D57298" t="s">
        <v>181</v>
      </c>
      <c r="E57298" t="s">
        <v>43</v>
      </c>
      <c r="F57298" t="s">
        <v>18</v>
      </c>
      <c r="G57298" t="s">
        <v>25</v>
      </c>
      <c r="H57298" t="s">
        <v>1396</v>
      </c>
      <c r="I57298" t="s">
        <v>1397</v>
      </c>
      <c r="J57298" t="s">
        <v>1397</v>
      </c>
      <c r="K57298">
        <v>1</v>
      </c>
      <c r="L57298" s="1">
        <v>41122</v>
      </c>
      <c r="M57298" s="1">
        <v>40293</v>
      </c>
      <c r="N57298" s="1">
        <v>40293</v>
      </c>
      <c r="O57298"/>
      <c r="P57298"/>
      <c r="Q57298"/>
      <c r="R57298"/>
    </row>
    <row r="57299" spans="1:18" x14ac:dyDescent="0.2">
      <c r="A57299" t="s">
        <v>196292</v>
      </c>
      <c r="B57299" t="s">
        <v>196293</v>
      </c>
      <c r="C57299" t="s">
        <v>196294</v>
      </c>
      <c r="D57299" t="s">
        <v>196295</v>
      </c>
      <c r="E57299">
        <v>300000</v>
      </c>
      <c r="F57299" t="s">
        <v>18</v>
      </c>
      <c r="G57299" t="s">
        <v>165</v>
      </c>
      <c r="H57299" t="s">
        <v>166</v>
      </c>
      <c r="I57299" t="s">
        <v>167</v>
      </c>
      <c r="J57299" t="s">
        <v>167</v>
      </c>
      <c r="K57299">
        <v>1</v>
      </c>
      <c r="L57299" s="1">
        <v>41883</v>
      </c>
      <c r="M57299" s="1">
        <v>42005</v>
      </c>
      <c r="N57299" s="1">
        <v>42005</v>
      </c>
    </row>
    <row r="57300" spans="1:18" hidden="1" x14ac:dyDescent="0.2">
      <c r="A57300" t="s">
        <v>196296</v>
      </c>
      <c r="B57300" t="s">
        <v>196297</v>
      </c>
      <c r="C57300" t="s">
        <v>196298</v>
      </c>
      <c r="D57300" t="s">
        <v>196299</v>
      </c>
      <c r="E57300">
        <v>159000</v>
      </c>
      <c r="F57300" t="s">
        <v>18</v>
      </c>
      <c r="G57300" t="s">
        <v>19</v>
      </c>
      <c r="H57300">
        <v>19</v>
      </c>
      <c r="I57300" t="s">
        <v>474</v>
      </c>
      <c r="J57300" t="s">
        <v>474</v>
      </c>
      <c r="K57300">
        <v>1</v>
      </c>
      <c r="M57300" s="1">
        <v>42079</v>
      </c>
      <c r="N57300" s="1">
        <v>42079</v>
      </c>
      <c r="O57300"/>
      <c r="P57300"/>
      <c r="Q57300"/>
      <c r="R57300"/>
    </row>
    <row r="57301" spans="1:18" x14ac:dyDescent="0.2">
      <c r="A57301" t="s">
        <v>196300</v>
      </c>
      <c r="B57301" t="s">
        <v>196301</v>
      </c>
      <c r="C57301" t="s">
        <v>196302</v>
      </c>
      <c r="D57301" t="s">
        <v>42</v>
      </c>
      <c r="E57301">
        <v>2100000</v>
      </c>
      <c r="F57301" t="s">
        <v>18</v>
      </c>
      <c r="G57301" t="s">
        <v>25</v>
      </c>
      <c r="H57301" t="s">
        <v>106</v>
      </c>
      <c r="I57301" t="s">
        <v>107</v>
      </c>
      <c r="J57301" t="s">
        <v>108</v>
      </c>
      <c r="K57301">
        <v>2</v>
      </c>
      <c r="L57301" s="1">
        <v>35065</v>
      </c>
      <c r="M57301" s="1">
        <v>42261</v>
      </c>
      <c r="N57301" s="1">
        <v>42318</v>
      </c>
    </row>
    <row r="57302" spans="1:18" hidden="1" x14ac:dyDescent="0.2">
      <c r="A57302" t="s">
        <v>196303</v>
      </c>
      <c r="B57302" t="s">
        <v>196304</v>
      </c>
      <c r="C57302" t="s">
        <v>196305</v>
      </c>
      <c r="D57302" t="s">
        <v>75</v>
      </c>
      <c r="E57302">
        <v>271250</v>
      </c>
      <c r="F57302" t="s">
        <v>18</v>
      </c>
      <c r="G57302" t="s">
        <v>25</v>
      </c>
      <c r="H57302" t="s">
        <v>64</v>
      </c>
      <c r="I57302" t="s">
        <v>65</v>
      </c>
      <c r="J57302" t="s">
        <v>1160</v>
      </c>
      <c r="K57302">
        <v>2</v>
      </c>
      <c r="L57302" s="1">
        <v>41080</v>
      </c>
      <c r="M57302" s="1">
        <v>40275</v>
      </c>
      <c r="N57302" s="1">
        <v>41534</v>
      </c>
      <c r="O57302"/>
      <c r="P57302"/>
      <c r="Q57302"/>
      <c r="R57302"/>
    </row>
    <row r="57303" spans="1:18" x14ac:dyDescent="0.2">
      <c r="A57303" t="s">
        <v>196306</v>
      </c>
      <c r="B57303" t="s">
        <v>196307</v>
      </c>
      <c r="C57303" t="s">
        <v>196308</v>
      </c>
      <c r="D57303" t="s">
        <v>248</v>
      </c>
      <c r="E57303">
        <v>40000000</v>
      </c>
      <c r="F57303" t="s">
        <v>18</v>
      </c>
      <c r="G57303" t="s">
        <v>25</v>
      </c>
      <c r="H57303" t="s">
        <v>64</v>
      </c>
      <c r="I57303" t="s">
        <v>95</v>
      </c>
      <c r="J57303" t="s">
        <v>376</v>
      </c>
      <c r="K57303">
        <v>4</v>
      </c>
      <c r="L57303" s="1">
        <v>41275</v>
      </c>
      <c r="M57303" s="1">
        <v>40909</v>
      </c>
      <c r="N57303" s="1">
        <v>42256</v>
      </c>
    </row>
    <row r="57304" spans="1:18" x14ac:dyDescent="0.2">
      <c r="A57304" t="s">
        <v>196309</v>
      </c>
      <c r="B57304" t="s">
        <v>196310</v>
      </c>
      <c r="C57304" t="s">
        <v>196311</v>
      </c>
      <c r="D57304" t="s">
        <v>643</v>
      </c>
      <c r="E57304">
        <v>6400000</v>
      </c>
      <c r="F57304" t="s">
        <v>18</v>
      </c>
      <c r="G57304" t="s">
        <v>25</v>
      </c>
      <c r="H57304" t="s">
        <v>106</v>
      </c>
      <c r="I57304" t="s">
        <v>107</v>
      </c>
      <c r="J57304" t="s">
        <v>108</v>
      </c>
      <c r="K57304">
        <v>1</v>
      </c>
      <c r="L57304" s="1">
        <v>40391</v>
      </c>
      <c r="M57304" s="1">
        <v>41705</v>
      </c>
      <c r="N57304" s="1">
        <v>41705</v>
      </c>
    </row>
    <row r="57305" spans="1:18" hidden="1" x14ac:dyDescent="0.2">
      <c r="A57305" t="s">
        <v>196312</v>
      </c>
      <c r="B57305" t="s">
        <v>196313</v>
      </c>
      <c r="C57305" t="s">
        <v>196314</v>
      </c>
      <c r="D57305" t="s">
        <v>445</v>
      </c>
      <c r="E57305" t="s">
        <v>43</v>
      </c>
      <c r="F57305" t="s">
        <v>18</v>
      </c>
      <c r="G57305" t="s">
        <v>25</v>
      </c>
      <c r="H57305" t="s">
        <v>106</v>
      </c>
      <c r="I57305" t="s">
        <v>107</v>
      </c>
      <c r="J57305" t="s">
        <v>108</v>
      </c>
      <c r="K57305">
        <v>1</v>
      </c>
      <c r="L57305" s="1">
        <v>40179</v>
      </c>
      <c r="M57305" s="1">
        <v>40664</v>
      </c>
      <c r="N57305" s="1">
        <v>40664</v>
      </c>
      <c r="O57305"/>
      <c r="P57305"/>
      <c r="Q57305"/>
      <c r="R57305"/>
    </row>
    <row r="57306" spans="1:18" x14ac:dyDescent="0.2">
      <c r="A57306" t="s">
        <v>196315</v>
      </c>
      <c r="B57306" t="s">
        <v>196316</v>
      </c>
      <c r="C57306" t="s">
        <v>196317</v>
      </c>
      <c r="D57306" t="s">
        <v>75</v>
      </c>
      <c r="E57306">
        <v>7100000</v>
      </c>
      <c r="F57306" t="s">
        <v>18</v>
      </c>
      <c r="G57306" t="s">
        <v>25</v>
      </c>
      <c r="H57306" t="s">
        <v>64</v>
      </c>
      <c r="I57306" t="s">
        <v>95</v>
      </c>
      <c r="J57306" t="s">
        <v>95</v>
      </c>
      <c r="K57306">
        <v>3</v>
      </c>
      <c r="L57306" s="1">
        <v>41214</v>
      </c>
      <c r="M57306" s="1">
        <v>41450</v>
      </c>
      <c r="N57306" s="1">
        <v>41816</v>
      </c>
    </row>
    <row r="57307" spans="1:18" hidden="1" x14ac:dyDescent="0.2">
      <c r="A57307" t="s">
        <v>196318</v>
      </c>
      <c r="B57307" t="s">
        <v>196319</v>
      </c>
      <c r="C57307" t="s">
        <v>196320</v>
      </c>
      <c r="D57307" t="s">
        <v>196321</v>
      </c>
      <c r="E57307" t="s">
        <v>43</v>
      </c>
      <c r="F57307" t="s">
        <v>18</v>
      </c>
      <c r="G57307" t="s">
        <v>699</v>
      </c>
      <c r="H57307">
        <v>5</v>
      </c>
      <c r="I57307" t="s">
        <v>700</v>
      </c>
      <c r="J57307" t="s">
        <v>700</v>
      </c>
      <c r="K57307">
        <v>1</v>
      </c>
      <c r="L57307" s="1">
        <v>37622</v>
      </c>
      <c r="M57307" s="1">
        <v>39967</v>
      </c>
      <c r="N57307" s="1">
        <v>39967</v>
      </c>
      <c r="O57307"/>
      <c r="P57307"/>
      <c r="Q57307"/>
      <c r="R57307"/>
    </row>
    <row r="57308" spans="1:18" hidden="1" x14ac:dyDescent="0.2">
      <c r="A57308" t="s">
        <v>196322</v>
      </c>
      <c r="B57308" t="s">
        <v>196319</v>
      </c>
      <c r="C57308" t="s">
        <v>196323</v>
      </c>
      <c r="E57308" t="s">
        <v>43</v>
      </c>
      <c r="F57308" t="s">
        <v>207</v>
      </c>
      <c r="G57308" t="s">
        <v>699</v>
      </c>
      <c r="H57308">
        <v>5</v>
      </c>
      <c r="I57308" t="s">
        <v>700</v>
      </c>
      <c r="J57308" t="s">
        <v>700</v>
      </c>
      <c r="K57308">
        <v>1</v>
      </c>
      <c r="M57308" s="1">
        <v>39848</v>
      </c>
      <c r="N57308" s="1">
        <v>39848</v>
      </c>
      <c r="O57308"/>
      <c r="P57308"/>
      <c r="Q57308"/>
      <c r="R57308"/>
    </row>
    <row r="57309" spans="1:18" hidden="1" x14ac:dyDescent="0.2">
      <c r="A57309" t="s">
        <v>196324</v>
      </c>
      <c r="B57309" t="s">
        <v>196325</v>
      </c>
      <c r="C57309" t="s">
        <v>196326</v>
      </c>
      <c r="D57309" t="s">
        <v>196327</v>
      </c>
      <c r="E57309" t="s">
        <v>43</v>
      </c>
      <c r="F57309" t="s">
        <v>18</v>
      </c>
      <c r="G57309" t="s">
        <v>552</v>
      </c>
      <c r="H57309">
        <v>56</v>
      </c>
      <c r="I57309" t="s">
        <v>2552</v>
      </c>
      <c r="J57309" t="s">
        <v>2552</v>
      </c>
      <c r="K57309">
        <v>1</v>
      </c>
      <c r="L57309" s="1">
        <v>41275</v>
      </c>
      <c r="M57309" s="1">
        <v>41741</v>
      </c>
      <c r="N57309" s="1">
        <v>41741</v>
      </c>
      <c r="O57309"/>
      <c r="P57309"/>
      <c r="Q57309"/>
      <c r="R57309"/>
    </row>
    <row r="57310" spans="1:18" hidden="1" x14ac:dyDescent="0.2">
      <c r="A57310" t="s">
        <v>196328</v>
      </c>
      <c r="B57310" t="s">
        <v>196329</v>
      </c>
      <c r="C57310" t="s">
        <v>196330</v>
      </c>
      <c r="D57310" t="s">
        <v>196331</v>
      </c>
      <c r="E57310" t="s">
        <v>43</v>
      </c>
      <c r="F57310" t="s">
        <v>18</v>
      </c>
      <c r="G57310" t="s">
        <v>406</v>
      </c>
      <c r="H57310">
        <v>40</v>
      </c>
      <c r="I57310" t="s">
        <v>980</v>
      </c>
      <c r="J57310" t="s">
        <v>980</v>
      </c>
      <c r="K57310">
        <v>1</v>
      </c>
      <c r="L57310" s="1">
        <v>40886</v>
      </c>
      <c r="M57310" s="1">
        <v>41794</v>
      </c>
      <c r="N57310" s="1">
        <v>41794</v>
      </c>
      <c r="O57310"/>
      <c r="P57310"/>
      <c r="Q57310"/>
      <c r="R57310"/>
    </row>
    <row r="57311" spans="1:18" hidden="1" x14ac:dyDescent="0.2">
      <c r="A57311" t="s">
        <v>196332</v>
      </c>
      <c r="B57311" t="s">
        <v>196333</v>
      </c>
      <c r="C57311" t="s">
        <v>196334</v>
      </c>
      <c r="D57311" t="s">
        <v>741</v>
      </c>
      <c r="E57311">
        <v>2980000</v>
      </c>
      <c r="F57311" t="s">
        <v>18</v>
      </c>
      <c r="G57311" t="s">
        <v>128</v>
      </c>
      <c r="H57311" t="s">
        <v>6954</v>
      </c>
      <c r="I57311" t="s">
        <v>502</v>
      </c>
      <c r="J57311" t="s">
        <v>6955</v>
      </c>
      <c r="K57311">
        <v>1</v>
      </c>
      <c r="M57311" s="1">
        <v>39311</v>
      </c>
      <c r="N57311" s="1">
        <v>39311</v>
      </c>
      <c r="O57311"/>
      <c r="P57311"/>
      <c r="Q57311"/>
      <c r="R57311"/>
    </row>
    <row r="57312" spans="1:18" hidden="1" x14ac:dyDescent="0.2">
      <c r="A57312" t="s">
        <v>196335</v>
      </c>
      <c r="B57312" t="s">
        <v>196336</v>
      </c>
      <c r="C57312" t="s">
        <v>196337</v>
      </c>
      <c r="D57312" t="s">
        <v>181</v>
      </c>
      <c r="E57312" t="s">
        <v>43</v>
      </c>
      <c r="F57312" t="s">
        <v>18</v>
      </c>
      <c r="G57312" t="s">
        <v>25</v>
      </c>
      <c r="H57312" t="s">
        <v>106</v>
      </c>
      <c r="I57312" t="s">
        <v>17325</v>
      </c>
      <c r="J57312" t="s">
        <v>39021</v>
      </c>
      <c r="K57312">
        <v>1</v>
      </c>
      <c r="L57312" s="1">
        <v>41324</v>
      </c>
      <c r="M57312" s="1">
        <v>41582</v>
      </c>
      <c r="N57312" s="1">
        <v>41582</v>
      </c>
      <c r="O57312"/>
      <c r="P57312"/>
      <c r="Q57312"/>
      <c r="R57312"/>
    </row>
    <row r="57313" spans="1:18" x14ac:dyDescent="0.2">
      <c r="A57313" t="s">
        <v>196338</v>
      </c>
      <c r="B57313" t="s">
        <v>196339</v>
      </c>
      <c r="C57313" t="s">
        <v>196340</v>
      </c>
      <c r="D57313" t="s">
        <v>1541</v>
      </c>
      <c r="E57313">
        <v>10000</v>
      </c>
      <c r="F57313" t="s">
        <v>18</v>
      </c>
      <c r="G57313" t="s">
        <v>25</v>
      </c>
      <c r="H57313" t="s">
        <v>430</v>
      </c>
      <c r="I57313" t="s">
        <v>431</v>
      </c>
      <c r="J57313" t="s">
        <v>2795</v>
      </c>
      <c r="K57313">
        <v>1</v>
      </c>
      <c r="L57313" s="1">
        <v>41548</v>
      </c>
      <c r="M57313" s="1">
        <v>41660</v>
      </c>
      <c r="N57313" s="1">
        <v>41660</v>
      </c>
    </row>
    <row r="57314" spans="1:18" hidden="1" x14ac:dyDescent="0.2">
      <c r="A57314" t="s">
        <v>196341</v>
      </c>
      <c r="B57314" t="s">
        <v>196342</v>
      </c>
      <c r="C57314" t="s">
        <v>196343</v>
      </c>
      <c r="D57314" t="s">
        <v>196344</v>
      </c>
      <c r="E57314">
        <v>1870000</v>
      </c>
      <c r="F57314" t="s">
        <v>18</v>
      </c>
      <c r="G57314" t="s">
        <v>128</v>
      </c>
      <c r="H57314" t="s">
        <v>1756</v>
      </c>
      <c r="I57314" t="s">
        <v>1757</v>
      </c>
      <c r="J57314" t="s">
        <v>1757</v>
      </c>
      <c r="K57314">
        <v>1</v>
      </c>
      <c r="M57314" s="1">
        <v>38861</v>
      </c>
      <c r="N57314" s="1">
        <v>38861</v>
      </c>
      <c r="O57314"/>
      <c r="P57314"/>
      <c r="Q57314"/>
      <c r="R57314"/>
    </row>
    <row r="57315" spans="1:18" x14ac:dyDescent="0.2">
      <c r="A57315" t="s">
        <v>196345</v>
      </c>
      <c r="B57315" t="s">
        <v>196346</v>
      </c>
      <c r="C57315" t="s">
        <v>196347</v>
      </c>
      <c r="D57315" t="s">
        <v>248</v>
      </c>
      <c r="E57315">
        <v>2100000</v>
      </c>
      <c r="F57315" t="s">
        <v>18</v>
      </c>
      <c r="G57315" t="s">
        <v>128</v>
      </c>
      <c r="H57315" t="s">
        <v>129</v>
      </c>
      <c r="I57315" t="s">
        <v>130</v>
      </c>
      <c r="J57315" t="s">
        <v>130</v>
      </c>
      <c r="K57315">
        <v>2</v>
      </c>
      <c r="L57315" s="1">
        <v>39083</v>
      </c>
      <c r="M57315" s="1">
        <v>41323</v>
      </c>
      <c r="N57315" s="1">
        <v>42125</v>
      </c>
    </row>
    <row r="57316" spans="1:18" hidden="1" x14ac:dyDescent="0.2">
      <c r="A57316" t="s">
        <v>196348</v>
      </c>
      <c r="B57316" t="s">
        <v>196349</v>
      </c>
      <c r="C57316" t="s">
        <v>196350</v>
      </c>
      <c r="D57316" t="s">
        <v>196351</v>
      </c>
      <c r="E57316">
        <v>33840</v>
      </c>
      <c r="F57316" t="s">
        <v>18</v>
      </c>
      <c r="G57316" t="s">
        <v>128</v>
      </c>
      <c r="H57316" t="s">
        <v>129</v>
      </c>
      <c r="I57316" t="s">
        <v>130</v>
      </c>
      <c r="J57316" t="s">
        <v>130</v>
      </c>
      <c r="K57316">
        <v>1</v>
      </c>
      <c r="L57316" s="1">
        <v>40257</v>
      </c>
      <c r="M57316" s="1">
        <v>41771</v>
      </c>
      <c r="N57316" s="1">
        <v>41771</v>
      </c>
      <c r="O57316"/>
      <c r="P57316"/>
      <c r="Q57316"/>
      <c r="R57316"/>
    </row>
    <row r="57317" spans="1:18" hidden="1" x14ac:dyDescent="0.2">
      <c r="A57317" t="s">
        <v>196352</v>
      </c>
      <c r="B57317" t="s">
        <v>196353</v>
      </c>
      <c r="D57317" t="s">
        <v>196354</v>
      </c>
      <c r="E57317" t="s">
        <v>43</v>
      </c>
      <c r="F57317" t="s">
        <v>18</v>
      </c>
      <c r="G57317" t="s">
        <v>552</v>
      </c>
      <c r="H57317">
        <v>56</v>
      </c>
      <c r="I57317" t="s">
        <v>2552</v>
      </c>
      <c r="J57317" t="s">
        <v>2552</v>
      </c>
      <c r="K57317">
        <v>1</v>
      </c>
      <c r="L57317" s="1">
        <v>41671</v>
      </c>
      <c r="M57317" s="1">
        <v>41721</v>
      </c>
      <c r="N57317" s="1">
        <v>41721</v>
      </c>
      <c r="O57317"/>
      <c r="P57317"/>
      <c r="Q57317"/>
      <c r="R57317"/>
    </row>
    <row r="57318" spans="1:18" x14ac:dyDescent="0.2">
      <c r="A57318" t="s">
        <v>196355</v>
      </c>
      <c r="B57318" t="s">
        <v>196356</v>
      </c>
      <c r="C57318" t="s">
        <v>196357</v>
      </c>
      <c r="D57318" t="s">
        <v>741</v>
      </c>
      <c r="E57318">
        <v>4000000</v>
      </c>
      <c r="F57318" t="s">
        <v>18</v>
      </c>
      <c r="G57318" t="s">
        <v>2125</v>
      </c>
      <c r="H57318">
        <v>13</v>
      </c>
      <c r="I57318" t="s">
        <v>2126</v>
      </c>
      <c r="J57318" t="s">
        <v>2126</v>
      </c>
      <c r="K57318">
        <v>2</v>
      </c>
      <c r="L57318" s="1">
        <v>41518</v>
      </c>
      <c r="M57318" s="1">
        <v>41699</v>
      </c>
      <c r="N57318" s="1">
        <v>42156</v>
      </c>
    </row>
    <row r="57319" spans="1:18" hidden="1" x14ac:dyDescent="0.2">
      <c r="A57319" t="s">
        <v>196358</v>
      </c>
      <c r="B57319" t="s">
        <v>196359</v>
      </c>
      <c r="C57319" t="s">
        <v>196360</v>
      </c>
      <c r="D57319" t="s">
        <v>196361</v>
      </c>
      <c r="E57319" t="s">
        <v>43</v>
      </c>
      <c r="F57319" t="s">
        <v>18</v>
      </c>
      <c r="G57319" t="s">
        <v>25</v>
      </c>
      <c r="H57319" t="s">
        <v>545</v>
      </c>
      <c r="I57319" t="s">
        <v>546</v>
      </c>
      <c r="J57319" t="s">
        <v>8881</v>
      </c>
      <c r="K57319">
        <v>1</v>
      </c>
      <c r="L57319" s="1">
        <v>39448</v>
      </c>
      <c r="M57319" s="1">
        <v>41592</v>
      </c>
      <c r="N57319" s="1">
        <v>41592</v>
      </c>
      <c r="O57319"/>
      <c r="P57319"/>
      <c r="Q57319"/>
      <c r="R57319"/>
    </row>
    <row r="57320" spans="1:18" x14ac:dyDescent="0.2">
      <c r="A57320" t="s">
        <v>196362</v>
      </c>
      <c r="B57320" t="s">
        <v>196363</v>
      </c>
      <c r="C57320" t="s">
        <v>196364</v>
      </c>
      <c r="D57320" t="s">
        <v>275</v>
      </c>
      <c r="E57320">
        <v>400</v>
      </c>
      <c r="F57320" t="s">
        <v>18</v>
      </c>
      <c r="G57320" t="s">
        <v>25</v>
      </c>
      <c r="H57320" t="s">
        <v>1352</v>
      </c>
      <c r="I57320" t="s">
        <v>1353</v>
      </c>
      <c r="J57320" t="s">
        <v>1354</v>
      </c>
      <c r="K57320">
        <v>1</v>
      </c>
      <c r="L57320" s="1">
        <v>41596</v>
      </c>
      <c r="M57320" s="1">
        <v>41696</v>
      </c>
      <c r="N57320" s="1">
        <v>41696</v>
      </c>
    </row>
    <row r="57321" spans="1:18" hidden="1" x14ac:dyDescent="0.2">
      <c r="A57321" t="s">
        <v>196365</v>
      </c>
      <c r="B57321" t="s">
        <v>196366</v>
      </c>
      <c r="C57321" t="s">
        <v>196367</v>
      </c>
      <c r="D57321" t="s">
        <v>2966</v>
      </c>
      <c r="E57321" t="s">
        <v>43</v>
      </c>
      <c r="F57321" t="s">
        <v>18</v>
      </c>
      <c r="G57321" t="s">
        <v>57</v>
      </c>
      <c r="H57321" t="s">
        <v>202</v>
      </c>
      <c r="I57321" t="s">
        <v>203</v>
      </c>
      <c r="J57321" t="s">
        <v>196368</v>
      </c>
      <c r="K57321">
        <v>1</v>
      </c>
      <c r="L57321" s="1">
        <v>32838</v>
      </c>
      <c r="M57321" s="1">
        <v>41674</v>
      </c>
      <c r="N57321" s="1">
        <v>41674</v>
      </c>
      <c r="O57321"/>
      <c r="P57321"/>
      <c r="Q57321"/>
      <c r="R57321"/>
    </row>
    <row r="57322" spans="1:18" x14ac:dyDescent="0.2">
      <c r="A57322" t="s">
        <v>196369</v>
      </c>
      <c r="B57322" t="s">
        <v>196370</v>
      </c>
      <c r="C57322" t="s">
        <v>196371</v>
      </c>
      <c r="D57322" t="s">
        <v>21836</v>
      </c>
      <c r="E57322">
        <v>21000000</v>
      </c>
      <c r="F57322" t="s">
        <v>18</v>
      </c>
      <c r="G57322" t="s">
        <v>128</v>
      </c>
      <c r="H57322" t="s">
        <v>326</v>
      </c>
      <c r="I57322" t="s">
        <v>130</v>
      </c>
      <c r="J57322" t="s">
        <v>327</v>
      </c>
      <c r="K57322">
        <v>1</v>
      </c>
      <c r="L57322" s="1">
        <v>39448</v>
      </c>
      <c r="M57322" s="1">
        <v>41662</v>
      </c>
      <c r="N57322" s="1">
        <v>41662</v>
      </c>
    </row>
    <row r="57323" spans="1:18" hidden="1" x14ac:dyDescent="0.2">
      <c r="A57323" t="s">
        <v>196372</v>
      </c>
      <c r="B57323" t="s">
        <v>196373</v>
      </c>
      <c r="C57323" t="s">
        <v>196374</v>
      </c>
      <c r="D57323" t="s">
        <v>2326</v>
      </c>
      <c r="E57323">
        <v>32085</v>
      </c>
      <c r="F57323" t="s">
        <v>18</v>
      </c>
      <c r="G57323" t="s">
        <v>25</v>
      </c>
      <c r="H57323" t="s">
        <v>64</v>
      </c>
      <c r="I57323" t="s">
        <v>65</v>
      </c>
      <c r="J57323" t="s">
        <v>1419</v>
      </c>
      <c r="K57323">
        <v>1</v>
      </c>
      <c r="M57323" s="1">
        <v>41634</v>
      </c>
      <c r="N57323" s="1">
        <v>41634</v>
      </c>
      <c r="O57323"/>
      <c r="P57323"/>
      <c r="Q57323"/>
      <c r="R57323"/>
    </row>
    <row r="57324" spans="1:18" x14ac:dyDescent="0.2">
      <c r="A57324" t="s">
        <v>196375</v>
      </c>
      <c r="B57324" t="s">
        <v>196376</v>
      </c>
      <c r="C57324" t="s">
        <v>196377</v>
      </c>
      <c r="D57324" t="s">
        <v>196378</v>
      </c>
      <c r="E57324">
        <v>40000</v>
      </c>
      <c r="F57324" t="s">
        <v>18</v>
      </c>
      <c r="K57324">
        <v>1</v>
      </c>
      <c r="L57324" s="1">
        <v>40179</v>
      </c>
      <c r="M57324" s="1">
        <v>41306</v>
      </c>
      <c r="N57324" s="1">
        <v>41306</v>
      </c>
    </row>
    <row r="57325" spans="1:18" hidden="1" x14ac:dyDescent="0.2">
      <c r="A57325" t="s">
        <v>196379</v>
      </c>
      <c r="B57325" t="s">
        <v>196380</v>
      </c>
      <c r="C57325" t="s">
        <v>196381</v>
      </c>
      <c r="D57325" t="s">
        <v>2762</v>
      </c>
      <c r="E57325" t="s">
        <v>43</v>
      </c>
      <c r="F57325" t="s">
        <v>113</v>
      </c>
      <c r="G57325" t="s">
        <v>128</v>
      </c>
      <c r="H57325" t="s">
        <v>5427</v>
      </c>
      <c r="I57325" t="s">
        <v>5428</v>
      </c>
      <c r="J57325" t="s">
        <v>5428</v>
      </c>
      <c r="K57325">
        <v>1</v>
      </c>
      <c r="M57325" s="1">
        <v>38991</v>
      </c>
      <c r="N57325" s="1">
        <v>38991</v>
      </c>
      <c r="O57325"/>
      <c r="P57325"/>
      <c r="Q57325"/>
      <c r="R57325"/>
    </row>
    <row r="57326" spans="1:18" x14ac:dyDescent="0.2">
      <c r="A57326" t="s">
        <v>196382</v>
      </c>
      <c r="B57326" t="s">
        <v>196383</v>
      </c>
      <c r="D57326" t="s">
        <v>196384</v>
      </c>
      <c r="E57326">
        <v>300000</v>
      </c>
      <c r="F57326" t="s">
        <v>18</v>
      </c>
      <c r="G57326" t="s">
        <v>25</v>
      </c>
      <c r="H57326" t="s">
        <v>208</v>
      </c>
      <c r="I57326" t="s">
        <v>843</v>
      </c>
      <c r="J57326" t="s">
        <v>844</v>
      </c>
      <c r="K57326">
        <v>1</v>
      </c>
      <c r="L57326" s="1">
        <v>41518</v>
      </c>
      <c r="M57326" s="1">
        <v>42002</v>
      </c>
      <c r="N57326" s="1">
        <v>42002</v>
      </c>
    </row>
    <row r="57327" spans="1:18" x14ac:dyDescent="0.2">
      <c r="A57327" t="s">
        <v>196385</v>
      </c>
      <c r="B57327" t="s">
        <v>196386</v>
      </c>
      <c r="C57327" t="s">
        <v>196387</v>
      </c>
      <c r="D57327" t="s">
        <v>196388</v>
      </c>
      <c r="E57327">
        <v>80000000</v>
      </c>
      <c r="F57327" t="s">
        <v>18</v>
      </c>
      <c r="G57327" t="s">
        <v>222</v>
      </c>
      <c r="H57327">
        <v>7</v>
      </c>
      <c r="I57327" t="s">
        <v>196389</v>
      </c>
      <c r="J57327" t="s">
        <v>196389</v>
      </c>
      <c r="K57327">
        <v>1</v>
      </c>
      <c r="L57327" s="1">
        <v>38991</v>
      </c>
      <c r="M57327" s="1">
        <v>40686</v>
      </c>
      <c r="N57327" s="1">
        <v>40686</v>
      </c>
    </row>
    <row r="57328" spans="1:18" hidden="1" x14ac:dyDescent="0.2">
      <c r="A57328" t="s">
        <v>196390</v>
      </c>
      <c r="B57328" t="s">
        <v>196391</v>
      </c>
      <c r="C57328" t="s">
        <v>196392</v>
      </c>
      <c r="E57328">
        <v>10000000</v>
      </c>
      <c r="F57328" t="s">
        <v>18</v>
      </c>
      <c r="K57328">
        <v>1</v>
      </c>
      <c r="M57328" s="1">
        <v>37937</v>
      </c>
      <c r="N57328" s="1">
        <v>37937</v>
      </c>
      <c r="O57328"/>
      <c r="P57328"/>
      <c r="Q57328"/>
      <c r="R57328"/>
    </row>
    <row r="57329" spans="1:18" x14ac:dyDescent="0.2">
      <c r="A57329" t="s">
        <v>196393</v>
      </c>
      <c r="B57329" t="s">
        <v>196394</v>
      </c>
      <c r="C57329" t="s">
        <v>196395</v>
      </c>
      <c r="D57329" t="s">
        <v>75558</v>
      </c>
      <c r="E57329">
        <v>500000</v>
      </c>
      <c r="F57329" t="s">
        <v>18</v>
      </c>
      <c r="G57329" t="s">
        <v>128</v>
      </c>
      <c r="H57329" t="s">
        <v>129</v>
      </c>
      <c r="I57329" t="s">
        <v>130</v>
      </c>
      <c r="J57329" t="s">
        <v>130</v>
      </c>
      <c r="K57329">
        <v>1</v>
      </c>
      <c r="L57329" s="1">
        <v>40909</v>
      </c>
      <c r="M57329" s="1">
        <v>41814</v>
      </c>
      <c r="N57329" s="1">
        <v>41814</v>
      </c>
    </row>
    <row r="57330" spans="1:18" hidden="1" x14ac:dyDescent="0.2">
      <c r="A57330" t="s">
        <v>196396</v>
      </c>
      <c r="B57330" t="s">
        <v>196397</v>
      </c>
      <c r="C57330" t="s">
        <v>196398</v>
      </c>
      <c r="D57330" t="s">
        <v>196399</v>
      </c>
      <c r="E57330">
        <v>325998</v>
      </c>
      <c r="F57330" t="s">
        <v>18</v>
      </c>
      <c r="G57330" t="s">
        <v>128</v>
      </c>
      <c r="H57330" t="s">
        <v>5574</v>
      </c>
      <c r="I57330" t="s">
        <v>5575</v>
      </c>
      <c r="J57330" t="s">
        <v>5575</v>
      </c>
      <c r="K57330">
        <v>1</v>
      </c>
      <c r="L57330" s="1">
        <v>39736</v>
      </c>
      <c r="M57330" s="1">
        <v>40753</v>
      </c>
      <c r="N57330" s="1">
        <v>40753</v>
      </c>
      <c r="O57330"/>
      <c r="P57330"/>
      <c r="Q57330"/>
      <c r="R57330"/>
    </row>
    <row r="57331" spans="1:18" hidden="1" x14ac:dyDescent="0.2">
      <c r="A57331" t="s">
        <v>196400</v>
      </c>
      <c r="B57331" t="s">
        <v>196401</v>
      </c>
      <c r="C57331" t="s">
        <v>196402</v>
      </c>
      <c r="D57331" t="s">
        <v>196403</v>
      </c>
      <c r="E57331">
        <v>156508</v>
      </c>
      <c r="F57331" t="s">
        <v>18</v>
      </c>
      <c r="G57331" t="s">
        <v>128</v>
      </c>
      <c r="H57331" t="s">
        <v>93830</v>
      </c>
      <c r="I57331" t="s">
        <v>3220</v>
      </c>
      <c r="J57331" t="s">
        <v>196404</v>
      </c>
      <c r="K57331">
        <v>1</v>
      </c>
      <c r="M57331" s="1">
        <v>41978</v>
      </c>
      <c r="N57331" s="1">
        <v>41978</v>
      </c>
      <c r="O57331"/>
      <c r="P57331"/>
      <c r="Q57331"/>
      <c r="R57331"/>
    </row>
    <row r="57332" spans="1:18" hidden="1" x14ac:dyDescent="0.2">
      <c r="A57332" t="s">
        <v>196405</v>
      </c>
      <c r="B57332" t="s">
        <v>196406</v>
      </c>
      <c r="C57332" t="s">
        <v>196407</v>
      </c>
      <c r="D57332" t="s">
        <v>264</v>
      </c>
      <c r="E57332" t="s">
        <v>43</v>
      </c>
      <c r="F57332" t="s">
        <v>18</v>
      </c>
      <c r="G57332" t="s">
        <v>37</v>
      </c>
      <c r="H57332">
        <v>30</v>
      </c>
      <c r="I57332" t="s">
        <v>2714</v>
      </c>
      <c r="J57332" t="s">
        <v>2714</v>
      </c>
      <c r="K57332">
        <v>1</v>
      </c>
      <c r="L57332" s="1">
        <v>36892</v>
      </c>
      <c r="M57332" s="1">
        <v>40483</v>
      </c>
      <c r="N57332" s="1">
        <v>40483</v>
      </c>
      <c r="O57332"/>
      <c r="P57332"/>
      <c r="Q57332"/>
      <c r="R57332"/>
    </row>
    <row r="57333" spans="1:18" x14ac:dyDescent="0.2">
      <c r="A57333" t="s">
        <v>196408</v>
      </c>
      <c r="B57333" t="s">
        <v>196409</v>
      </c>
      <c r="C57333" t="s">
        <v>196410</v>
      </c>
      <c r="D57333" t="s">
        <v>94</v>
      </c>
      <c r="E57333">
        <v>25000</v>
      </c>
      <c r="F57333" t="s">
        <v>18</v>
      </c>
      <c r="G57333" t="s">
        <v>25</v>
      </c>
      <c r="H57333" t="s">
        <v>142</v>
      </c>
      <c r="I57333" t="s">
        <v>1165</v>
      </c>
      <c r="J57333" t="s">
        <v>196411</v>
      </c>
      <c r="K57333">
        <v>1</v>
      </c>
      <c r="L57333" s="1">
        <v>40544</v>
      </c>
      <c r="M57333" s="1">
        <v>41655</v>
      </c>
      <c r="N57333" s="1">
        <v>41655</v>
      </c>
    </row>
    <row r="57334" spans="1:18" x14ac:dyDescent="0.2">
      <c r="A57334" t="s">
        <v>196412</v>
      </c>
      <c r="B57334" t="s">
        <v>196413</v>
      </c>
      <c r="C57334" t="s">
        <v>196414</v>
      </c>
      <c r="D57334" t="s">
        <v>3708</v>
      </c>
      <c r="E57334">
        <v>18000000</v>
      </c>
      <c r="F57334" t="s">
        <v>18</v>
      </c>
      <c r="G57334" t="s">
        <v>25</v>
      </c>
      <c r="H57334" t="s">
        <v>208</v>
      </c>
      <c r="I57334" t="s">
        <v>209</v>
      </c>
      <c r="J57334" t="s">
        <v>209</v>
      </c>
      <c r="K57334">
        <v>2</v>
      </c>
      <c r="L57334" s="1">
        <v>41640</v>
      </c>
      <c r="M57334" s="1">
        <v>41627</v>
      </c>
      <c r="N57334" s="1">
        <v>41681</v>
      </c>
    </row>
    <row r="57335" spans="1:18" x14ac:dyDescent="0.2">
      <c r="A57335" t="s">
        <v>196415</v>
      </c>
      <c r="B57335" t="s">
        <v>196416</v>
      </c>
      <c r="C57335" t="s">
        <v>196417</v>
      </c>
      <c r="D57335" t="s">
        <v>196418</v>
      </c>
      <c r="E57335">
        <v>108800000</v>
      </c>
      <c r="F57335" t="s">
        <v>113</v>
      </c>
      <c r="G57335" t="s">
        <v>25</v>
      </c>
      <c r="H57335" t="s">
        <v>64</v>
      </c>
      <c r="I57335" t="s">
        <v>65</v>
      </c>
      <c r="J57335" t="s">
        <v>71</v>
      </c>
      <c r="K57335">
        <v>4</v>
      </c>
      <c r="L57335" s="1">
        <v>38718</v>
      </c>
      <c r="M57335" s="1">
        <v>39083</v>
      </c>
      <c r="N57335" s="1">
        <v>41074</v>
      </c>
    </row>
    <row r="57336" spans="1:18" x14ac:dyDescent="0.2">
      <c r="A57336" t="s">
        <v>196419</v>
      </c>
      <c r="B57336" t="s">
        <v>196420</v>
      </c>
      <c r="C57336" t="s">
        <v>196421</v>
      </c>
      <c r="D57336" t="s">
        <v>196422</v>
      </c>
      <c r="E57336">
        <v>9000000</v>
      </c>
      <c r="F57336" t="s">
        <v>18</v>
      </c>
      <c r="G57336" t="s">
        <v>25</v>
      </c>
      <c r="H57336" t="s">
        <v>135</v>
      </c>
      <c r="I57336" t="s">
        <v>136</v>
      </c>
      <c r="J57336" t="s">
        <v>1114</v>
      </c>
      <c r="K57336">
        <v>2</v>
      </c>
      <c r="L57336" s="1">
        <v>40121</v>
      </c>
      <c r="M57336" s="1">
        <v>40723</v>
      </c>
      <c r="N57336" s="1">
        <v>40969</v>
      </c>
    </row>
    <row r="57337" spans="1:18" hidden="1" x14ac:dyDescent="0.2">
      <c r="A57337" t="s">
        <v>196423</v>
      </c>
      <c r="B57337" t="s">
        <v>196424</v>
      </c>
      <c r="C57337" t="s">
        <v>196425</v>
      </c>
      <c r="D57337" t="s">
        <v>196426</v>
      </c>
      <c r="E57337">
        <v>54000000</v>
      </c>
      <c r="F57337" t="s">
        <v>18</v>
      </c>
      <c r="G57337" t="s">
        <v>25</v>
      </c>
      <c r="H57337" t="s">
        <v>142</v>
      </c>
      <c r="I57337" t="s">
        <v>143</v>
      </c>
      <c r="J57337" t="s">
        <v>143</v>
      </c>
      <c r="K57337">
        <v>1</v>
      </c>
      <c r="M57337" s="1">
        <v>38146</v>
      </c>
      <c r="N57337" s="1">
        <v>38146</v>
      </c>
      <c r="O57337"/>
      <c r="P57337"/>
      <c r="Q57337"/>
      <c r="R57337"/>
    </row>
    <row r="57338" spans="1:18" hidden="1" x14ac:dyDescent="0.2">
      <c r="A57338" t="s">
        <v>196427</v>
      </c>
      <c r="B57338" t="s">
        <v>196428</v>
      </c>
      <c r="C57338" t="s">
        <v>196429</v>
      </c>
      <c r="D57338" t="s">
        <v>50</v>
      </c>
      <c r="E57338">
        <v>98470000</v>
      </c>
      <c r="F57338" t="s">
        <v>18</v>
      </c>
      <c r="G57338" t="s">
        <v>128</v>
      </c>
      <c r="H57338" t="s">
        <v>13816</v>
      </c>
      <c r="I57338" t="s">
        <v>3220</v>
      </c>
      <c r="J57338" t="s">
        <v>196430</v>
      </c>
      <c r="K57338">
        <v>1</v>
      </c>
      <c r="L57338" s="1">
        <v>31413</v>
      </c>
      <c r="M57338" s="1">
        <v>39247</v>
      </c>
      <c r="N57338" s="1">
        <v>39247</v>
      </c>
      <c r="O57338"/>
      <c r="P57338"/>
      <c r="Q57338"/>
      <c r="R57338"/>
    </row>
    <row r="57339" spans="1:18" hidden="1" x14ac:dyDescent="0.2">
      <c r="A57339" t="s">
        <v>196431</v>
      </c>
      <c r="B57339" t="s">
        <v>196432</v>
      </c>
      <c r="C57339" t="s">
        <v>196433</v>
      </c>
      <c r="D57339" t="s">
        <v>127</v>
      </c>
      <c r="E57339" t="s">
        <v>43</v>
      </c>
      <c r="F57339" t="s">
        <v>18</v>
      </c>
      <c r="G57339" t="s">
        <v>25</v>
      </c>
      <c r="H57339" t="s">
        <v>808</v>
      </c>
      <c r="I57339" t="s">
        <v>3540</v>
      </c>
      <c r="J57339" t="s">
        <v>3540</v>
      </c>
      <c r="K57339">
        <v>1</v>
      </c>
      <c r="L57339" s="1">
        <v>41463</v>
      </c>
      <c r="M57339" s="1">
        <v>41451</v>
      </c>
      <c r="N57339" s="1">
        <v>41451</v>
      </c>
      <c r="O57339"/>
      <c r="P57339"/>
      <c r="Q57339"/>
      <c r="R57339"/>
    </row>
    <row r="57340" spans="1:18" hidden="1" x14ac:dyDescent="0.2">
      <c r="A57340" t="s">
        <v>196434</v>
      </c>
      <c r="B57340" t="s">
        <v>196435</v>
      </c>
      <c r="D57340" t="s">
        <v>2326</v>
      </c>
      <c r="E57340" t="s">
        <v>43</v>
      </c>
      <c r="F57340" t="s">
        <v>18</v>
      </c>
      <c r="G57340" t="s">
        <v>57</v>
      </c>
      <c r="H57340" t="s">
        <v>4487</v>
      </c>
      <c r="I57340" t="s">
        <v>6236</v>
      </c>
      <c r="J57340" t="s">
        <v>6236</v>
      </c>
      <c r="K57340">
        <v>1</v>
      </c>
      <c r="L57340" s="1">
        <v>41779</v>
      </c>
      <c r="M57340" s="1">
        <v>41779</v>
      </c>
      <c r="N57340" s="1">
        <v>41779</v>
      </c>
      <c r="O57340"/>
      <c r="P57340"/>
      <c r="Q57340"/>
      <c r="R57340"/>
    </row>
    <row r="57341" spans="1:18" x14ac:dyDescent="0.2">
      <c r="A57341" t="s">
        <v>196436</v>
      </c>
      <c r="B57341" t="s">
        <v>196437</v>
      </c>
      <c r="C57341" t="s">
        <v>196438</v>
      </c>
      <c r="D57341" t="s">
        <v>256</v>
      </c>
      <c r="E57341">
        <v>2500</v>
      </c>
      <c r="F57341" t="s">
        <v>18</v>
      </c>
      <c r="G57341" t="s">
        <v>25</v>
      </c>
      <c r="H57341" t="s">
        <v>286</v>
      </c>
      <c r="I57341" t="s">
        <v>1030</v>
      </c>
      <c r="J57341" t="s">
        <v>1030</v>
      </c>
      <c r="K57341">
        <v>1</v>
      </c>
      <c r="L57341" s="1">
        <v>41900</v>
      </c>
      <c r="M57341" s="1">
        <v>41896</v>
      </c>
      <c r="N57341" s="1">
        <v>41896</v>
      </c>
    </row>
    <row r="57342" spans="1:18" hidden="1" x14ac:dyDescent="0.2">
      <c r="A57342" t="s">
        <v>196439</v>
      </c>
      <c r="B57342" t="s">
        <v>196440</v>
      </c>
      <c r="C57342" t="s">
        <v>196441</v>
      </c>
      <c r="E57342">
        <v>50000</v>
      </c>
      <c r="F57342" t="s">
        <v>18</v>
      </c>
      <c r="G57342" t="s">
        <v>25</v>
      </c>
      <c r="H57342" t="s">
        <v>64</v>
      </c>
      <c r="I57342" t="s">
        <v>2539</v>
      </c>
      <c r="J57342" t="s">
        <v>38799</v>
      </c>
      <c r="K57342">
        <v>1</v>
      </c>
      <c r="M57342" s="1">
        <v>41861</v>
      </c>
      <c r="N57342" s="1">
        <v>41861</v>
      </c>
      <c r="O57342"/>
      <c r="P57342"/>
      <c r="Q57342"/>
      <c r="R57342"/>
    </row>
    <row r="57343" spans="1:18" hidden="1" x14ac:dyDescent="0.2">
      <c r="A57343" t="s">
        <v>196442</v>
      </c>
      <c r="B57343" t="s">
        <v>196443</v>
      </c>
      <c r="C57343" t="s">
        <v>196444</v>
      </c>
      <c r="D57343" t="s">
        <v>11596</v>
      </c>
      <c r="E57343" t="s">
        <v>43</v>
      </c>
      <c r="F57343" t="s">
        <v>18</v>
      </c>
      <c r="G57343" t="s">
        <v>25</v>
      </c>
      <c r="H57343" t="s">
        <v>265</v>
      </c>
      <c r="I57343" t="s">
        <v>2871</v>
      </c>
      <c r="J57343" t="s">
        <v>196445</v>
      </c>
      <c r="K57343">
        <v>1</v>
      </c>
      <c r="L57343" s="1">
        <v>37288</v>
      </c>
      <c r="M57343" s="1">
        <v>42019</v>
      </c>
      <c r="N57343" s="1">
        <v>42019</v>
      </c>
      <c r="O57343"/>
      <c r="P57343"/>
      <c r="Q57343"/>
      <c r="R57343"/>
    </row>
    <row r="57344" spans="1:18" x14ac:dyDescent="0.2">
      <c r="A57344" t="s">
        <v>196446</v>
      </c>
      <c r="B57344" t="s">
        <v>196447</v>
      </c>
      <c r="D57344" t="s">
        <v>12687</v>
      </c>
      <c r="E57344">
        <v>3000</v>
      </c>
      <c r="F57344" t="s">
        <v>18</v>
      </c>
      <c r="G57344" t="s">
        <v>25</v>
      </c>
      <c r="H57344" t="s">
        <v>2791</v>
      </c>
      <c r="I57344" t="s">
        <v>8027</v>
      </c>
      <c r="J57344" t="s">
        <v>196448</v>
      </c>
      <c r="K57344">
        <v>1</v>
      </c>
      <c r="L57344" s="1">
        <v>41943</v>
      </c>
      <c r="M57344" s="1">
        <v>41946</v>
      </c>
      <c r="N57344" s="1">
        <v>41946</v>
      </c>
    </row>
    <row r="57345" spans="1:18" x14ac:dyDescent="0.2">
      <c r="A57345" t="s">
        <v>196449</v>
      </c>
      <c r="B57345" t="s">
        <v>196450</v>
      </c>
      <c r="D57345" t="s">
        <v>766</v>
      </c>
      <c r="E57345">
        <v>15152514</v>
      </c>
      <c r="F57345" t="s">
        <v>18</v>
      </c>
      <c r="G57345" t="s">
        <v>128</v>
      </c>
      <c r="H57345" t="s">
        <v>129</v>
      </c>
      <c r="I57345" t="s">
        <v>130</v>
      </c>
      <c r="J57345" t="s">
        <v>130</v>
      </c>
      <c r="K57345">
        <v>1</v>
      </c>
      <c r="L57345" s="1">
        <v>36526</v>
      </c>
      <c r="M57345" s="1">
        <v>41723</v>
      </c>
      <c r="N57345" s="1">
        <v>41723</v>
      </c>
    </row>
    <row r="57346" spans="1:18" hidden="1" x14ac:dyDescent="0.2">
      <c r="A57346" t="s">
        <v>196451</v>
      </c>
      <c r="B57346" t="s">
        <v>196452</v>
      </c>
      <c r="C57346" t="s">
        <v>196453</v>
      </c>
      <c r="D57346" t="s">
        <v>2479</v>
      </c>
      <c r="E57346">
        <v>902612</v>
      </c>
      <c r="F57346" t="s">
        <v>18</v>
      </c>
      <c r="G57346" t="s">
        <v>25</v>
      </c>
      <c r="H57346" t="s">
        <v>380</v>
      </c>
      <c r="I57346" t="s">
        <v>3248</v>
      </c>
      <c r="J57346" t="s">
        <v>3248</v>
      </c>
      <c r="K57346">
        <v>2</v>
      </c>
      <c r="L57346" s="1">
        <v>39814</v>
      </c>
      <c r="M57346" s="1">
        <v>41518</v>
      </c>
      <c r="N57346" s="1">
        <v>41820</v>
      </c>
      <c r="O57346"/>
      <c r="P57346"/>
      <c r="Q57346"/>
      <c r="R57346"/>
    </row>
    <row r="57347" spans="1:18" hidden="1" x14ac:dyDescent="0.2">
      <c r="A57347" t="s">
        <v>196454</v>
      </c>
      <c r="B57347" t="s">
        <v>196455</v>
      </c>
      <c r="C57347" t="s">
        <v>196456</v>
      </c>
      <c r="E57347" t="s">
        <v>43</v>
      </c>
      <c r="F57347" t="s">
        <v>18</v>
      </c>
      <c r="G57347" t="s">
        <v>25</v>
      </c>
      <c r="H57347" t="s">
        <v>298</v>
      </c>
      <c r="I57347" t="s">
        <v>299</v>
      </c>
      <c r="J57347" t="s">
        <v>57499</v>
      </c>
      <c r="K57347">
        <v>1</v>
      </c>
      <c r="M57347" s="1">
        <v>38631</v>
      </c>
      <c r="N57347" s="1">
        <v>38631</v>
      </c>
      <c r="O57347"/>
      <c r="P57347"/>
      <c r="Q57347"/>
      <c r="R57347"/>
    </row>
    <row r="57348" spans="1:18" hidden="1" x14ac:dyDescent="0.2">
      <c r="A57348" t="s">
        <v>196457</v>
      </c>
      <c r="B57348" t="s">
        <v>196458</v>
      </c>
      <c r="C57348" t="s">
        <v>196459</v>
      </c>
      <c r="D57348" t="s">
        <v>196460</v>
      </c>
      <c r="E57348">
        <v>766000</v>
      </c>
      <c r="F57348" t="s">
        <v>18</v>
      </c>
      <c r="G57348" t="s">
        <v>25</v>
      </c>
      <c r="H57348" t="s">
        <v>808</v>
      </c>
      <c r="I57348" t="s">
        <v>809</v>
      </c>
      <c r="J57348" t="s">
        <v>810</v>
      </c>
      <c r="K57348">
        <v>1</v>
      </c>
      <c r="L57348" s="1">
        <v>41500</v>
      </c>
      <c r="M57348" s="1">
        <v>42087</v>
      </c>
      <c r="N57348" s="1">
        <v>42087</v>
      </c>
      <c r="O57348"/>
      <c r="P57348"/>
      <c r="Q57348"/>
      <c r="R57348"/>
    </row>
    <row r="57349" spans="1:18" hidden="1" x14ac:dyDescent="0.2">
      <c r="A57349" t="s">
        <v>196461</v>
      </c>
      <c r="B57349" t="s">
        <v>196462</v>
      </c>
      <c r="C57349" t="s">
        <v>196463</v>
      </c>
      <c r="D57349" t="s">
        <v>196464</v>
      </c>
      <c r="E57349" t="s">
        <v>43</v>
      </c>
      <c r="F57349" t="s">
        <v>18</v>
      </c>
      <c r="G57349" t="s">
        <v>25</v>
      </c>
      <c r="H57349" t="s">
        <v>106</v>
      </c>
      <c r="I57349" t="s">
        <v>107</v>
      </c>
      <c r="J57349" t="s">
        <v>108</v>
      </c>
      <c r="K57349">
        <v>1</v>
      </c>
      <c r="L57349" s="1">
        <v>40544</v>
      </c>
      <c r="M57349" s="1">
        <v>41091</v>
      </c>
      <c r="N57349" s="1">
        <v>41091</v>
      </c>
      <c r="O57349"/>
      <c r="P57349"/>
      <c r="Q57349"/>
      <c r="R57349"/>
    </row>
    <row r="57350" spans="1:18" hidden="1" x14ac:dyDescent="0.2">
      <c r="A57350" t="s">
        <v>196465</v>
      </c>
      <c r="B57350" t="s">
        <v>196466</v>
      </c>
      <c r="C57350" t="s">
        <v>196467</v>
      </c>
      <c r="D57350" t="s">
        <v>196468</v>
      </c>
      <c r="E57350">
        <v>2000000</v>
      </c>
      <c r="F57350" t="s">
        <v>18</v>
      </c>
      <c r="G57350" t="s">
        <v>25</v>
      </c>
      <c r="H57350" t="s">
        <v>106</v>
      </c>
      <c r="I57350" t="s">
        <v>107</v>
      </c>
      <c r="J57350" t="s">
        <v>108</v>
      </c>
      <c r="K57350">
        <v>1</v>
      </c>
      <c r="M57350" s="1">
        <v>41908</v>
      </c>
      <c r="N57350" s="1">
        <v>41908</v>
      </c>
      <c r="O57350"/>
      <c r="P57350"/>
      <c r="Q57350"/>
      <c r="R57350"/>
    </row>
    <row r="57351" spans="1:18" hidden="1" x14ac:dyDescent="0.2">
      <c r="A57351" t="s">
        <v>196469</v>
      </c>
      <c r="B57351" t="s">
        <v>196470</v>
      </c>
      <c r="C57351" t="s">
        <v>196471</v>
      </c>
      <c r="D57351" t="s">
        <v>47023</v>
      </c>
      <c r="E57351" t="s">
        <v>43</v>
      </c>
      <c r="F57351" t="s">
        <v>18</v>
      </c>
      <c r="G57351" t="s">
        <v>25</v>
      </c>
      <c r="H57351" t="s">
        <v>1011</v>
      </c>
      <c r="I57351" t="s">
        <v>4763</v>
      </c>
      <c r="J57351" t="s">
        <v>196472</v>
      </c>
      <c r="K57351">
        <v>1</v>
      </c>
      <c r="L57351" s="1">
        <v>41667</v>
      </c>
      <c r="M57351" s="1">
        <v>42130</v>
      </c>
      <c r="N57351" s="1">
        <v>42130</v>
      </c>
      <c r="O57351"/>
      <c r="P57351"/>
      <c r="Q57351"/>
      <c r="R57351"/>
    </row>
    <row r="57352" spans="1:18" hidden="1" x14ac:dyDescent="0.2">
      <c r="A57352" t="s">
        <v>196473</v>
      </c>
      <c r="B57352" t="s">
        <v>196474</v>
      </c>
      <c r="C57352" t="s">
        <v>196475</v>
      </c>
      <c r="D57352" t="s">
        <v>49932</v>
      </c>
      <c r="E57352" t="s">
        <v>43</v>
      </c>
      <c r="F57352" t="s">
        <v>18</v>
      </c>
      <c r="G57352" t="s">
        <v>25</v>
      </c>
      <c r="H57352" t="s">
        <v>64</v>
      </c>
      <c r="I57352" t="s">
        <v>65</v>
      </c>
      <c r="J57352" t="s">
        <v>4127</v>
      </c>
      <c r="K57352">
        <v>1</v>
      </c>
      <c r="L57352" s="1">
        <v>39692</v>
      </c>
      <c r="M57352" s="1">
        <v>39448</v>
      </c>
      <c r="N57352" s="1">
        <v>39448</v>
      </c>
      <c r="O57352"/>
      <c r="P57352"/>
      <c r="Q57352"/>
      <c r="R57352"/>
    </row>
    <row r="57353" spans="1:18" hidden="1" x14ac:dyDescent="0.2">
      <c r="A57353" t="s">
        <v>196476</v>
      </c>
      <c r="B57353" t="s">
        <v>196477</v>
      </c>
      <c r="C57353" t="s">
        <v>196478</v>
      </c>
      <c r="D57353" t="s">
        <v>196479</v>
      </c>
      <c r="E57353">
        <v>80577</v>
      </c>
      <c r="F57353" t="s">
        <v>18</v>
      </c>
      <c r="G57353" t="s">
        <v>128</v>
      </c>
      <c r="H57353" t="s">
        <v>129</v>
      </c>
      <c r="I57353" t="s">
        <v>130</v>
      </c>
      <c r="J57353" t="s">
        <v>130</v>
      </c>
      <c r="K57353">
        <v>1</v>
      </c>
      <c r="L57353" s="1">
        <v>41274</v>
      </c>
      <c r="M57353" s="1">
        <v>41280</v>
      </c>
      <c r="N57353" s="1">
        <v>41280</v>
      </c>
      <c r="O57353"/>
      <c r="P57353"/>
      <c r="Q57353"/>
      <c r="R57353"/>
    </row>
    <row r="57354" spans="1:18" x14ac:dyDescent="0.2">
      <c r="A57354" t="s">
        <v>196480</v>
      </c>
      <c r="B57354" t="s">
        <v>196481</v>
      </c>
      <c r="C57354" t="s">
        <v>196482</v>
      </c>
      <c r="D57354" t="s">
        <v>94722</v>
      </c>
      <c r="E57354">
        <v>3000000</v>
      </c>
      <c r="F57354" t="s">
        <v>18</v>
      </c>
      <c r="G57354" t="s">
        <v>128</v>
      </c>
      <c r="H57354" t="s">
        <v>129</v>
      </c>
      <c r="I57354" t="s">
        <v>130</v>
      </c>
      <c r="J57354" t="s">
        <v>130</v>
      </c>
      <c r="K57354">
        <v>5</v>
      </c>
      <c r="L57354" s="1">
        <v>40596</v>
      </c>
      <c r="M57354" s="1">
        <v>40596</v>
      </c>
      <c r="N57354" s="1">
        <v>42185</v>
      </c>
    </row>
    <row r="57355" spans="1:18" hidden="1" x14ac:dyDescent="0.2">
      <c r="A57355" t="s">
        <v>196483</v>
      </c>
      <c r="B57355" t="s">
        <v>196484</v>
      </c>
      <c r="C57355" t="s">
        <v>196485</v>
      </c>
      <c r="D57355" t="s">
        <v>17771</v>
      </c>
      <c r="E57355">
        <v>894429.38199999998</v>
      </c>
      <c r="F57355" t="s">
        <v>18</v>
      </c>
      <c r="K57355">
        <v>1</v>
      </c>
      <c r="L57355" s="1">
        <v>42005</v>
      </c>
      <c r="M57355" s="1">
        <v>42278</v>
      </c>
      <c r="N57355" s="1">
        <v>42278</v>
      </c>
      <c r="O57355"/>
      <c r="P57355"/>
      <c r="Q57355"/>
      <c r="R57355"/>
    </row>
    <row r="57356" spans="1:18" hidden="1" x14ac:dyDescent="0.2">
      <c r="A57356" t="s">
        <v>196486</v>
      </c>
      <c r="B57356" t="s">
        <v>196487</v>
      </c>
      <c r="C57356" t="s">
        <v>196488</v>
      </c>
      <c r="D57356" t="s">
        <v>196489</v>
      </c>
      <c r="E57356">
        <v>1224024</v>
      </c>
      <c r="F57356" t="s">
        <v>18</v>
      </c>
      <c r="G57356" t="s">
        <v>128</v>
      </c>
      <c r="H57356" t="s">
        <v>129</v>
      </c>
      <c r="I57356" t="s">
        <v>130</v>
      </c>
      <c r="J57356" t="s">
        <v>130</v>
      </c>
      <c r="K57356">
        <v>2</v>
      </c>
      <c r="L57356" s="1">
        <v>41275</v>
      </c>
      <c r="M57356" s="1">
        <v>41640</v>
      </c>
      <c r="N57356" s="1">
        <v>41808</v>
      </c>
      <c r="O57356"/>
      <c r="P57356"/>
      <c r="Q57356"/>
      <c r="R57356"/>
    </row>
    <row r="57357" spans="1:18" x14ac:dyDescent="0.2">
      <c r="A57357" t="s">
        <v>196490</v>
      </c>
      <c r="B57357" t="s">
        <v>196491</v>
      </c>
      <c r="C57357" t="s">
        <v>196492</v>
      </c>
      <c r="D57357" t="s">
        <v>196493</v>
      </c>
      <c r="E57357">
        <v>35000000</v>
      </c>
      <c r="F57357" t="s">
        <v>18</v>
      </c>
      <c r="G57357" t="s">
        <v>128</v>
      </c>
      <c r="H57357" t="s">
        <v>129</v>
      </c>
      <c r="I57357" t="s">
        <v>130</v>
      </c>
      <c r="J57357" t="s">
        <v>130</v>
      </c>
      <c r="K57357">
        <v>4</v>
      </c>
      <c r="L57357" s="1">
        <v>40909</v>
      </c>
      <c r="M57357" s="1">
        <v>40981</v>
      </c>
      <c r="N57357" s="1">
        <v>42178</v>
      </c>
    </row>
    <row r="57358" spans="1:18" x14ac:dyDescent="0.2">
      <c r="A57358" t="s">
        <v>196494</v>
      </c>
      <c r="B57358" t="s">
        <v>196495</v>
      </c>
      <c r="C57358" t="s">
        <v>196496</v>
      </c>
      <c r="D57358" t="s">
        <v>643</v>
      </c>
      <c r="E57358">
        <v>3000000</v>
      </c>
      <c r="F57358" t="s">
        <v>18</v>
      </c>
      <c r="G57358" t="s">
        <v>25</v>
      </c>
      <c r="H57358" t="s">
        <v>527</v>
      </c>
      <c r="I57358" t="s">
        <v>528</v>
      </c>
      <c r="J57358" t="s">
        <v>529</v>
      </c>
      <c r="K57358">
        <v>1</v>
      </c>
      <c r="L57358" s="1">
        <v>39814</v>
      </c>
      <c r="M57358" s="1">
        <v>40118</v>
      </c>
      <c r="N57358" s="1">
        <v>40118</v>
      </c>
    </row>
    <row r="57359" spans="1:18" x14ac:dyDescent="0.2">
      <c r="A57359" t="s">
        <v>196497</v>
      </c>
      <c r="B57359" t="s">
        <v>196498</v>
      </c>
      <c r="C57359" t="s">
        <v>196499</v>
      </c>
      <c r="D57359" t="s">
        <v>135094</v>
      </c>
      <c r="E57359">
        <v>10000000</v>
      </c>
      <c r="F57359" t="s">
        <v>18</v>
      </c>
      <c r="G57359" t="s">
        <v>25</v>
      </c>
      <c r="H57359" t="s">
        <v>286</v>
      </c>
      <c r="I57359" t="s">
        <v>1030</v>
      </c>
      <c r="J57359" t="s">
        <v>1030</v>
      </c>
      <c r="K57359">
        <v>1</v>
      </c>
      <c r="L57359" s="1">
        <v>40179</v>
      </c>
      <c r="M57359" s="1">
        <v>42122</v>
      </c>
      <c r="N57359" s="1">
        <v>42122</v>
      </c>
    </row>
    <row r="57360" spans="1:18" x14ac:dyDescent="0.2">
      <c r="A57360" t="s">
        <v>196500</v>
      </c>
      <c r="B57360" t="s">
        <v>196501</v>
      </c>
      <c r="C57360" t="s">
        <v>196502</v>
      </c>
      <c r="D57360" t="s">
        <v>196503</v>
      </c>
      <c r="E57360">
        <v>1050000</v>
      </c>
      <c r="F57360" t="s">
        <v>207</v>
      </c>
      <c r="G57360" t="s">
        <v>25</v>
      </c>
      <c r="H57360" t="s">
        <v>89</v>
      </c>
      <c r="I57360" t="s">
        <v>3569</v>
      </c>
      <c r="J57360" t="s">
        <v>3569</v>
      </c>
      <c r="K57360">
        <v>3</v>
      </c>
      <c r="L57360" s="1">
        <v>41000</v>
      </c>
      <c r="M57360" s="1">
        <v>41153</v>
      </c>
      <c r="N57360" s="1">
        <v>41526</v>
      </c>
    </row>
    <row r="57361" spans="1:18" x14ac:dyDescent="0.2">
      <c r="A57361" t="s">
        <v>196504</v>
      </c>
      <c r="B57361" t="s">
        <v>196505</v>
      </c>
      <c r="C57361" t="s">
        <v>196506</v>
      </c>
      <c r="D57361" t="s">
        <v>643</v>
      </c>
      <c r="E57361">
        <v>5000000</v>
      </c>
      <c r="F57361" t="s">
        <v>18</v>
      </c>
      <c r="G57361" t="s">
        <v>25</v>
      </c>
      <c r="H57361" t="s">
        <v>286</v>
      </c>
      <c r="I57361" t="s">
        <v>874</v>
      </c>
      <c r="J57361" t="s">
        <v>874</v>
      </c>
      <c r="K57361">
        <v>1</v>
      </c>
      <c r="L57361" t="s">
        <v>31550</v>
      </c>
      <c r="M57361" s="1">
        <v>42074</v>
      </c>
      <c r="N57361" s="1">
        <v>42074</v>
      </c>
    </row>
    <row r="57362" spans="1:18" hidden="1" x14ac:dyDescent="0.2">
      <c r="A57362" t="s">
        <v>196507</v>
      </c>
      <c r="B57362" t="s">
        <v>196508</v>
      </c>
      <c r="C57362" t="s">
        <v>196509</v>
      </c>
      <c r="D57362" t="s">
        <v>12697</v>
      </c>
      <c r="E57362" t="s">
        <v>43</v>
      </c>
      <c r="F57362" t="s">
        <v>18</v>
      </c>
      <c r="G57362" t="s">
        <v>25</v>
      </c>
      <c r="H57362" t="s">
        <v>106</v>
      </c>
      <c r="I57362" t="s">
        <v>107</v>
      </c>
      <c r="J57362" t="s">
        <v>108</v>
      </c>
      <c r="K57362">
        <v>1</v>
      </c>
      <c r="L57362" s="1">
        <v>41275</v>
      </c>
      <c r="M57362" s="1">
        <v>41640</v>
      </c>
      <c r="N57362" s="1">
        <v>41640</v>
      </c>
      <c r="O57362"/>
      <c r="P57362"/>
      <c r="Q57362"/>
      <c r="R57362"/>
    </row>
    <row r="57363" spans="1:18" hidden="1" x14ac:dyDescent="0.2">
      <c r="A57363" t="s">
        <v>196510</v>
      </c>
      <c r="B57363" t="s">
        <v>196511</v>
      </c>
      <c r="C57363" t="s">
        <v>196512</v>
      </c>
      <c r="D57363" t="s">
        <v>718</v>
      </c>
      <c r="E57363">
        <v>23400000</v>
      </c>
      <c r="F57363" t="s">
        <v>18</v>
      </c>
      <c r="G57363" t="s">
        <v>25</v>
      </c>
      <c r="H57363" t="s">
        <v>208</v>
      </c>
      <c r="I57363" t="s">
        <v>7706</v>
      </c>
      <c r="J57363" t="s">
        <v>7706</v>
      </c>
      <c r="K57363">
        <v>1</v>
      </c>
      <c r="M57363" s="1">
        <v>41652</v>
      </c>
      <c r="N57363" s="1">
        <v>41652</v>
      </c>
      <c r="O57363"/>
      <c r="P57363"/>
      <c r="Q57363"/>
      <c r="R57363"/>
    </row>
    <row r="57364" spans="1:18" x14ac:dyDescent="0.2">
      <c r="A57364" t="s">
        <v>196513</v>
      </c>
      <c r="B57364" t="s">
        <v>196514</v>
      </c>
      <c r="C57364" t="s">
        <v>196515</v>
      </c>
      <c r="D57364" t="s">
        <v>16121</v>
      </c>
      <c r="E57364">
        <v>70000</v>
      </c>
      <c r="F57364" t="s">
        <v>18</v>
      </c>
      <c r="G57364" t="s">
        <v>25</v>
      </c>
      <c r="H57364" t="s">
        <v>1011</v>
      </c>
      <c r="I57364" t="s">
        <v>1012</v>
      </c>
      <c r="J57364" t="s">
        <v>196516</v>
      </c>
      <c r="K57364">
        <v>1</v>
      </c>
      <c r="L57364" s="1">
        <v>40632</v>
      </c>
      <c r="M57364" s="1">
        <v>40632</v>
      </c>
      <c r="N57364" s="1">
        <v>40632</v>
      </c>
    </row>
    <row r="57365" spans="1:18" x14ac:dyDescent="0.2">
      <c r="A57365" t="s">
        <v>196517</v>
      </c>
      <c r="B57365" t="s">
        <v>196518</v>
      </c>
      <c r="C57365" t="s">
        <v>196519</v>
      </c>
      <c r="D57365" t="s">
        <v>42</v>
      </c>
      <c r="E57365">
        <v>200000</v>
      </c>
      <c r="F57365" t="s">
        <v>18</v>
      </c>
      <c r="G57365" t="s">
        <v>25</v>
      </c>
      <c r="H57365" t="s">
        <v>89</v>
      </c>
      <c r="I57365" t="s">
        <v>1132</v>
      </c>
      <c r="J57365" t="s">
        <v>1133</v>
      </c>
      <c r="K57365">
        <v>1</v>
      </c>
      <c r="L57365" s="1">
        <v>35796</v>
      </c>
      <c r="M57365" s="1">
        <v>39955</v>
      </c>
      <c r="N57365" s="1">
        <v>39955</v>
      </c>
    </row>
    <row r="57366" spans="1:18" hidden="1" x14ac:dyDescent="0.2">
      <c r="A57366" t="s">
        <v>196520</v>
      </c>
      <c r="B57366" t="s">
        <v>196521</v>
      </c>
      <c r="C57366" t="s">
        <v>196522</v>
      </c>
      <c r="D57366" t="s">
        <v>786</v>
      </c>
      <c r="E57366">
        <v>1602615</v>
      </c>
      <c r="F57366" t="s">
        <v>18</v>
      </c>
      <c r="G57366" t="s">
        <v>25</v>
      </c>
      <c r="H57366" t="s">
        <v>64</v>
      </c>
      <c r="I57366" t="s">
        <v>65</v>
      </c>
      <c r="J57366" t="s">
        <v>271</v>
      </c>
      <c r="K57366">
        <v>1</v>
      </c>
      <c r="L57366" s="1">
        <v>39448</v>
      </c>
      <c r="M57366" s="1">
        <v>42101</v>
      </c>
      <c r="N57366" s="1">
        <v>42101</v>
      </c>
      <c r="O57366"/>
      <c r="P57366"/>
      <c r="Q57366"/>
      <c r="R57366"/>
    </row>
    <row r="57367" spans="1:18" hidden="1" x14ac:dyDescent="0.2">
      <c r="A57367" t="s">
        <v>196523</v>
      </c>
      <c r="B57367" t="s">
        <v>196524</v>
      </c>
      <c r="C57367" t="s">
        <v>196525</v>
      </c>
      <c r="D57367" t="s">
        <v>196526</v>
      </c>
      <c r="E57367">
        <v>277500</v>
      </c>
      <c r="F57367" t="s">
        <v>18</v>
      </c>
      <c r="G57367" t="s">
        <v>25</v>
      </c>
      <c r="H57367" t="s">
        <v>64</v>
      </c>
      <c r="I57367" t="s">
        <v>95</v>
      </c>
      <c r="J57367" t="s">
        <v>95</v>
      </c>
      <c r="K57367">
        <v>1</v>
      </c>
      <c r="M57367" s="1">
        <v>41967</v>
      </c>
      <c r="N57367" s="1">
        <v>41967</v>
      </c>
      <c r="O57367"/>
      <c r="P57367"/>
      <c r="Q57367"/>
      <c r="R57367"/>
    </row>
    <row r="57368" spans="1:18" hidden="1" x14ac:dyDescent="0.2">
      <c r="A57368" t="s">
        <v>196527</v>
      </c>
      <c r="B57368" t="s">
        <v>196528</v>
      </c>
      <c r="E57368">
        <v>2456451.3459999999</v>
      </c>
      <c r="F57368" t="s">
        <v>207</v>
      </c>
      <c r="K57368">
        <v>1</v>
      </c>
      <c r="M57368" s="1">
        <v>42198</v>
      </c>
      <c r="N57368" s="1">
        <v>42198</v>
      </c>
      <c r="O57368"/>
      <c r="P57368"/>
      <c r="Q57368"/>
      <c r="R57368"/>
    </row>
    <row r="57369" spans="1:18" hidden="1" x14ac:dyDescent="0.2">
      <c r="A57369" t="s">
        <v>196529</v>
      </c>
      <c r="B57369" t="s">
        <v>196530</v>
      </c>
      <c r="C57369" t="s">
        <v>196531</v>
      </c>
      <c r="D57369" t="s">
        <v>196532</v>
      </c>
      <c r="E57369" t="s">
        <v>43</v>
      </c>
      <c r="F57369" t="s">
        <v>18</v>
      </c>
      <c r="G57369" t="s">
        <v>128</v>
      </c>
      <c r="H57369" t="s">
        <v>129</v>
      </c>
      <c r="I57369" t="s">
        <v>130</v>
      </c>
      <c r="J57369" t="s">
        <v>130</v>
      </c>
      <c r="K57369">
        <v>1</v>
      </c>
      <c r="L57369" s="1">
        <v>42068</v>
      </c>
      <c r="M57369" s="1">
        <v>42005</v>
      </c>
      <c r="N57369" s="1">
        <v>42005</v>
      </c>
      <c r="O57369"/>
      <c r="P57369"/>
      <c r="Q57369"/>
      <c r="R57369"/>
    </row>
    <row r="57370" spans="1:18" hidden="1" x14ac:dyDescent="0.2">
      <c r="A57370" t="s">
        <v>196533</v>
      </c>
      <c r="B57370" t="s">
        <v>196534</v>
      </c>
      <c r="C57370" t="s">
        <v>196535</v>
      </c>
      <c r="D57370" t="s">
        <v>196536</v>
      </c>
      <c r="E57370" t="s">
        <v>43</v>
      </c>
      <c r="F57370" t="s">
        <v>18</v>
      </c>
      <c r="G57370" t="s">
        <v>25</v>
      </c>
      <c r="H57370" t="s">
        <v>121</v>
      </c>
      <c r="I57370" t="s">
        <v>122</v>
      </c>
      <c r="J57370" t="s">
        <v>17461</v>
      </c>
      <c r="K57370">
        <v>1</v>
      </c>
      <c r="L57370" s="1">
        <v>29587</v>
      </c>
      <c r="M57370" s="1">
        <v>41977</v>
      </c>
      <c r="N57370" s="1">
        <v>41977</v>
      </c>
      <c r="O57370"/>
      <c r="P57370"/>
      <c r="Q57370"/>
      <c r="R57370"/>
    </row>
    <row r="57371" spans="1:18" hidden="1" x14ac:dyDescent="0.2">
      <c r="A57371" t="s">
        <v>196537</v>
      </c>
      <c r="B57371" t="s">
        <v>196538</v>
      </c>
      <c r="C57371" t="s">
        <v>196539</v>
      </c>
      <c r="D57371" t="s">
        <v>196540</v>
      </c>
      <c r="E57371">
        <v>63500</v>
      </c>
      <c r="F57371" t="s">
        <v>207</v>
      </c>
      <c r="G57371" t="s">
        <v>25</v>
      </c>
      <c r="H57371" t="s">
        <v>106</v>
      </c>
      <c r="I57371" t="s">
        <v>5339</v>
      </c>
      <c r="J57371" t="s">
        <v>5340</v>
      </c>
      <c r="K57371">
        <v>2</v>
      </c>
      <c r="L57371" s="1">
        <v>40357</v>
      </c>
      <c r="M57371" s="1">
        <v>40179</v>
      </c>
      <c r="N57371" s="1">
        <v>40330</v>
      </c>
      <c r="O57371"/>
      <c r="P57371"/>
      <c r="Q57371"/>
      <c r="R57371"/>
    </row>
    <row r="57372" spans="1:18" hidden="1" x14ac:dyDescent="0.2">
      <c r="A57372" t="s">
        <v>196541</v>
      </c>
      <c r="B57372" t="s">
        <v>196542</v>
      </c>
      <c r="C57372" t="s">
        <v>196543</v>
      </c>
      <c r="D57372" t="s">
        <v>50</v>
      </c>
      <c r="E57372" t="s">
        <v>43</v>
      </c>
      <c r="F57372" t="s">
        <v>18</v>
      </c>
      <c r="G57372" t="s">
        <v>25</v>
      </c>
      <c r="H57372" t="s">
        <v>644</v>
      </c>
      <c r="I57372" t="s">
        <v>645</v>
      </c>
      <c r="J57372" t="s">
        <v>645</v>
      </c>
      <c r="K57372">
        <v>1</v>
      </c>
      <c r="M57372" s="1">
        <v>40695</v>
      </c>
      <c r="N57372" s="1">
        <v>40695</v>
      </c>
      <c r="O57372"/>
      <c r="P57372"/>
      <c r="Q57372"/>
      <c r="R57372"/>
    </row>
    <row r="57373" spans="1:18" hidden="1" x14ac:dyDescent="0.2">
      <c r="A57373" t="s">
        <v>196544</v>
      </c>
      <c r="B57373" t="s">
        <v>196545</v>
      </c>
      <c r="C57373" t="s">
        <v>196546</v>
      </c>
      <c r="D57373" t="s">
        <v>196547</v>
      </c>
      <c r="E57373">
        <v>18178569</v>
      </c>
      <c r="F57373" t="s">
        <v>18</v>
      </c>
      <c r="G57373" t="s">
        <v>25</v>
      </c>
      <c r="H57373" t="s">
        <v>106</v>
      </c>
      <c r="I57373" t="s">
        <v>107</v>
      </c>
      <c r="J57373" t="s">
        <v>108</v>
      </c>
      <c r="K57373">
        <v>3</v>
      </c>
      <c r="L57373" s="1">
        <v>41652</v>
      </c>
      <c r="M57373" s="1">
        <v>41653</v>
      </c>
      <c r="N57373" s="1">
        <v>42317</v>
      </c>
      <c r="O57373"/>
      <c r="P57373"/>
      <c r="Q57373"/>
      <c r="R57373"/>
    </row>
    <row r="57374" spans="1:18" hidden="1" x14ac:dyDescent="0.2">
      <c r="A57374" t="s">
        <v>196548</v>
      </c>
      <c r="B57374" t="s">
        <v>196549</v>
      </c>
      <c r="C57374" t="s">
        <v>196550</v>
      </c>
      <c r="D57374" t="s">
        <v>11209</v>
      </c>
      <c r="E57374">
        <v>2623840</v>
      </c>
      <c r="F57374" t="s">
        <v>689</v>
      </c>
      <c r="G57374" t="s">
        <v>25</v>
      </c>
      <c r="H57374" t="s">
        <v>1234</v>
      </c>
      <c r="I57374" t="s">
        <v>1235</v>
      </c>
      <c r="J57374" t="s">
        <v>1235</v>
      </c>
      <c r="K57374">
        <v>1</v>
      </c>
      <c r="L57374" s="1">
        <v>33725</v>
      </c>
      <c r="M57374" s="1">
        <v>40186</v>
      </c>
      <c r="N57374" s="1">
        <v>40186</v>
      </c>
      <c r="O57374"/>
      <c r="P57374"/>
      <c r="Q57374"/>
      <c r="R57374"/>
    </row>
    <row r="57375" spans="1:18" x14ac:dyDescent="0.2">
      <c r="A57375" t="s">
        <v>196551</v>
      </c>
      <c r="B57375" t="s">
        <v>196552</v>
      </c>
      <c r="C57375" t="s">
        <v>196553</v>
      </c>
      <c r="D57375" t="s">
        <v>12687</v>
      </c>
      <c r="E57375">
        <v>36000</v>
      </c>
      <c r="F57375" t="s">
        <v>18</v>
      </c>
      <c r="G57375" t="s">
        <v>25</v>
      </c>
      <c r="H57375" t="s">
        <v>142</v>
      </c>
      <c r="I57375" t="s">
        <v>1165</v>
      </c>
      <c r="J57375" t="s">
        <v>196554</v>
      </c>
      <c r="K57375">
        <v>1</v>
      </c>
      <c r="L57375" s="1">
        <v>41072</v>
      </c>
      <c r="M57375" s="1">
        <v>41804</v>
      </c>
      <c r="N57375" s="1">
        <v>41804</v>
      </c>
    </row>
    <row r="57376" spans="1:18" hidden="1" x14ac:dyDescent="0.2">
      <c r="A57376" t="s">
        <v>196555</v>
      </c>
      <c r="B57376" t="s">
        <v>196556</v>
      </c>
      <c r="C57376" t="s">
        <v>196557</v>
      </c>
      <c r="D57376" t="s">
        <v>196558</v>
      </c>
      <c r="E57376">
        <v>2319019.8280000002</v>
      </c>
      <c r="F57376" t="s">
        <v>18</v>
      </c>
      <c r="G57376" t="s">
        <v>128</v>
      </c>
      <c r="H57376" t="s">
        <v>129</v>
      </c>
      <c r="I57376" t="s">
        <v>130</v>
      </c>
      <c r="J57376" t="s">
        <v>130</v>
      </c>
      <c r="K57376">
        <v>1</v>
      </c>
      <c r="L57376" s="1">
        <v>41907</v>
      </c>
      <c r="M57376" s="1">
        <v>42299</v>
      </c>
      <c r="N57376" s="1">
        <v>42299</v>
      </c>
      <c r="O57376"/>
      <c r="P57376"/>
      <c r="Q57376"/>
      <c r="R57376"/>
    </row>
    <row r="57377" spans="1:18" x14ac:dyDescent="0.2">
      <c r="A57377" t="s">
        <v>196559</v>
      </c>
      <c r="B57377" t="s">
        <v>196560</v>
      </c>
      <c r="C57377" t="s">
        <v>196561</v>
      </c>
      <c r="D57377" t="s">
        <v>29497</v>
      </c>
      <c r="E57377">
        <v>25000</v>
      </c>
      <c r="F57377" t="s">
        <v>18</v>
      </c>
      <c r="G57377" t="s">
        <v>25</v>
      </c>
      <c r="H57377" t="s">
        <v>135</v>
      </c>
      <c r="I57377" t="s">
        <v>136</v>
      </c>
      <c r="J57377" t="s">
        <v>1114</v>
      </c>
      <c r="K57377">
        <v>1</v>
      </c>
      <c r="L57377" s="1">
        <v>41275</v>
      </c>
      <c r="M57377" s="1">
        <v>42036</v>
      </c>
      <c r="N57377" s="1">
        <v>42036</v>
      </c>
    </row>
    <row r="57378" spans="1:18" hidden="1" x14ac:dyDescent="0.2">
      <c r="A57378" t="s">
        <v>196562</v>
      </c>
      <c r="B57378" t="s">
        <v>196563</v>
      </c>
      <c r="C57378" t="s">
        <v>196564</v>
      </c>
      <c r="D57378" t="s">
        <v>196565</v>
      </c>
      <c r="E57378" t="s">
        <v>43</v>
      </c>
      <c r="F57378" t="s">
        <v>18</v>
      </c>
      <c r="G57378" t="s">
        <v>25</v>
      </c>
      <c r="H57378" t="s">
        <v>106</v>
      </c>
      <c r="I57378" t="s">
        <v>107</v>
      </c>
      <c r="J57378" t="s">
        <v>108</v>
      </c>
      <c r="K57378">
        <v>1</v>
      </c>
      <c r="M57378" s="1">
        <v>41865</v>
      </c>
      <c r="N57378" s="1">
        <v>41865</v>
      </c>
      <c r="O57378"/>
      <c r="P57378"/>
      <c r="Q57378"/>
      <c r="R57378"/>
    </row>
    <row r="57379" spans="1:18" hidden="1" x14ac:dyDescent="0.2">
      <c r="A57379" t="s">
        <v>196566</v>
      </c>
      <c r="B57379" t="s">
        <v>196567</v>
      </c>
      <c r="C57379" t="s">
        <v>196568</v>
      </c>
      <c r="D57379" t="s">
        <v>2479</v>
      </c>
      <c r="E57379">
        <v>23630000</v>
      </c>
      <c r="F57379" t="s">
        <v>18</v>
      </c>
      <c r="G57379" t="s">
        <v>37</v>
      </c>
      <c r="H57379">
        <v>22</v>
      </c>
      <c r="I57379" t="s">
        <v>38</v>
      </c>
      <c r="J57379" t="s">
        <v>38</v>
      </c>
      <c r="K57379">
        <v>3</v>
      </c>
      <c r="L57379" s="1">
        <v>38443</v>
      </c>
      <c r="M57379" s="1">
        <v>38718</v>
      </c>
      <c r="N57379" s="1">
        <v>40634</v>
      </c>
      <c r="O57379"/>
      <c r="P57379"/>
      <c r="Q57379"/>
      <c r="R57379"/>
    </row>
    <row r="57380" spans="1:18" hidden="1" x14ac:dyDescent="0.2">
      <c r="A57380" t="s">
        <v>196569</v>
      </c>
      <c r="B57380" t="s">
        <v>196570</v>
      </c>
      <c r="C57380" t="s">
        <v>196571</v>
      </c>
      <c r="E57380" t="s">
        <v>43</v>
      </c>
      <c r="F57380" t="s">
        <v>18</v>
      </c>
      <c r="G57380" t="s">
        <v>25</v>
      </c>
      <c r="H57380" t="s">
        <v>44</v>
      </c>
      <c r="I57380" t="s">
        <v>282</v>
      </c>
      <c r="J57380" t="s">
        <v>282</v>
      </c>
      <c r="K57380">
        <v>1</v>
      </c>
      <c r="M57380" s="1">
        <v>42128</v>
      </c>
      <c r="N57380" s="1">
        <v>42128</v>
      </c>
      <c r="O57380"/>
      <c r="P57380"/>
      <c r="Q57380"/>
      <c r="R57380"/>
    </row>
    <row r="57381" spans="1:18" hidden="1" x14ac:dyDescent="0.2">
      <c r="A57381" t="s">
        <v>196572</v>
      </c>
      <c r="B57381" t="s">
        <v>196573</v>
      </c>
      <c r="C57381" t="s">
        <v>196574</v>
      </c>
      <c r="D57381" t="s">
        <v>196575</v>
      </c>
      <c r="E57381">
        <v>25609989</v>
      </c>
      <c r="F57381" t="s">
        <v>113</v>
      </c>
      <c r="G57381" t="s">
        <v>25</v>
      </c>
      <c r="H57381" t="s">
        <v>158</v>
      </c>
      <c r="I57381" t="s">
        <v>244</v>
      </c>
      <c r="J57381" t="s">
        <v>24045</v>
      </c>
      <c r="K57381">
        <v>4</v>
      </c>
      <c r="L57381" s="1">
        <v>38547</v>
      </c>
      <c r="M57381" s="1">
        <v>39700</v>
      </c>
      <c r="N57381" s="1">
        <v>41102</v>
      </c>
      <c r="O57381"/>
      <c r="P57381"/>
      <c r="Q57381"/>
      <c r="R57381"/>
    </row>
    <row r="57382" spans="1:18" hidden="1" x14ac:dyDescent="0.2">
      <c r="A57382" t="s">
        <v>196576</v>
      </c>
      <c r="B57382" t="s">
        <v>196577</v>
      </c>
      <c r="C57382" t="s">
        <v>196578</v>
      </c>
      <c r="D57382" t="s">
        <v>196579</v>
      </c>
      <c r="E57382">
        <v>3344209</v>
      </c>
      <c r="F57382" t="s">
        <v>113</v>
      </c>
      <c r="G57382" t="s">
        <v>25</v>
      </c>
      <c r="H57382" t="s">
        <v>106</v>
      </c>
      <c r="I57382" t="s">
        <v>107</v>
      </c>
      <c r="J57382" t="s">
        <v>108</v>
      </c>
      <c r="K57382">
        <v>2</v>
      </c>
      <c r="L57382" s="1">
        <v>40483</v>
      </c>
      <c r="M57382" s="1">
        <v>40875</v>
      </c>
      <c r="N57382" s="1">
        <v>41011</v>
      </c>
      <c r="O57382"/>
      <c r="P57382"/>
      <c r="Q57382"/>
      <c r="R57382"/>
    </row>
    <row r="57383" spans="1:18" x14ac:dyDescent="0.2">
      <c r="A57383" t="s">
        <v>196580</v>
      </c>
      <c r="B57383" t="s">
        <v>196581</v>
      </c>
      <c r="C57383" t="s">
        <v>196582</v>
      </c>
      <c r="D57383" t="s">
        <v>285</v>
      </c>
      <c r="E57383">
        <v>30000</v>
      </c>
      <c r="F57383" t="s">
        <v>18</v>
      </c>
      <c r="G57383" t="s">
        <v>25</v>
      </c>
      <c r="H57383" t="s">
        <v>135</v>
      </c>
      <c r="I57383" t="s">
        <v>136</v>
      </c>
      <c r="J57383" t="s">
        <v>196583</v>
      </c>
      <c r="K57383">
        <v>1</v>
      </c>
      <c r="L57383" s="1">
        <v>41615</v>
      </c>
      <c r="M57383" s="1">
        <v>41856</v>
      </c>
      <c r="N57383" s="1">
        <v>41856</v>
      </c>
    </row>
    <row r="57384" spans="1:18" x14ac:dyDescent="0.2">
      <c r="A57384" t="s">
        <v>196584</v>
      </c>
      <c r="B57384" t="s">
        <v>196585</v>
      </c>
      <c r="C57384" t="s">
        <v>196586</v>
      </c>
      <c r="D57384" t="s">
        <v>196587</v>
      </c>
      <c r="E57384">
        <v>1100000</v>
      </c>
      <c r="F57384" t="s">
        <v>18</v>
      </c>
      <c r="G57384" t="s">
        <v>25</v>
      </c>
      <c r="H57384" t="s">
        <v>644</v>
      </c>
      <c r="I57384" t="s">
        <v>645</v>
      </c>
      <c r="J57384" t="s">
        <v>16259</v>
      </c>
      <c r="K57384">
        <v>2</v>
      </c>
      <c r="L57384" s="1">
        <v>41977</v>
      </c>
      <c r="M57384" s="1">
        <v>41970</v>
      </c>
      <c r="N57384" s="1">
        <v>42049</v>
      </c>
    </row>
    <row r="57385" spans="1:18" x14ac:dyDescent="0.2">
      <c r="A57385" t="s">
        <v>196588</v>
      </c>
      <c r="B57385" t="s">
        <v>196589</v>
      </c>
      <c r="C57385" t="s">
        <v>196590</v>
      </c>
      <c r="D57385" t="s">
        <v>89348</v>
      </c>
      <c r="E57385">
        <v>50000</v>
      </c>
      <c r="F57385" t="s">
        <v>18</v>
      </c>
      <c r="G57385" t="s">
        <v>25</v>
      </c>
      <c r="H57385" t="s">
        <v>106</v>
      </c>
      <c r="I57385" t="s">
        <v>1621</v>
      </c>
      <c r="J57385" t="s">
        <v>21387</v>
      </c>
      <c r="K57385">
        <v>1</v>
      </c>
      <c r="L57385" s="1">
        <v>38695</v>
      </c>
      <c r="M57385" s="1">
        <v>40544</v>
      </c>
      <c r="N57385" s="1">
        <v>40544</v>
      </c>
    </row>
    <row r="57386" spans="1:18" x14ac:dyDescent="0.2">
      <c r="A57386" t="s">
        <v>196591</v>
      </c>
      <c r="B57386" t="s">
        <v>196592</v>
      </c>
      <c r="C57386" t="s">
        <v>196593</v>
      </c>
      <c r="D57386" t="s">
        <v>75</v>
      </c>
      <c r="E57386">
        <v>2000000</v>
      </c>
      <c r="F57386" t="s">
        <v>18</v>
      </c>
      <c r="G57386" t="s">
        <v>25</v>
      </c>
      <c r="H57386" t="s">
        <v>106</v>
      </c>
      <c r="I57386" t="s">
        <v>107</v>
      </c>
      <c r="J57386" t="s">
        <v>108</v>
      </c>
      <c r="K57386">
        <v>1</v>
      </c>
      <c r="L57386" s="1">
        <v>41275</v>
      </c>
      <c r="M57386" s="1">
        <v>41564</v>
      </c>
      <c r="N57386" s="1">
        <v>41564</v>
      </c>
    </row>
    <row r="57387" spans="1:18" hidden="1" x14ac:dyDescent="0.2">
      <c r="A57387" t="s">
        <v>196594</v>
      </c>
      <c r="B57387" t="s">
        <v>196595</v>
      </c>
      <c r="C57387" t="s">
        <v>196596</v>
      </c>
      <c r="E57387" t="s">
        <v>43</v>
      </c>
      <c r="F57387" t="s">
        <v>207</v>
      </c>
      <c r="K57387">
        <v>1</v>
      </c>
      <c r="M57387" s="1">
        <v>42251</v>
      </c>
      <c r="N57387" s="1">
        <v>42251</v>
      </c>
      <c r="O57387"/>
      <c r="P57387"/>
      <c r="Q57387"/>
      <c r="R57387"/>
    </row>
    <row r="57388" spans="1:18" x14ac:dyDescent="0.2">
      <c r="A57388" t="s">
        <v>196597</v>
      </c>
      <c r="B57388" t="s">
        <v>196598</v>
      </c>
      <c r="C57388" t="s">
        <v>196599</v>
      </c>
      <c r="D57388" t="s">
        <v>766</v>
      </c>
      <c r="E57388">
        <v>4150000</v>
      </c>
      <c r="F57388" t="s">
        <v>18</v>
      </c>
      <c r="G57388" t="s">
        <v>25</v>
      </c>
      <c r="H57388" t="s">
        <v>1011</v>
      </c>
      <c r="I57388" t="s">
        <v>1035</v>
      </c>
      <c r="J57388" t="s">
        <v>1035</v>
      </c>
      <c r="K57388">
        <v>4</v>
      </c>
      <c r="L57388" s="1">
        <v>40909</v>
      </c>
      <c r="M57388" s="1">
        <v>40995</v>
      </c>
      <c r="N57388" s="1">
        <v>41771</v>
      </c>
    </row>
    <row r="57389" spans="1:18" hidden="1" x14ac:dyDescent="0.2">
      <c r="A57389" t="s">
        <v>196600</v>
      </c>
      <c r="B57389" t="s">
        <v>196601</v>
      </c>
      <c r="C57389" t="s">
        <v>196602</v>
      </c>
      <c r="D57389" t="s">
        <v>1401</v>
      </c>
      <c r="E57389">
        <v>141410</v>
      </c>
      <c r="F57389" t="s">
        <v>207</v>
      </c>
      <c r="G57389" t="s">
        <v>128</v>
      </c>
      <c r="H57389" t="s">
        <v>129</v>
      </c>
      <c r="I57389" t="s">
        <v>130</v>
      </c>
      <c r="J57389" t="s">
        <v>130</v>
      </c>
      <c r="K57389">
        <v>1</v>
      </c>
      <c r="L57389" s="1">
        <v>40452</v>
      </c>
      <c r="M57389" s="1">
        <v>40634</v>
      </c>
      <c r="N57389" s="1">
        <v>40634</v>
      </c>
      <c r="O57389"/>
      <c r="P57389"/>
      <c r="Q57389"/>
      <c r="R57389"/>
    </row>
    <row r="57390" spans="1:18" x14ac:dyDescent="0.2">
      <c r="A57390" t="s">
        <v>196603</v>
      </c>
      <c r="B57390" t="s">
        <v>196604</v>
      </c>
      <c r="C57390" t="s">
        <v>196605</v>
      </c>
      <c r="D57390" t="s">
        <v>196606</v>
      </c>
      <c r="E57390">
        <v>7000000</v>
      </c>
      <c r="F57390" t="s">
        <v>18</v>
      </c>
      <c r="G57390" t="s">
        <v>25</v>
      </c>
      <c r="H57390" t="s">
        <v>106</v>
      </c>
      <c r="I57390" t="s">
        <v>107</v>
      </c>
      <c r="J57390" t="s">
        <v>108</v>
      </c>
      <c r="K57390">
        <v>1</v>
      </c>
      <c r="L57390" s="1">
        <v>38459</v>
      </c>
      <c r="M57390" s="1">
        <v>39139</v>
      </c>
      <c r="N57390" s="1">
        <v>39139</v>
      </c>
    </row>
    <row r="57391" spans="1:18" hidden="1" x14ac:dyDescent="0.2">
      <c r="A57391" t="s">
        <v>196607</v>
      </c>
      <c r="B57391" t="s">
        <v>196608</v>
      </c>
      <c r="C57391" t="s">
        <v>196609</v>
      </c>
      <c r="D57391" t="s">
        <v>2079</v>
      </c>
      <c r="E57391">
        <v>410737</v>
      </c>
      <c r="F57391" t="s">
        <v>18</v>
      </c>
      <c r="G57391" t="s">
        <v>128</v>
      </c>
      <c r="H57391" t="s">
        <v>5020</v>
      </c>
      <c r="I57391" t="s">
        <v>5021</v>
      </c>
      <c r="J57391" t="s">
        <v>5021</v>
      </c>
      <c r="K57391">
        <v>1</v>
      </c>
      <c r="M57391" s="1">
        <v>40621</v>
      </c>
      <c r="N57391" s="1">
        <v>40621</v>
      </c>
      <c r="O57391"/>
      <c r="P57391"/>
      <c r="Q57391"/>
      <c r="R57391"/>
    </row>
    <row r="57392" spans="1:18" hidden="1" x14ac:dyDescent="0.2">
      <c r="A57392" t="s">
        <v>196610</v>
      </c>
      <c r="B57392" t="s">
        <v>196611</v>
      </c>
      <c r="E57392">
        <v>596591.92119999998</v>
      </c>
      <c r="F57392" t="s">
        <v>207</v>
      </c>
      <c r="K57392">
        <v>1</v>
      </c>
      <c r="M57392" s="1">
        <v>42233</v>
      </c>
      <c r="N57392" s="1">
        <v>42233</v>
      </c>
      <c r="O57392"/>
      <c r="P57392"/>
      <c r="Q57392"/>
      <c r="R57392"/>
    </row>
    <row r="57393" spans="1:18" hidden="1" x14ac:dyDescent="0.2">
      <c r="A57393" t="s">
        <v>196612</v>
      </c>
      <c r="B57393" t="s">
        <v>196613</v>
      </c>
      <c r="C57393" t="s">
        <v>196614</v>
      </c>
      <c r="D57393" t="s">
        <v>72071</v>
      </c>
      <c r="E57393" t="s">
        <v>43</v>
      </c>
      <c r="F57393" t="s">
        <v>18</v>
      </c>
      <c r="G57393" t="s">
        <v>699</v>
      </c>
      <c r="H57393">
        <v>6</v>
      </c>
      <c r="I57393" t="s">
        <v>700</v>
      </c>
      <c r="J57393" t="s">
        <v>13643</v>
      </c>
      <c r="K57393">
        <v>1</v>
      </c>
      <c r="L57393" s="1">
        <v>41797</v>
      </c>
      <c r="M57393" s="1">
        <v>42064</v>
      </c>
      <c r="N57393" s="1">
        <v>42064</v>
      </c>
      <c r="O57393"/>
      <c r="P57393"/>
      <c r="Q57393"/>
      <c r="R57393"/>
    </row>
    <row r="57394" spans="1:18" hidden="1" x14ac:dyDescent="0.2">
      <c r="A57394" t="s">
        <v>196615</v>
      </c>
      <c r="B57394" t="s">
        <v>196616</v>
      </c>
      <c r="D57394" t="s">
        <v>181</v>
      </c>
      <c r="E57394" t="s">
        <v>43</v>
      </c>
      <c r="F57394" t="s">
        <v>18</v>
      </c>
      <c r="G57394" t="s">
        <v>25</v>
      </c>
      <c r="H57394" t="s">
        <v>286</v>
      </c>
      <c r="I57394" t="s">
        <v>874</v>
      </c>
      <c r="J57394" t="s">
        <v>874</v>
      </c>
      <c r="K57394">
        <v>1</v>
      </c>
      <c r="L57394" s="1">
        <v>41122</v>
      </c>
      <c r="M57394" s="1">
        <v>40932</v>
      </c>
      <c r="N57394" s="1">
        <v>40932</v>
      </c>
      <c r="O57394"/>
      <c r="P57394"/>
      <c r="Q57394"/>
      <c r="R57394"/>
    </row>
    <row r="57395" spans="1:18" hidden="1" x14ac:dyDescent="0.2">
      <c r="A57395" t="s">
        <v>196617</v>
      </c>
      <c r="B57395" t="s">
        <v>196618</v>
      </c>
      <c r="C57395" t="s">
        <v>196619</v>
      </c>
      <c r="E57395" t="s">
        <v>43</v>
      </c>
      <c r="F57395" t="s">
        <v>18</v>
      </c>
      <c r="G57395" t="s">
        <v>2811</v>
      </c>
      <c r="H57395">
        <v>3</v>
      </c>
      <c r="I57395" t="s">
        <v>17368</v>
      </c>
      <c r="J57395" t="s">
        <v>17368</v>
      </c>
      <c r="K57395">
        <v>1</v>
      </c>
      <c r="M57395" s="1">
        <v>41023</v>
      </c>
      <c r="N57395" s="1">
        <v>41023</v>
      </c>
      <c r="O57395"/>
      <c r="P57395"/>
      <c r="Q57395"/>
      <c r="R57395"/>
    </row>
    <row r="57396" spans="1:18" hidden="1" x14ac:dyDescent="0.2">
      <c r="A57396" t="s">
        <v>196620</v>
      </c>
      <c r="B57396" t="s">
        <v>196621</v>
      </c>
      <c r="D57396" t="s">
        <v>248</v>
      </c>
      <c r="E57396" t="s">
        <v>43</v>
      </c>
      <c r="F57396" t="s">
        <v>18</v>
      </c>
      <c r="G57396" t="s">
        <v>25</v>
      </c>
      <c r="H57396" t="s">
        <v>106</v>
      </c>
      <c r="I57396" t="s">
        <v>107</v>
      </c>
      <c r="J57396" t="s">
        <v>108</v>
      </c>
      <c r="K57396">
        <v>1</v>
      </c>
      <c r="L57396" s="1">
        <v>41687</v>
      </c>
      <c r="M57396" s="1">
        <v>41659</v>
      </c>
      <c r="N57396" s="1">
        <v>41659</v>
      </c>
      <c r="O57396"/>
      <c r="P57396"/>
      <c r="Q57396"/>
      <c r="R57396"/>
    </row>
    <row r="57397" spans="1:18" hidden="1" x14ac:dyDescent="0.2">
      <c r="A57397" t="s">
        <v>196622</v>
      </c>
      <c r="B57397" t="s">
        <v>196623</v>
      </c>
      <c r="C57397" t="s">
        <v>196624</v>
      </c>
      <c r="D57397" t="s">
        <v>196625</v>
      </c>
      <c r="E57397">
        <v>502640</v>
      </c>
      <c r="F57397" t="s">
        <v>18</v>
      </c>
      <c r="G57397" t="s">
        <v>552</v>
      </c>
      <c r="H57397">
        <v>56</v>
      </c>
      <c r="I57397" t="s">
        <v>2552</v>
      </c>
      <c r="J57397" t="s">
        <v>2552</v>
      </c>
      <c r="K57397">
        <v>1</v>
      </c>
      <c r="M57397" s="1">
        <v>41057</v>
      </c>
      <c r="N57397" s="1">
        <v>41057</v>
      </c>
      <c r="O57397"/>
      <c r="P57397"/>
      <c r="Q57397"/>
      <c r="R57397"/>
    </row>
    <row r="57398" spans="1:18" hidden="1" x14ac:dyDescent="0.2">
      <c r="A57398" t="s">
        <v>196626</v>
      </c>
      <c r="B57398" t="s">
        <v>196627</v>
      </c>
      <c r="C57398" t="s">
        <v>196628</v>
      </c>
      <c r="D57398" t="s">
        <v>196629</v>
      </c>
      <c r="E57398" t="s">
        <v>43</v>
      </c>
      <c r="F57398" t="s">
        <v>18</v>
      </c>
      <c r="G57398" t="s">
        <v>25</v>
      </c>
      <c r="H57398" t="s">
        <v>64</v>
      </c>
      <c r="I57398" t="s">
        <v>65</v>
      </c>
      <c r="J57398" t="s">
        <v>71</v>
      </c>
      <c r="K57398">
        <v>1</v>
      </c>
      <c r="L57398" s="1">
        <v>40909</v>
      </c>
      <c r="M57398" s="1">
        <v>42028</v>
      </c>
      <c r="N57398" s="1">
        <v>42028</v>
      </c>
      <c r="O57398"/>
      <c r="P57398"/>
      <c r="Q57398"/>
      <c r="R57398"/>
    </row>
    <row r="57399" spans="1:18" x14ac:dyDescent="0.2">
      <c r="A57399" t="s">
        <v>196630</v>
      </c>
      <c r="B57399" t="s">
        <v>196631</v>
      </c>
      <c r="C57399" t="s">
        <v>196632</v>
      </c>
      <c r="D57399" t="s">
        <v>196633</v>
      </c>
      <c r="E57399">
        <v>1100000</v>
      </c>
      <c r="F57399" t="s">
        <v>18</v>
      </c>
      <c r="G57399" t="s">
        <v>25</v>
      </c>
      <c r="H57399" t="s">
        <v>64</v>
      </c>
      <c r="I57399" t="s">
        <v>65</v>
      </c>
      <c r="J57399" t="s">
        <v>71</v>
      </c>
      <c r="K57399">
        <v>1</v>
      </c>
      <c r="L57399" s="1">
        <v>39995</v>
      </c>
      <c r="M57399" s="1">
        <v>40302</v>
      </c>
      <c r="N57399" s="1">
        <v>40302</v>
      </c>
    </row>
    <row r="57400" spans="1:18" hidden="1" x14ac:dyDescent="0.2">
      <c r="A57400" t="s">
        <v>196634</v>
      </c>
      <c r="B57400" t="s">
        <v>196635</v>
      </c>
      <c r="C57400" t="s">
        <v>196636</v>
      </c>
      <c r="D57400" t="s">
        <v>15565</v>
      </c>
      <c r="E57400">
        <v>647500</v>
      </c>
      <c r="F57400" t="s">
        <v>18</v>
      </c>
      <c r="G57400" t="s">
        <v>25</v>
      </c>
      <c r="H57400" t="s">
        <v>64</v>
      </c>
      <c r="I57400" t="s">
        <v>11230</v>
      </c>
      <c r="J57400" t="s">
        <v>196637</v>
      </c>
      <c r="K57400">
        <v>1</v>
      </c>
      <c r="M57400" s="1">
        <v>42041</v>
      </c>
      <c r="N57400" s="1">
        <v>42041</v>
      </c>
      <c r="O57400"/>
      <c r="P57400"/>
      <c r="Q57400"/>
      <c r="R57400"/>
    </row>
    <row r="57401" spans="1:18" x14ac:dyDescent="0.2">
      <c r="A57401" t="s">
        <v>196638</v>
      </c>
      <c r="B57401" t="s">
        <v>196639</v>
      </c>
      <c r="C57401" t="s">
        <v>196640</v>
      </c>
      <c r="D57401" t="s">
        <v>196641</v>
      </c>
      <c r="E57401">
        <v>4100000</v>
      </c>
      <c r="F57401" t="s">
        <v>18</v>
      </c>
      <c r="G57401" t="s">
        <v>276</v>
      </c>
      <c r="H57401">
        <v>17</v>
      </c>
      <c r="I57401" t="s">
        <v>464</v>
      </c>
      <c r="J57401" t="s">
        <v>464</v>
      </c>
      <c r="K57401">
        <v>3</v>
      </c>
      <c r="L57401" s="1">
        <v>40813</v>
      </c>
      <c r="M57401" s="1">
        <v>41137</v>
      </c>
      <c r="N57401" s="1">
        <v>41647</v>
      </c>
    </row>
    <row r="57402" spans="1:18" hidden="1" x14ac:dyDescent="0.2">
      <c r="A57402" t="s">
        <v>196642</v>
      </c>
      <c r="B57402" t="s">
        <v>196643</v>
      </c>
      <c r="C57402" t="s">
        <v>196644</v>
      </c>
      <c r="D57402" t="s">
        <v>196645</v>
      </c>
      <c r="E57402" t="s">
        <v>43</v>
      </c>
      <c r="F57402" t="s">
        <v>113</v>
      </c>
      <c r="G57402" t="s">
        <v>552</v>
      </c>
      <c r="H57402">
        <v>56</v>
      </c>
      <c r="I57402" t="s">
        <v>20542</v>
      </c>
      <c r="J57402" t="s">
        <v>196646</v>
      </c>
      <c r="K57402">
        <v>2</v>
      </c>
      <c r="L57402" s="1">
        <v>40969</v>
      </c>
      <c r="M57402" s="1">
        <v>40940</v>
      </c>
      <c r="N57402" s="1">
        <v>41122</v>
      </c>
      <c r="O57402"/>
      <c r="P57402"/>
      <c r="Q57402"/>
      <c r="R57402"/>
    </row>
    <row r="57403" spans="1:18" x14ac:dyDescent="0.2">
      <c r="A57403" t="s">
        <v>196647</v>
      </c>
      <c r="B57403" t="s">
        <v>196648</v>
      </c>
      <c r="C57403" t="s">
        <v>196649</v>
      </c>
      <c r="D57403" t="s">
        <v>1401</v>
      </c>
      <c r="E57403">
        <v>10500000</v>
      </c>
      <c r="F57403" t="s">
        <v>18</v>
      </c>
      <c r="G57403" t="s">
        <v>25</v>
      </c>
      <c r="H57403" t="s">
        <v>64</v>
      </c>
      <c r="I57403" t="s">
        <v>65</v>
      </c>
      <c r="J57403" t="s">
        <v>271</v>
      </c>
      <c r="K57403">
        <v>1</v>
      </c>
      <c r="L57403" s="1">
        <v>40909</v>
      </c>
      <c r="M57403" s="1">
        <v>41581</v>
      </c>
      <c r="N57403" s="1">
        <v>41581</v>
      </c>
    </row>
    <row r="57404" spans="1:18" hidden="1" x14ac:dyDescent="0.2">
      <c r="A57404" t="s">
        <v>196650</v>
      </c>
      <c r="B57404" t="s">
        <v>196651</v>
      </c>
      <c r="C57404" t="s">
        <v>196652</v>
      </c>
      <c r="D57404" t="s">
        <v>2199</v>
      </c>
      <c r="E57404" t="s">
        <v>43</v>
      </c>
      <c r="F57404" t="s">
        <v>18</v>
      </c>
      <c r="G57404" t="s">
        <v>165</v>
      </c>
      <c r="H57404" t="s">
        <v>166</v>
      </c>
      <c r="I57404" t="s">
        <v>167</v>
      </c>
      <c r="J57404" t="s">
        <v>167</v>
      </c>
      <c r="K57404">
        <v>1</v>
      </c>
      <c r="M57404" s="1">
        <v>42072</v>
      </c>
      <c r="N57404" s="1">
        <v>42072</v>
      </c>
      <c r="O57404"/>
      <c r="P57404"/>
      <c r="Q57404"/>
      <c r="R57404"/>
    </row>
    <row r="57405" spans="1:18" x14ac:dyDescent="0.2">
      <c r="A57405" t="s">
        <v>196653</v>
      </c>
      <c r="B57405" t="s">
        <v>196654</v>
      </c>
      <c r="C57405" t="s">
        <v>196655</v>
      </c>
      <c r="D57405" t="s">
        <v>196656</v>
      </c>
      <c r="E57405">
        <v>25000</v>
      </c>
      <c r="F57405" t="s">
        <v>18</v>
      </c>
      <c r="G57405" t="s">
        <v>3403</v>
      </c>
      <c r="H57405">
        <v>7</v>
      </c>
      <c r="I57405" t="s">
        <v>3404</v>
      </c>
      <c r="J57405" t="s">
        <v>3404</v>
      </c>
      <c r="K57405">
        <v>1</v>
      </c>
      <c r="L57405" s="1">
        <v>41244</v>
      </c>
      <c r="M57405" s="1">
        <v>40787</v>
      </c>
      <c r="N57405" s="1">
        <v>40787</v>
      </c>
    </row>
    <row r="57406" spans="1:18" hidden="1" x14ac:dyDescent="0.2">
      <c r="A57406" t="s">
        <v>196657</v>
      </c>
      <c r="B57406" t="s">
        <v>196658</v>
      </c>
      <c r="C57406" t="s">
        <v>196659</v>
      </c>
      <c r="D57406" t="s">
        <v>196660</v>
      </c>
      <c r="E57406">
        <v>20000</v>
      </c>
      <c r="F57406" t="s">
        <v>18</v>
      </c>
      <c r="G57406" t="s">
        <v>25</v>
      </c>
      <c r="H57406" t="s">
        <v>82</v>
      </c>
      <c r="I57406" t="s">
        <v>1764</v>
      </c>
      <c r="J57406" t="s">
        <v>1764</v>
      </c>
      <c r="K57406">
        <v>1</v>
      </c>
      <c r="M57406" s="1">
        <v>41760</v>
      </c>
      <c r="N57406" s="1">
        <v>41760</v>
      </c>
      <c r="O57406"/>
      <c r="P57406"/>
      <c r="Q57406"/>
      <c r="R57406"/>
    </row>
    <row r="57407" spans="1:18" hidden="1" x14ac:dyDescent="0.2">
      <c r="A57407" t="s">
        <v>196661</v>
      </c>
      <c r="B57407" t="s">
        <v>196662</v>
      </c>
      <c r="C57407" t="s">
        <v>196663</v>
      </c>
      <c r="D57407" t="s">
        <v>3932</v>
      </c>
      <c r="E57407">
        <v>69300000</v>
      </c>
      <c r="F57407" t="s">
        <v>113</v>
      </c>
      <c r="G57407" t="s">
        <v>25</v>
      </c>
      <c r="H57407" t="s">
        <v>106</v>
      </c>
      <c r="I57407" t="s">
        <v>107</v>
      </c>
      <c r="J57407" t="s">
        <v>108</v>
      </c>
      <c r="K57407">
        <v>7</v>
      </c>
      <c r="L57407" s="1">
        <v>36404</v>
      </c>
      <c r="M57407" s="1">
        <v>36760</v>
      </c>
      <c r="N57407" s="1">
        <v>39638</v>
      </c>
      <c r="O57407"/>
      <c r="P57407"/>
      <c r="Q57407"/>
      <c r="R57407"/>
    </row>
    <row r="57408" spans="1:18" x14ac:dyDescent="0.2">
      <c r="A57408" t="s">
        <v>196664</v>
      </c>
      <c r="B57408" t="s">
        <v>196665</v>
      </c>
      <c r="C57408" t="s">
        <v>196666</v>
      </c>
      <c r="D57408" t="s">
        <v>196667</v>
      </c>
      <c r="E57408">
        <v>95000</v>
      </c>
      <c r="F57408" t="s">
        <v>18</v>
      </c>
      <c r="G57408" t="s">
        <v>128</v>
      </c>
      <c r="H57408" t="s">
        <v>129</v>
      </c>
      <c r="I57408" t="s">
        <v>130</v>
      </c>
      <c r="J57408" t="s">
        <v>130</v>
      </c>
      <c r="K57408">
        <v>1</v>
      </c>
      <c r="L57408" s="1">
        <v>41680</v>
      </c>
      <c r="M57408" s="1">
        <v>41752</v>
      </c>
      <c r="N57408" s="1">
        <v>41752</v>
      </c>
    </row>
    <row r="57409" spans="1:18" hidden="1" x14ac:dyDescent="0.2">
      <c r="A57409" t="s">
        <v>196668</v>
      </c>
      <c r="B57409" t="s">
        <v>196669</v>
      </c>
      <c r="C57409" t="s">
        <v>196670</v>
      </c>
      <c r="D57409" t="s">
        <v>196671</v>
      </c>
      <c r="E57409" t="s">
        <v>43</v>
      </c>
      <c r="F57409" t="s">
        <v>18</v>
      </c>
      <c r="K57409">
        <v>1</v>
      </c>
      <c r="L57409" s="1">
        <v>40544</v>
      </c>
      <c r="M57409" s="1">
        <v>40823</v>
      </c>
      <c r="N57409" s="1">
        <v>40823</v>
      </c>
      <c r="O57409"/>
      <c r="P57409"/>
      <c r="Q57409"/>
      <c r="R57409"/>
    </row>
    <row r="57410" spans="1:18" x14ac:dyDescent="0.2">
      <c r="A57410" t="s">
        <v>196672</v>
      </c>
      <c r="B57410" t="s">
        <v>196673</v>
      </c>
      <c r="C57410" t="s">
        <v>196674</v>
      </c>
      <c r="D57410" t="s">
        <v>196675</v>
      </c>
      <c r="E57410">
        <v>5000000</v>
      </c>
      <c r="F57410" t="s">
        <v>113</v>
      </c>
      <c r="G57410" t="s">
        <v>128</v>
      </c>
      <c r="H57410" t="s">
        <v>129</v>
      </c>
      <c r="I57410" t="s">
        <v>130</v>
      </c>
      <c r="J57410" t="s">
        <v>130</v>
      </c>
      <c r="K57410">
        <v>1</v>
      </c>
      <c r="L57410" s="1">
        <v>38353</v>
      </c>
      <c r="M57410" s="1">
        <v>39142</v>
      </c>
      <c r="N57410" s="1">
        <v>39142</v>
      </c>
    </row>
    <row r="57411" spans="1:18" hidden="1" x14ac:dyDescent="0.2">
      <c r="A57411" t="s">
        <v>196676</v>
      </c>
      <c r="B57411" t="s">
        <v>196677</v>
      </c>
      <c r="C57411" t="s">
        <v>196678</v>
      </c>
      <c r="D57411" t="s">
        <v>285</v>
      </c>
      <c r="E57411" t="s">
        <v>43</v>
      </c>
      <c r="F57411" t="s">
        <v>18</v>
      </c>
      <c r="G57411" t="s">
        <v>25</v>
      </c>
      <c r="H57411" t="s">
        <v>286</v>
      </c>
      <c r="I57411" t="s">
        <v>1030</v>
      </c>
      <c r="J57411" t="s">
        <v>196679</v>
      </c>
      <c r="K57411">
        <v>1</v>
      </c>
      <c r="L57411" s="1">
        <v>41499</v>
      </c>
      <c r="M57411" s="1">
        <v>41828</v>
      </c>
      <c r="N57411" s="1">
        <v>41828</v>
      </c>
      <c r="O57411"/>
      <c r="P57411"/>
      <c r="Q57411"/>
      <c r="R57411"/>
    </row>
    <row r="57412" spans="1:18" hidden="1" x14ac:dyDescent="0.2">
      <c r="A57412" t="s">
        <v>196680</v>
      </c>
      <c r="B57412" t="s">
        <v>196681</v>
      </c>
      <c r="C57412" t="s">
        <v>196682</v>
      </c>
      <c r="D57412" t="s">
        <v>196683</v>
      </c>
      <c r="E57412">
        <v>166677</v>
      </c>
      <c r="F57412" t="s">
        <v>18</v>
      </c>
      <c r="G57412" t="s">
        <v>128</v>
      </c>
      <c r="H57412" t="s">
        <v>2005</v>
      </c>
      <c r="I57412" t="s">
        <v>2006</v>
      </c>
      <c r="J57412" t="s">
        <v>2006</v>
      </c>
      <c r="K57412">
        <v>1</v>
      </c>
      <c r="L57412" s="1">
        <v>40458</v>
      </c>
      <c r="M57412" s="1">
        <v>41528</v>
      </c>
      <c r="N57412" s="1">
        <v>41528</v>
      </c>
      <c r="O57412"/>
      <c r="P57412"/>
      <c r="Q57412"/>
      <c r="R57412"/>
    </row>
    <row r="57413" spans="1:18" hidden="1" x14ac:dyDescent="0.2">
      <c r="A57413" t="s">
        <v>196684</v>
      </c>
      <c r="B57413" t="s">
        <v>196685</v>
      </c>
      <c r="C57413" t="s">
        <v>196686</v>
      </c>
      <c r="D57413" t="s">
        <v>196687</v>
      </c>
      <c r="E57413">
        <v>6427926</v>
      </c>
      <c r="F57413" t="s">
        <v>18</v>
      </c>
      <c r="G57413" t="s">
        <v>25</v>
      </c>
      <c r="H57413" t="s">
        <v>106</v>
      </c>
      <c r="I57413" t="s">
        <v>107</v>
      </c>
      <c r="J57413" t="s">
        <v>5335</v>
      </c>
      <c r="K57413">
        <v>3</v>
      </c>
      <c r="L57413" s="1">
        <v>40179</v>
      </c>
      <c r="M57413" s="1">
        <v>40756</v>
      </c>
      <c r="N57413" s="1">
        <v>41183</v>
      </c>
      <c r="O57413"/>
      <c r="P57413"/>
      <c r="Q57413"/>
      <c r="R57413"/>
    </row>
    <row r="57414" spans="1:18" hidden="1" x14ac:dyDescent="0.2">
      <c r="A57414" t="s">
        <v>196688</v>
      </c>
      <c r="B57414" t="s">
        <v>196689</v>
      </c>
      <c r="C57414" t="s">
        <v>196690</v>
      </c>
      <c r="D57414" t="s">
        <v>21836</v>
      </c>
      <c r="E57414" t="s">
        <v>43</v>
      </c>
      <c r="F57414" t="s">
        <v>207</v>
      </c>
      <c r="G57414" t="s">
        <v>165</v>
      </c>
      <c r="H57414" t="s">
        <v>166</v>
      </c>
      <c r="I57414" t="s">
        <v>167</v>
      </c>
      <c r="J57414" t="s">
        <v>167</v>
      </c>
      <c r="K57414">
        <v>1</v>
      </c>
      <c r="L57414" s="1">
        <v>41153</v>
      </c>
      <c r="M57414" s="1">
        <v>42156</v>
      </c>
      <c r="N57414" s="1">
        <v>42156</v>
      </c>
      <c r="O57414"/>
      <c r="P57414"/>
      <c r="Q57414"/>
      <c r="R57414"/>
    </row>
    <row r="57415" spans="1:18" hidden="1" x14ac:dyDescent="0.2">
      <c r="A57415" t="s">
        <v>196691</v>
      </c>
      <c r="B57415" t="s">
        <v>196692</v>
      </c>
      <c r="C57415" t="s">
        <v>196693</v>
      </c>
      <c r="D57415" t="s">
        <v>3708</v>
      </c>
      <c r="E57415">
        <v>209800</v>
      </c>
      <c r="F57415" t="s">
        <v>18</v>
      </c>
      <c r="G57415" t="s">
        <v>25</v>
      </c>
      <c r="H57415" t="s">
        <v>1011</v>
      </c>
      <c r="I57415" t="s">
        <v>1012</v>
      </c>
      <c r="J57415" t="s">
        <v>1012</v>
      </c>
      <c r="K57415">
        <v>1</v>
      </c>
      <c r="L57415" s="1">
        <v>33604</v>
      </c>
      <c r="M57415" s="1">
        <v>41676</v>
      </c>
      <c r="N57415" s="1">
        <v>41676</v>
      </c>
      <c r="O57415"/>
      <c r="P57415"/>
      <c r="Q57415"/>
      <c r="R57415"/>
    </row>
    <row r="57416" spans="1:18" hidden="1" x14ac:dyDescent="0.2">
      <c r="A57416" t="s">
        <v>196694</v>
      </c>
      <c r="B57416" t="s">
        <v>196695</v>
      </c>
      <c r="C57416" t="s">
        <v>196696</v>
      </c>
      <c r="D57416" t="s">
        <v>196697</v>
      </c>
      <c r="E57416" t="s">
        <v>43</v>
      </c>
      <c r="F57416" t="s">
        <v>18</v>
      </c>
      <c r="G57416" t="s">
        <v>650</v>
      </c>
      <c r="H57416">
        <v>9</v>
      </c>
      <c r="I57416" t="s">
        <v>2072</v>
      </c>
      <c r="J57416" t="s">
        <v>2072</v>
      </c>
      <c r="K57416">
        <v>1</v>
      </c>
      <c r="L57416" s="1">
        <v>39733</v>
      </c>
      <c r="M57416" s="1">
        <v>41760</v>
      </c>
      <c r="N57416" s="1">
        <v>41760</v>
      </c>
      <c r="O57416"/>
      <c r="P57416"/>
      <c r="Q57416"/>
      <c r="R57416"/>
    </row>
    <row r="57417" spans="1:18" hidden="1" x14ac:dyDescent="0.2">
      <c r="A57417" t="s">
        <v>196698</v>
      </c>
      <c r="B57417" t="s">
        <v>196699</v>
      </c>
      <c r="C57417" t="s">
        <v>196700</v>
      </c>
      <c r="D57417" t="s">
        <v>196701</v>
      </c>
      <c r="E57417">
        <v>20100265</v>
      </c>
      <c r="F57417" t="s">
        <v>18</v>
      </c>
      <c r="K57417">
        <v>2</v>
      </c>
      <c r="L57417" s="1">
        <v>39448</v>
      </c>
      <c r="M57417" s="1">
        <v>41382</v>
      </c>
      <c r="N57417" s="1">
        <v>41571</v>
      </c>
      <c r="O57417"/>
      <c r="P57417"/>
      <c r="Q57417"/>
      <c r="R57417"/>
    </row>
    <row r="57418" spans="1:18" hidden="1" x14ac:dyDescent="0.2">
      <c r="A57418" t="s">
        <v>196702</v>
      </c>
      <c r="B57418" t="s">
        <v>196703</v>
      </c>
      <c r="C57418" t="s">
        <v>196704</v>
      </c>
      <c r="D57418" t="s">
        <v>175228</v>
      </c>
      <c r="E57418">
        <v>860760</v>
      </c>
      <c r="F57418" t="s">
        <v>207</v>
      </c>
      <c r="G57418" t="s">
        <v>165</v>
      </c>
      <c r="H57418" t="s">
        <v>166</v>
      </c>
      <c r="I57418" t="s">
        <v>167</v>
      </c>
      <c r="J57418" t="s">
        <v>167</v>
      </c>
      <c r="K57418">
        <v>2</v>
      </c>
      <c r="L57418" s="1">
        <v>39995</v>
      </c>
      <c r="M57418" s="1">
        <v>40001</v>
      </c>
      <c r="N57418" s="1">
        <v>40801</v>
      </c>
      <c r="O57418"/>
      <c r="P57418"/>
      <c r="Q57418"/>
      <c r="R57418"/>
    </row>
    <row r="57419" spans="1:18" hidden="1" x14ac:dyDescent="0.2">
      <c r="A57419" t="s">
        <v>196705</v>
      </c>
      <c r="B57419" t="s">
        <v>196706</v>
      </c>
      <c r="C57419" t="s">
        <v>196707</v>
      </c>
      <c r="D57419" t="s">
        <v>1247</v>
      </c>
      <c r="E57419">
        <v>3000000</v>
      </c>
      <c r="F57419" t="s">
        <v>18</v>
      </c>
      <c r="G57419" t="s">
        <v>25</v>
      </c>
      <c r="H57419" t="s">
        <v>64</v>
      </c>
      <c r="I57419" t="s">
        <v>65</v>
      </c>
      <c r="J57419" t="s">
        <v>984</v>
      </c>
      <c r="K57419">
        <v>1</v>
      </c>
      <c r="M57419" s="1">
        <v>40192</v>
      </c>
      <c r="N57419" s="1">
        <v>40192</v>
      </c>
      <c r="O57419"/>
      <c r="P57419"/>
      <c r="Q57419"/>
      <c r="R57419"/>
    </row>
    <row r="57420" spans="1:18" hidden="1" x14ac:dyDescent="0.2">
      <c r="A57420" t="s">
        <v>196708</v>
      </c>
      <c r="B57420" t="s">
        <v>196706</v>
      </c>
      <c r="C57420" t="s">
        <v>196709</v>
      </c>
      <c r="E57420" t="s">
        <v>43</v>
      </c>
      <c r="F57420" t="s">
        <v>18</v>
      </c>
      <c r="G57420" t="s">
        <v>128</v>
      </c>
      <c r="H57420" t="s">
        <v>129</v>
      </c>
      <c r="I57420" t="s">
        <v>130</v>
      </c>
      <c r="J57420" t="s">
        <v>130</v>
      </c>
      <c r="K57420">
        <v>1</v>
      </c>
      <c r="M57420" s="1">
        <v>41609</v>
      </c>
      <c r="N57420" s="1">
        <v>41609</v>
      </c>
      <c r="O57420"/>
      <c r="P57420"/>
      <c r="Q57420"/>
      <c r="R57420"/>
    </row>
    <row r="57421" spans="1:18" x14ac:dyDescent="0.2">
      <c r="A57421" t="s">
        <v>196710</v>
      </c>
      <c r="B57421" t="s">
        <v>196711</v>
      </c>
      <c r="C57421" t="s">
        <v>196712</v>
      </c>
      <c r="D57421" t="s">
        <v>10291</v>
      </c>
      <c r="E57421">
        <v>390000000</v>
      </c>
      <c r="F57421" t="s">
        <v>18</v>
      </c>
      <c r="G57421" t="s">
        <v>25</v>
      </c>
      <c r="H57421" t="s">
        <v>286</v>
      </c>
      <c r="I57421" t="s">
        <v>874</v>
      </c>
      <c r="J57421" t="s">
        <v>21775</v>
      </c>
      <c r="K57421">
        <v>1</v>
      </c>
      <c r="L57421" s="1">
        <v>37996</v>
      </c>
      <c r="M57421" s="1">
        <v>39462</v>
      </c>
      <c r="N57421" s="1">
        <v>39462</v>
      </c>
    </row>
    <row r="57422" spans="1:18" x14ac:dyDescent="0.2">
      <c r="A57422" t="s">
        <v>196713</v>
      </c>
      <c r="B57422" t="s">
        <v>196714</v>
      </c>
      <c r="C57422" t="s">
        <v>196715</v>
      </c>
      <c r="D57422" t="s">
        <v>544</v>
      </c>
      <c r="E57422">
        <v>3000000</v>
      </c>
      <c r="F57422" t="s">
        <v>18</v>
      </c>
      <c r="G57422" t="s">
        <v>25</v>
      </c>
      <c r="H57422" t="s">
        <v>1011</v>
      </c>
      <c r="I57422" t="s">
        <v>1035</v>
      </c>
      <c r="J57422" t="s">
        <v>1035</v>
      </c>
      <c r="K57422">
        <v>1</v>
      </c>
      <c r="L57422" s="1">
        <v>25934</v>
      </c>
      <c r="M57422" s="1">
        <v>41590</v>
      </c>
      <c r="N57422" s="1">
        <v>41590</v>
      </c>
    </row>
    <row r="57423" spans="1:18" x14ac:dyDescent="0.2">
      <c r="A57423" t="s">
        <v>196716</v>
      </c>
      <c r="B57423" t="s">
        <v>196717</v>
      </c>
      <c r="C57423" t="s">
        <v>196718</v>
      </c>
      <c r="D57423" t="s">
        <v>11126</v>
      </c>
      <c r="E57423">
        <v>1000000</v>
      </c>
      <c r="F57423" t="s">
        <v>18</v>
      </c>
      <c r="G57423" t="s">
        <v>479</v>
      </c>
      <c r="I57423" t="s">
        <v>480</v>
      </c>
      <c r="J57423" t="s">
        <v>480</v>
      </c>
      <c r="K57423">
        <v>1</v>
      </c>
      <c r="L57423" s="1">
        <v>41275</v>
      </c>
      <c r="M57423" s="1">
        <v>41799</v>
      </c>
      <c r="N57423" s="1">
        <v>41799</v>
      </c>
    </row>
    <row r="57424" spans="1:18" hidden="1" x14ac:dyDescent="0.2">
      <c r="A57424" t="s">
        <v>196719</v>
      </c>
      <c r="B57424" t="s">
        <v>196720</v>
      </c>
      <c r="C57424" t="s">
        <v>196721</v>
      </c>
      <c r="D57424" t="s">
        <v>40167</v>
      </c>
      <c r="E57424">
        <v>9542943</v>
      </c>
      <c r="F57424" t="s">
        <v>18</v>
      </c>
      <c r="G57424" t="s">
        <v>128</v>
      </c>
      <c r="H57424" t="s">
        <v>22506</v>
      </c>
      <c r="I57424" t="s">
        <v>3220</v>
      </c>
      <c r="J57424" t="s">
        <v>22507</v>
      </c>
      <c r="K57424">
        <v>1</v>
      </c>
      <c r="L57424" s="1">
        <v>37987</v>
      </c>
      <c r="M57424" s="1">
        <v>41795</v>
      </c>
      <c r="N57424" s="1">
        <v>41795</v>
      </c>
      <c r="O57424"/>
      <c r="P57424"/>
      <c r="Q57424"/>
      <c r="R57424"/>
    </row>
    <row r="57425" spans="1:18" hidden="1" x14ac:dyDescent="0.2">
      <c r="A57425" t="s">
        <v>196722</v>
      </c>
      <c r="B57425" t="s">
        <v>196723</v>
      </c>
      <c r="C57425" t="s">
        <v>196724</v>
      </c>
      <c r="D57425" t="s">
        <v>196725</v>
      </c>
      <c r="E57425" t="s">
        <v>43</v>
      </c>
      <c r="F57425" t="s">
        <v>113</v>
      </c>
      <c r="K57425">
        <v>1</v>
      </c>
      <c r="M57425" s="1">
        <v>40392</v>
      </c>
      <c r="N57425" s="1">
        <v>40392</v>
      </c>
      <c r="O57425"/>
      <c r="P57425"/>
      <c r="Q57425"/>
      <c r="R57425"/>
    </row>
    <row r="57426" spans="1:18" hidden="1" x14ac:dyDescent="0.2">
      <c r="A57426" t="s">
        <v>196726</v>
      </c>
      <c r="B57426" t="s">
        <v>196727</v>
      </c>
      <c r="C57426" t="s">
        <v>196728</v>
      </c>
      <c r="D57426" t="s">
        <v>77011</v>
      </c>
      <c r="E57426">
        <v>2238249</v>
      </c>
      <c r="F57426" t="s">
        <v>18</v>
      </c>
      <c r="G57426" t="s">
        <v>57</v>
      </c>
      <c r="H57426" t="s">
        <v>202</v>
      </c>
      <c r="I57426" t="s">
        <v>203</v>
      </c>
      <c r="J57426" t="s">
        <v>203</v>
      </c>
      <c r="K57426">
        <v>2</v>
      </c>
      <c r="L57426" s="1">
        <v>40634</v>
      </c>
      <c r="M57426" s="1">
        <v>40833</v>
      </c>
      <c r="N57426" s="1">
        <v>41834</v>
      </c>
      <c r="O57426"/>
      <c r="P57426"/>
      <c r="Q57426"/>
      <c r="R57426"/>
    </row>
    <row r="57427" spans="1:18" x14ac:dyDescent="0.2">
      <c r="A57427" t="s">
        <v>196729</v>
      </c>
      <c r="B57427" t="s">
        <v>196730</v>
      </c>
      <c r="C57427" t="s">
        <v>196731</v>
      </c>
      <c r="D57427" t="s">
        <v>196732</v>
      </c>
      <c r="E57427">
        <v>8500000</v>
      </c>
      <c r="F57427" t="s">
        <v>18</v>
      </c>
      <c r="G57427" t="s">
        <v>492</v>
      </c>
      <c r="H57427">
        <v>12</v>
      </c>
      <c r="I57427" t="s">
        <v>28379</v>
      </c>
      <c r="J57427" t="s">
        <v>28379</v>
      </c>
      <c r="K57427">
        <v>1</v>
      </c>
      <c r="L57427" s="1">
        <v>41275</v>
      </c>
      <c r="M57427" s="1">
        <v>42104</v>
      </c>
      <c r="N57427" s="1">
        <v>42104</v>
      </c>
    </row>
    <row r="57428" spans="1:18" x14ac:dyDescent="0.2">
      <c r="A57428" t="s">
        <v>196733</v>
      </c>
      <c r="B57428" t="s">
        <v>196734</v>
      </c>
      <c r="C57428" t="s">
        <v>196735</v>
      </c>
      <c r="D57428" t="s">
        <v>196736</v>
      </c>
      <c r="E57428">
        <v>100000</v>
      </c>
      <c r="F57428" t="s">
        <v>18</v>
      </c>
      <c r="G57428" t="s">
        <v>25</v>
      </c>
      <c r="H57428" t="s">
        <v>26</v>
      </c>
      <c r="I57428" t="s">
        <v>7746</v>
      </c>
      <c r="J57428" t="s">
        <v>100</v>
      </c>
      <c r="K57428">
        <v>1</v>
      </c>
      <c r="L57428" s="1">
        <v>41136</v>
      </c>
      <c r="M57428" s="1">
        <v>41649</v>
      </c>
      <c r="N57428" s="1">
        <v>41649</v>
      </c>
    </row>
    <row r="57429" spans="1:18" x14ac:dyDescent="0.2">
      <c r="A57429" t="s">
        <v>196737</v>
      </c>
      <c r="B57429" t="s">
        <v>196738</v>
      </c>
      <c r="C57429" t="s">
        <v>196739</v>
      </c>
      <c r="D57429" t="s">
        <v>117</v>
      </c>
      <c r="E57429">
        <v>25000</v>
      </c>
      <c r="F57429" t="s">
        <v>18</v>
      </c>
      <c r="G57429" t="s">
        <v>128</v>
      </c>
      <c r="H57429" t="s">
        <v>11921</v>
      </c>
      <c r="I57429" t="s">
        <v>22453</v>
      </c>
      <c r="J57429" t="s">
        <v>22453</v>
      </c>
      <c r="K57429">
        <v>1</v>
      </c>
      <c r="L57429" s="1">
        <v>36465</v>
      </c>
      <c r="M57429" s="1">
        <v>39736</v>
      </c>
      <c r="N57429" s="1">
        <v>39736</v>
      </c>
    </row>
    <row r="57430" spans="1:18" hidden="1" x14ac:dyDescent="0.2">
      <c r="A57430" t="s">
        <v>196740</v>
      </c>
      <c r="B57430" t="s">
        <v>196741</v>
      </c>
      <c r="C57430" t="s">
        <v>196742</v>
      </c>
      <c r="E57430" t="s">
        <v>43</v>
      </c>
      <c r="F57430" t="s">
        <v>207</v>
      </c>
      <c r="K57430">
        <v>1</v>
      </c>
      <c r="M57430" s="1">
        <v>36486</v>
      </c>
      <c r="N57430" s="1">
        <v>36486</v>
      </c>
      <c r="O57430"/>
      <c r="P57430"/>
      <c r="Q57430"/>
      <c r="R57430"/>
    </row>
    <row r="57431" spans="1:18" x14ac:dyDescent="0.2">
      <c r="A57431" t="s">
        <v>196743</v>
      </c>
      <c r="B57431" t="s">
        <v>196744</v>
      </c>
      <c r="C57431" t="s">
        <v>196745</v>
      </c>
      <c r="D57431" t="s">
        <v>196746</v>
      </c>
      <c r="E57431">
        <v>1000000</v>
      </c>
      <c r="F57431" t="s">
        <v>113</v>
      </c>
      <c r="G57431" t="s">
        <v>699</v>
      </c>
      <c r="H57431">
        <v>5</v>
      </c>
      <c r="I57431" t="s">
        <v>700</v>
      </c>
      <c r="J57431" t="s">
        <v>700</v>
      </c>
      <c r="K57431">
        <v>2</v>
      </c>
      <c r="L57431" s="1">
        <v>40118</v>
      </c>
      <c r="M57431" s="1">
        <v>40148</v>
      </c>
      <c r="N57431" s="1">
        <v>40535</v>
      </c>
    </row>
    <row r="57432" spans="1:18" x14ac:dyDescent="0.2">
      <c r="A57432" t="s">
        <v>196747</v>
      </c>
      <c r="B57432" t="s">
        <v>196748</v>
      </c>
      <c r="C57432" t="s">
        <v>196749</v>
      </c>
      <c r="D57432" t="s">
        <v>196750</v>
      </c>
      <c r="E57432">
        <v>4500000</v>
      </c>
      <c r="F57432" t="s">
        <v>18</v>
      </c>
      <c r="G57432" t="s">
        <v>25</v>
      </c>
      <c r="H57432" t="s">
        <v>1272</v>
      </c>
      <c r="I57432" t="s">
        <v>7188</v>
      </c>
      <c r="J57432" t="s">
        <v>196751</v>
      </c>
      <c r="K57432">
        <v>1</v>
      </c>
      <c r="L57432" t="s">
        <v>45157</v>
      </c>
      <c r="M57432" s="1">
        <v>41438</v>
      </c>
      <c r="N57432" s="1">
        <v>41438</v>
      </c>
    </row>
    <row r="57433" spans="1:18" x14ac:dyDescent="0.2">
      <c r="A57433" t="s">
        <v>196752</v>
      </c>
      <c r="B57433" t="s">
        <v>196753</v>
      </c>
      <c r="C57433" t="s">
        <v>196754</v>
      </c>
      <c r="D57433" t="s">
        <v>196755</v>
      </c>
      <c r="E57433">
        <v>1000000</v>
      </c>
      <c r="F57433" t="s">
        <v>18</v>
      </c>
      <c r="G57433" t="s">
        <v>25</v>
      </c>
      <c r="H57433" t="s">
        <v>64</v>
      </c>
      <c r="I57433" t="s">
        <v>95</v>
      </c>
      <c r="J57433" t="s">
        <v>95</v>
      </c>
      <c r="K57433">
        <v>1</v>
      </c>
      <c r="L57433" s="1">
        <v>39814</v>
      </c>
      <c r="M57433" s="1">
        <v>40588</v>
      </c>
      <c r="N57433" s="1">
        <v>40588</v>
      </c>
    </row>
    <row r="57434" spans="1:18" x14ac:dyDescent="0.2">
      <c r="A57434" t="s">
        <v>196756</v>
      </c>
      <c r="B57434" t="s">
        <v>196757</v>
      </c>
      <c r="C57434" t="s">
        <v>196758</v>
      </c>
      <c r="D57434" t="s">
        <v>42</v>
      </c>
      <c r="E57434">
        <v>425000</v>
      </c>
      <c r="F57434" t="s">
        <v>18</v>
      </c>
      <c r="G57434" t="s">
        <v>25</v>
      </c>
      <c r="H57434" t="s">
        <v>106</v>
      </c>
      <c r="I57434" t="s">
        <v>107</v>
      </c>
      <c r="J57434" t="s">
        <v>108</v>
      </c>
      <c r="K57434">
        <v>1</v>
      </c>
      <c r="L57434" s="1">
        <v>40179</v>
      </c>
      <c r="M57434" s="1">
        <v>41605</v>
      </c>
      <c r="N57434" s="1">
        <v>41605</v>
      </c>
    </row>
    <row r="57435" spans="1:18" hidden="1" x14ac:dyDescent="0.2">
      <c r="A57435" t="s">
        <v>196759</v>
      </c>
      <c r="B57435" t="s">
        <v>196760</v>
      </c>
      <c r="C57435" t="s">
        <v>196761</v>
      </c>
      <c r="D57435" t="s">
        <v>196762</v>
      </c>
      <c r="E57435">
        <v>1200</v>
      </c>
      <c r="F57435" t="s">
        <v>18</v>
      </c>
      <c r="K57435">
        <v>1</v>
      </c>
      <c r="L57435" s="1">
        <v>40247</v>
      </c>
      <c r="M57435" s="1">
        <v>40245</v>
      </c>
      <c r="N57435" s="1">
        <v>40245</v>
      </c>
      <c r="O57435"/>
      <c r="P57435"/>
      <c r="Q57435"/>
      <c r="R57435"/>
    </row>
    <row r="57436" spans="1:18" hidden="1" x14ac:dyDescent="0.2">
      <c r="A57436" t="s">
        <v>196763</v>
      </c>
      <c r="B57436" t="s">
        <v>196764</v>
      </c>
      <c r="D57436" t="s">
        <v>1377</v>
      </c>
      <c r="E57436" t="s">
        <v>43</v>
      </c>
      <c r="F57436" t="s">
        <v>18</v>
      </c>
      <c r="G57436" t="s">
        <v>25</v>
      </c>
      <c r="H57436" t="s">
        <v>808</v>
      </c>
      <c r="I57436" t="s">
        <v>809</v>
      </c>
      <c r="J57436" t="s">
        <v>3599</v>
      </c>
      <c r="K57436">
        <v>1</v>
      </c>
      <c r="L57436" s="1">
        <v>40940</v>
      </c>
      <c r="M57436" s="1">
        <v>41848</v>
      </c>
      <c r="N57436" s="1">
        <v>41848</v>
      </c>
      <c r="O57436"/>
      <c r="P57436"/>
      <c r="Q57436"/>
      <c r="R57436"/>
    </row>
    <row r="57437" spans="1:18" hidden="1" x14ac:dyDescent="0.2">
      <c r="A57437" t="s">
        <v>196765</v>
      </c>
      <c r="B57437" t="s">
        <v>196766</v>
      </c>
      <c r="C57437" t="s">
        <v>196767</v>
      </c>
      <c r="D57437" t="s">
        <v>196768</v>
      </c>
      <c r="E57437" t="s">
        <v>43</v>
      </c>
      <c r="F57437" t="s">
        <v>18</v>
      </c>
      <c r="G57437" t="s">
        <v>25</v>
      </c>
      <c r="H57437" t="s">
        <v>527</v>
      </c>
      <c r="I57437" t="s">
        <v>528</v>
      </c>
      <c r="J57437" t="s">
        <v>529</v>
      </c>
      <c r="K57437">
        <v>1</v>
      </c>
      <c r="L57437" s="1">
        <v>36892</v>
      </c>
      <c r="M57437" s="1">
        <v>39028</v>
      </c>
      <c r="N57437" s="1">
        <v>39028</v>
      </c>
      <c r="O57437"/>
      <c r="P57437"/>
      <c r="Q57437"/>
      <c r="R57437"/>
    </row>
    <row r="57438" spans="1:18" hidden="1" x14ac:dyDescent="0.2">
      <c r="A57438" t="s">
        <v>196769</v>
      </c>
      <c r="B57438" t="s">
        <v>196770</v>
      </c>
      <c r="C57438" t="s">
        <v>196771</v>
      </c>
      <c r="D57438" t="s">
        <v>196772</v>
      </c>
      <c r="E57438">
        <v>10000</v>
      </c>
      <c r="F57438" t="s">
        <v>18</v>
      </c>
      <c r="G57438" t="s">
        <v>25</v>
      </c>
      <c r="H57438" t="s">
        <v>158</v>
      </c>
      <c r="I57438" t="s">
        <v>159</v>
      </c>
      <c r="J57438" t="s">
        <v>91054</v>
      </c>
      <c r="K57438">
        <v>1</v>
      </c>
      <c r="M57438" s="1">
        <v>41640</v>
      </c>
      <c r="N57438" s="1">
        <v>41640</v>
      </c>
      <c r="O57438"/>
      <c r="P57438"/>
      <c r="Q57438"/>
      <c r="R57438"/>
    </row>
    <row r="57439" spans="1:18" hidden="1" x14ac:dyDescent="0.2">
      <c r="A57439" t="s">
        <v>196773</v>
      </c>
      <c r="B57439" t="s">
        <v>196774</v>
      </c>
      <c r="C57439" t="s">
        <v>196775</v>
      </c>
      <c r="E57439" t="s">
        <v>43</v>
      </c>
      <c r="F57439" t="s">
        <v>18</v>
      </c>
      <c r="G57439" t="s">
        <v>25</v>
      </c>
      <c r="H57439" t="s">
        <v>64</v>
      </c>
      <c r="I57439" t="s">
        <v>95</v>
      </c>
      <c r="J57439" t="s">
        <v>95</v>
      </c>
      <c r="K57439">
        <v>1</v>
      </c>
      <c r="M57439" s="1">
        <v>41219</v>
      </c>
      <c r="N57439" s="1">
        <v>41219</v>
      </c>
      <c r="O57439"/>
      <c r="P57439"/>
      <c r="Q57439"/>
      <c r="R57439"/>
    </row>
    <row r="57440" spans="1:18" hidden="1" x14ac:dyDescent="0.2">
      <c r="A57440" t="s">
        <v>196776</v>
      </c>
      <c r="B57440" t="s">
        <v>196777</v>
      </c>
      <c r="C57440" t="s">
        <v>196778</v>
      </c>
      <c r="D57440" t="s">
        <v>196779</v>
      </c>
      <c r="E57440">
        <v>603000</v>
      </c>
      <c r="F57440" t="s">
        <v>18</v>
      </c>
      <c r="G57440" t="s">
        <v>25</v>
      </c>
      <c r="H57440" t="s">
        <v>190</v>
      </c>
      <c r="I57440" t="s">
        <v>2188</v>
      </c>
      <c r="J57440" t="s">
        <v>2188</v>
      </c>
      <c r="K57440">
        <v>5</v>
      </c>
      <c r="L57440" s="1">
        <v>41056</v>
      </c>
      <c r="M57440" s="1">
        <v>41064</v>
      </c>
      <c r="N57440" s="1">
        <v>42200</v>
      </c>
      <c r="O57440"/>
      <c r="P57440"/>
      <c r="Q57440"/>
      <c r="R57440"/>
    </row>
    <row r="57441" spans="1:18" hidden="1" x14ac:dyDescent="0.2">
      <c r="A57441" t="s">
        <v>196780</v>
      </c>
      <c r="B57441" t="s">
        <v>196781</v>
      </c>
      <c r="C57441" t="s">
        <v>196782</v>
      </c>
      <c r="D57441" t="s">
        <v>36</v>
      </c>
      <c r="E57441">
        <v>2267343</v>
      </c>
      <c r="F57441" t="s">
        <v>18</v>
      </c>
      <c r="G57441" t="s">
        <v>128</v>
      </c>
      <c r="H57441" t="s">
        <v>23361</v>
      </c>
      <c r="I57441" t="s">
        <v>130</v>
      </c>
      <c r="J57441" t="s">
        <v>23362</v>
      </c>
      <c r="K57441">
        <v>1</v>
      </c>
      <c r="M57441" s="1">
        <v>40238</v>
      </c>
      <c r="N57441" s="1">
        <v>40238</v>
      </c>
      <c r="O57441"/>
      <c r="P57441"/>
      <c r="Q57441"/>
      <c r="R57441"/>
    </row>
    <row r="57442" spans="1:18" x14ac:dyDescent="0.2">
      <c r="A57442" t="s">
        <v>196783</v>
      </c>
      <c r="B57442" t="s">
        <v>196784</v>
      </c>
      <c r="C57442" t="s">
        <v>196785</v>
      </c>
      <c r="D57442" t="s">
        <v>196786</v>
      </c>
      <c r="E57442">
        <v>50000</v>
      </c>
      <c r="F57442" t="s">
        <v>18</v>
      </c>
      <c r="G57442" t="s">
        <v>25</v>
      </c>
      <c r="H57442" t="s">
        <v>135</v>
      </c>
      <c r="I57442" t="s">
        <v>136</v>
      </c>
      <c r="J57442" t="s">
        <v>1114</v>
      </c>
      <c r="K57442">
        <v>1</v>
      </c>
      <c r="L57442" s="1">
        <v>41677</v>
      </c>
      <c r="M57442" s="1">
        <v>41779</v>
      </c>
      <c r="N57442" s="1">
        <v>41779</v>
      </c>
    </row>
    <row r="57443" spans="1:18" hidden="1" x14ac:dyDescent="0.2">
      <c r="A57443" t="s">
        <v>196787</v>
      </c>
      <c r="B57443" t="s">
        <v>196788</v>
      </c>
      <c r="C57443" t="s">
        <v>196789</v>
      </c>
      <c r="D57443" t="s">
        <v>155356</v>
      </c>
      <c r="E57443">
        <v>174815</v>
      </c>
      <c r="F57443" t="s">
        <v>18</v>
      </c>
      <c r="G57443" t="s">
        <v>552</v>
      </c>
      <c r="H57443">
        <v>27</v>
      </c>
      <c r="I57443" t="s">
        <v>2257</v>
      </c>
      <c r="J57443" t="s">
        <v>2258</v>
      </c>
      <c r="K57443">
        <v>3</v>
      </c>
      <c r="L57443" s="1">
        <v>40909</v>
      </c>
      <c r="M57443" s="1">
        <v>41183</v>
      </c>
      <c r="N57443" s="1">
        <v>42125</v>
      </c>
      <c r="O57443"/>
      <c r="P57443"/>
      <c r="Q57443"/>
      <c r="R57443"/>
    </row>
    <row r="57444" spans="1:18" hidden="1" x14ac:dyDescent="0.2">
      <c r="A57444" t="s">
        <v>196790</v>
      </c>
      <c r="B57444" t="s">
        <v>196791</v>
      </c>
      <c r="D57444" t="s">
        <v>181</v>
      </c>
      <c r="E57444" t="s">
        <v>43</v>
      </c>
      <c r="F57444" t="s">
        <v>18</v>
      </c>
      <c r="G57444" t="s">
        <v>25</v>
      </c>
      <c r="H57444" t="s">
        <v>99</v>
      </c>
      <c r="I57444" t="s">
        <v>100</v>
      </c>
      <c r="J57444" t="s">
        <v>100</v>
      </c>
      <c r="K57444">
        <v>1</v>
      </c>
      <c r="L57444" s="1">
        <v>40735</v>
      </c>
      <c r="M57444" s="1">
        <v>40739</v>
      </c>
      <c r="N57444" s="1">
        <v>40739</v>
      </c>
      <c r="O57444"/>
      <c r="P57444"/>
      <c r="Q57444"/>
      <c r="R57444"/>
    </row>
    <row r="57445" spans="1:18" hidden="1" x14ac:dyDescent="0.2">
      <c r="A57445" t="s">
        <v>196792</v>
      </c>
      <c r="B57445" t="s">
        <v>196793</v>
      </c>
      <c r="C57445" t="s">
        <v>196794</v>
      </c>
      <c r="E57445" t="s">
        <v>43</v>
      </c>
      <c r="F57445" t="s">
        <v>18</v>
      </c>
      <c r="G57445" t="s">
        <v>128</v>
      </c>
      <c r="H57445" t="s">
        <v>1484</v>
      </c>
      <c r="I57445" t="s">
        <v>130</v>
      </c>
      <c r="J57445" t="s">
        <v>27497</v>
      </c>
      <c r="K57445">
        <v>1</v>
      </c>
      <c r="M57445" s="1">
        <v>41731</v>
      </c>
      <c r="N57445" s="1">
        <v>41731</v>
      </c>
      <c r="O57445"/>
      <c r="P57445"/>
      <c r="Q57445"/>
      <c r="R57445"/>
    </row>
    <row r="57446" spans="1:18" hidden="1" x14ac:dyDescent="0.2">
      <c r="A57446" t="s">
        <v>196795</v>
      </c>
      <c r="B57446" t="s">
        <v>196796</v>
      </c>
      <c r="C57446" t="s">
        <v>196797</v>
      </c>
      <c r="D57446" t="s">
        <v>196798</v>
      </c>
      <c r="E57446">
        <v>266000</v>
      </c>
      <c r="F57446" t="s">
        <v>18</v>
      </c>
      <c r="K57446">
        <v>1</v>
      </c>
      <c r="M57446" s="1">
        <v>42180</v>
      </c>
      <c r="N57446" s="1">
        <v>42180</v>
      </c>
      <c r="O57446"/>
      <c r="P57446"/>
      <c r="Q57446"/>
      <c r="R57446"/>
    </row>
    <row r="57447" spans="1:18" hidden="1" x14ac:dyDescent="0.2">
      <c r="A57447" t="s">
        <v>196799</v>
      </c>
      <c r="B57447" t="s">
        <v>196800</v>
      </c>
      <c r="C57447" t="s">
        <v>196801</v>
      </c>
      <c r="D57447" t="s">
        <v>196802</v>
      </c>
      <c r="E57447">
        <v>6112828</v>
      </c>
      <c r="F57447" t="s">
        <v>18</v>
      </c>
      <c r="G57447" t="s">
        <v>25</v>
      </c>
      <c r="H57447" t="s">
        <v>106</v>
      </c>
      <c r="I57447" t="s">
        <v>107</v>
      </c>
      <c r="J57447" t="s">
        <v>108</v>
      </c>
      <c r="K57447">
        <v>5</v>
      </c>
      <c r="L57447" s="1">
        <v>40634</v>
      </c>
      <c r="M57447" s="1">
        <v>41144</v>
      </c>
      <c r="N57447" s="1">
        <v>41703</v>
      </c>
      <c r="O57447"/>
      <c r="P57447"/>
      <c r="Q57447"/>
      <c r="R57447"/>
    </row>
    <row r="57448" spans="1:18" hidden="1" x14ac:dyDescent="0.2">
      <c r="A57448" t="s">
        <v>196803</v>
      </c>
      <c r="B57448" t="s">
        <v>196804</v>
      </c>
      <c r="C57448" t="s">
        <v>196805</v>
      </c>
      <c r="D57448" t="s">
        <v>196806</v>
      </c>
      <c r="E57448" t="s">
        <v>43</v>
      </c>
      <c r="F57448" t="s">
        <v>18</v>
      </c>
      <c r="G57448" t="s">
        <v>25</v>
      </c>
      <c r="H57448" t="s">
        <v>1272</v>
      </c>
      <c r="I57448" t="s">
        <v>1273</v>
      </c>
      <c r="J57448" t="s">
        <v>1274</v>
      </c>
      <c r="K57448">
        <v>1</v>
      </c>
      <c r="L57448" s="1">
        <v>39508</v>
      </c>
      <c r="M57448" s="1">
        <v>40697</v>
      </c>
      <c r="N57448" s="1">
        <v>40697</v>
      </c>
      <c r="O57448"/>
      <c r="P57448"/>
      <c r="Q57448"/>
      <c r="R57448"/>
    </row>
    <row r="57449" spans="1:18" hidden="1" x14ac:dyDescent="0.2">
      <c r="A57449" t="s">
        <v>196807</v>
      </c>
      <c r="B57449" t="s">
        <v>196808</v>
      </c>
      <c r="C57449" t="s">
        <v>196809</v>
      </c>
      <c r="D57449" t="s">
        <v>766</v>
      </c>
      <c r="E57449" t="s">
        <v>43</v>
      </c>
      <c r="F57449" t="s">
        <v>18</v>
      </c>
      <c r="G57449" t="s">
        <v>25</v>
      </c>
      <c r="H57449" t="s">
        <v>64</v>
      </c>
      <c r="I57449" t="s">
        <v>65</v>
      </c>
      <c r="J57449" t="s">
        <v>71</v>
      </c>
      <c r="K57449">
        <v>2</v>
      </c>
      <c r="L57449" s="1">
        <v>38353</v>
      </c>
      <c r="M57449" s="1">
        <v>38353</v>
      </c>
      <c r="N57449" s="1">
        <v>39083</v>
      </c>
      <c r="O57449"/>
      <c r="P57449"/>
      <c r="Q57449"/>
      <c r="R57449"/>
    </row>
    <row r="57450" spans="1:18" x14ac:dyDescent="0.2">
      <c r="A57450" t="s">
        <v>196810</v>
      </c>
      <c r="B57450" t="s">
        <v>196811</v>
      </c>
      <c r="C57450" t="s">
        <v>196812</v>
      </c>
      <c r="D57450" t="s">
        <v>766</v>
      </c>
      <c r="E57450">
        <v>17500000</v>
      </c>
      <c r="F57450" t="s">
        <v>18</v>
      </c>
      <c r="K57450">
        <v>2</v>
      </c>
      <c r="L57450" s="1">
        <v>35431</v>
      </c>
      <c r="M57450" s="1">
        <v>39569</v>
      </c>
      <c r="N57450" s="1">
        <v>39624</v>
      </c>
    </row>
    <row r="57451" spans="1:18" x14ac:dyDescent="0.2">
      <c r="A57451" t="s">
        <v>196813</v>
      </c>
      <c r="B57451" t="s">
        <v>196814</v>
      </c>
      <c r="C57451" t="s">
        <v>196815</v>
      </c>
      <c r="D57451" t="s">
        <v>317</v>
      </c>
      <c r="E57451">
        <v>4600000</v>
      </c>
      <c r="F57451" t="s">
        <v>18</v>
      </c>
      <c r="G57451" t="s">
        <v>25</v>
      </c>
      <c r="H57451" t="s">
        <v>64</v>
      </c>
      <c r="I57451" t="s">
        <v>65</v>
      </c>
      <c r="J57451" t="s">
        <v>71</v>
      </c>
      <c r="K57451">
        <v>4</v>
      </c>
      <c r="L57451" s="1">
        <v>40544</v>
      </c>
      <c r="M57451" s="1">
        <v>40544</v>
      </c>
      <c r="N57451" s="1">
        <v>42078</v>
      </c>
    </row>
    <row r="57452" spans="1:18" x14ac:dyDescent="0.2">
      <c r="A57452" t="s">
        <v>196816</v>
      </c>
      <c r="B57452" t="s">
        <v>196817</v>
      </c>
      <c r="C57452" t="s">
        <v>196818</v>
      </c>
      <c r="D57452" t="s">
        <v>2326</v>
      </c>
      <c r="E57452">
        <v>40000</v>
      </c>
      <c r="F57452" t="s">
        <v>18</v>
      </c>
      <c r="G57452" t="s">
        <v>25</v>
      </c>
      <c r="H57452" t="s">
        <v>485</v>
      </c>
      <c r="I57452" t="s">
        <v>486</v>
      </c>
      <c r="J57452" t="s">
        <v>196819</v>
      </c>
      <c r="K57452">
        <v>1</v>
      </c>
      <c r="L57452" s="1">
        <v>41856</v>
      </c>
      <c r="M57452" s="1">
        <v>41856</v>
      </c>
      <c r="N57452" s="1">
        <v>41856</v>
      </c>
    </row>
    <row r="57453" spans="1:18" x14ac:dyDescent="0.2">
      <c r="A57453" t="s">
        <v>196820</v>
      </c>
      <c r="B57453" t="s">
        <v>196821</v>
      </c>
      <c r="C57453" t="s">
        <v>196822</v>
      </c>
      <c r="D57453" t="s">
        <v>47023</v>
      </c>
      <c r="E57453">
        <v>3000000</v>
      </c>
      <c r="F57453" t="s">
        <v>18</v>
      </c>
      <c r="G57453" t="s">
        <v>25</v>
      </c>
      <c r="H57453" t="s">
        <v>106</v>
      </c>
      <c r="I57453" t="s">
        <v>107</v>
      </c>
      <c r="J57453" t="s">
        <v>108</v>
      </c>
      <c r="K57453">
        <v>1</v>
      </c>
      <c r="L57453" t="s">
        <v>196823</v>
      </c>
      <c r="M57453" s="1">
        <v>42170</v>
      </c>
      <c r="N57453" s="1">
        <v>42170</v>
      </c>
    </row>
    <row r="57454" spans="1:18" x14ac:dyDescent="0.2">
      <c r="A57454" t="s">
        <v>196824</v>
      </c>
      <c r="B57454" t="s">
        <v>196825</v>
      </c>
      <c r="C57454" t="s">
        <v>196826</v>
      </c>
      <c r="D57454" t="s">
        <v>196827</v>
      </c>
      <c r="E57454">
        <v>5500000</v>
      </c>
      <c r="F57454" t="s">
        <v>18</v>
      </c>
      <c r="G57454" t="s">
        <v>25</v>
      </c>
      <c r="H57454" t="s">
        <v>190</v>
      </c>
      <c r="I57454" t="s">
        <v>191</v>
      </c>
      <c r="J57454" t="s">
        <v>191</v>
      </c>
      <c r="K57454">
        <v>2</v>
      </c>
      <c r="L57454" s="1">
        <v>31048</v>
      </c>
      <c r="M57454" s="1">
        <v>39140</v>
      </c>
      <c r="N57454" s="1">
        <v>39448</v>
      </c>
    </row>
    <row r="57455" spans="1:18" x14ac:dyDescent="0.2">
      <c r="A57455" t="s">
        <v>196828</v>
      </c>
      <c r="B57455" t="s">
        <v>196829</v>
      </c>
      <c r="D57455" t="s">
        <v>127</v>
      </c>
      <c r="E57455">
        <v>20000</v>
      </c>
      <c r="F57455" t="s">
        <v>18</v>
      </c>
      <c r="G57455" t="s">
        <v>25</v>
      </c>
      <c r="H57455" t="s">
        <v>64</v>
      </c>
      <c r="I57455" t="s">
        <v>95</v>
      </c>
      <c r="J57455" t="s">
        <v>196830</v>
      </c>
      <c r="K57455">
        <v>1</v>
      </c>
      <c r="L57455" s="1">
        <v>41581</v>
      </c>
      <c r="M57455" s="1">
        <v>41581</v>
      </c>
      <c r="N57455" s="1">
        <v>41581</v>
      </c>
    </row>
    <row r="57456" spans="1:18" x14ac:dyDescent="0.2">
      <c r="A57456" t="s">
        <v>196831</v>
      </c>
      <c r="B57456" t="s">
        <v>196832</v>
      </c>
      <c r="C57456" t="s">
        <v>196833</v>
      </c>
      <c r="D57456" t="s">
        <v>134801</v>
      </c>
      <c r="E57456">
        <v>139000</v>
      </c>
      <c r="F57456" t="s">
        <v>18</v>
      </c>
      <c r="G57456" t="s">
        <v>25</v>
      </c>
      <c r="H57456" t="s">
        <v>1330</v>
      </c>
      <c r="I57456" t="s">
        <v>1331</v>
      </c>
      <c r="J57456" t="s">
        <v>6853</v>
      </c>
      <c r="K57456">
        <v>1</v>
      </c>
      <c r="L57456" s="1">
        <v>40909</v>
      </c>
      <c r="M57456" s="1">
        <v>41575</v>
      </c>
      <c r="N57456" s="1">
        <v>41575</v>
      </c>
    </row>
    <row r="57457" spans="1:18" hidden="1" x14ac:dyDescent="0.2">
      <c r="A57457" t="s">
        <v>196834</v>
      </c>
      <c r="B57457" t="s">
        <v>196835</v>
      </c>
      <c r="C57457" t="s">
        <v>196836</v>
      </c>
      <c r="D57457" t="s">
        <v>1247</v>
      </c>
      <c r="E57457" t="s">
        <v>43</v>
      </c>
      <c r="F57457" t="s">
        <v>18</v>
      </c>
      <c r="K57457">
        <v>1</v>
      </c>
      <c r="L57457" s="1">
        <v>39448</v>
      </c>
      <c r="M57457" s="1">
        <v>39295</v>
      </c>
      <c r="N57457" s="1">
        <v>39295</v>
      </c>
      <c r="O57457"/>
      <c r="P57457"/>
      <c r="Q57457"/>
      <c r="R57457"/>
    </row>
    <row r="57458" spans="1:18" hidden="1" x14ac:dyDescent="0.2">
      <c r="A57458" t="s">
        <v>196837</v>
      </c>
      <c r="B57458" t="s">
        <v>196838</v>
      </c>
      <c r="C57458" t="s">
        <v>196839</v>
      </c>
      <c r="D57458" t="s">
        <v>13477</v>
      </c>
      <c r="E57458">
        <v>5500000</v>
      </c>
      <c r="F57458" t="s">
        <v>18</v>
      </c>
      <c r="G57458" t="s">
        <v>25</v>
      </c>
      <c r="H57458" t="s">
        <v>1011</v>
      </c>
      <c r="I57458" t="s">
        <v>1035</v>
      </c>
      <c r="J57458" t="s">
        <v>13478</v>
      </c>
      <c r="K57458">
        <v>1</v>
      </c>
      <c r="M57458" s="1">
        <v>38196</v>
      </c>
      <c r="N57458" s="1">
        <v>38196</v>
      </c>
      <c r="O57458"/>
      <c r="P57458"/>
      <c r="Q57458"/>
      <c r="R57458"/>
    </row>
    <row r="57459" spans="1:18" hidden="1" x14ac:dyDescent="0.2">
      <c r="A57459" t="s">
        <v>196840</v>
      </c>
      <c r="B57459" t="s">
        <v>196841</v>
      </c>
      <c r="C57459" t="s">
        <v>196842</v>
      </c>
      <c r="D57459" t="s">
        <v>2479</v>
      </c>
      <c r="E57459" t="s">
        <v>43</v>
      </c>
      <c r="F57459" t="s">
        <v>18</v>
      </c>
      <c r="G57459" t="s">
        <v>25</v>
      </c>
      <c r="H57459" t="s">
        <v>106</v>
      </c>
      <c r="I57459" t="s">
        <v>107</v>
      </c>
      <c r="J57459" t="s">
        <v>108</v>
      </c>
      <c r="K57459">
        <v>1</v>
      </c>
      <c r="L57459" s="1">
        <v>34381</v>
      </c>
      <c r="M57459" s="1">
        <v>40823</v>
      </c>
      <c r="N57459" s="1">
        <v>40823</v>
      </c>
      <c r="O57459"/>
      <c r="P57459"/>
      <c r="Q57459"/>
      <c r="R57459"/>
    </row>
    <row r="57460" spans="1:18" x14ac:dyDescent="0.2">
      <c r="A57460" t="s">
        <v>196843</v>
      </c>
      <c r="B57460" t="s">
        <v>196844</v>
      </c>
      <c r="C57460" t="s">
        <v>196845</v>
      </c>
      <c r="D57460" t="s">
        <v>14358</v>
      </c>
      <c r="E57460">
        <v>500000</v>
      </c>
      <c r="F57460" t="s">
        <v>18</v>
      </c>
      <c r="G57460" t="s">
        <v>222</v>
      </c>
      <c r="H57460">
        <v>4</v>
      </c>
      <c r="I57460" t="s">
        <v>852</v>
      </c>
      <c r="J57460" t="s">
        <v>852</v>
      </c>
      <c r="K57460">
        <v>1</v>
      </c>
      <c r="L57460" s="1">
        <v>41688</v>
      </c>
      <c r="M57460" s="1">
        <v>41859</v>
      </c>
      <c r="N57460" s="1">
        <v>41859</v>
      </c>
    </row>
    <row r="57461" spans="1:18" x14ac:dyDescent="0.2">
      <c r="A57461" t="s">
        <v>196846</v>
      </c>
      <c r="B57461" t="s">
        <v>196847</v>
      </c>
      <c r="C57461" t="s">
        <v>196848</v>
      </c>
      <c r="D57461" t="s">
        <v>94</v>
      </c>
      <c r="E57461">
        <v>200000</v>
      </c>
      <c r="F57461" t="s">
        <v>18</v>
      </c>
      <c r="G57461" t="s">
        <v>25</v>
      </c>
      <c r="H57461" t="s">
        <v>430</v>
      </c>
      <c r="I57461" t="s">
        <v>431</v>
      </c>
      <c r="J57461" t="s">
        <v>196849</v>
      </c>
      <c r="K57461">
        <v>1</v>
      </c>
      <c r="L57461" s="1">
        <v>29221</v>
      </c>
      <c r="M57461" s="1">
        <v>41681</v>
      </c>
      <c r="N57461" s="1">
        <v>41681</v>
      </c>
    </row>
    <row r="57462" spans="1:18" hidden="1" x14ac:dyDescent="0.2">
      <c r="A57462" t="s">
        <v>196850</v>
      </c>
      <c r="B57462" t="s">
        <v>196851</v>
      </c>
      <c r="C57462" t="s">
        <v>196852</v>
      </c>
      <c r="D57462" t="s">
        <v>196853</v>
      </c>
      <c r="E57462" t="s">
        <v>43</v>
      </c>
      <c r="F57462" t="s">
        <v>18</v>
      </c>
      <c r="G57462" t="s">
        <v>25</v>
      </c>
      <c r="H57462" t="s">
        <v>644</v>
      </c>
      <c r="I57462" t="s">
        <v>645</v>
      </c>
      <c r="J57462" t="s">
        <v>645</v>
      </c>
      <c r="K57462">
        <v>1</v>
      </c>
      <c r="L57462" s="1">
        <v>38384</v>
      </c>
      <c r="M57462" s="1">
        <v>39569</v>
      </c>
      <c r="N57462" s="1">
        <v>39569</v>
      </c>
      <c r="O57462"/>
      <c r="P57462"/>
      <c r="Q57462"/>
      <c r="R57462"/>
    </row>
    <row r="57463" spans="1:18" x14ac:dyDescent="0.2">
      <c r="A57463" t="s">
        <v>196854</v>
      </c>
      <c r="B57463" t="s">
        <v>196855</v>
      </c>
      <c r="D57463" t="s">
        <v>10349</v>
      </c>
      <c r="E57463">
        <v>37000</v>
      </c>
      <c r="F57463" t="s">
        <v>18</v>
      </c>
      <c r="G57463" t="s">
        <v>25</v>
      </c>
      <c r="H57463" t="s">
        <v>286</v>
      </c>
      <c r="I57463" t="s">
        <v>1030</v>
      </c>
      <c r="J57463" t="s">
        <v>1030</v>
      </c>
      <c r="K57463">
        <v>1</v>
      </c>
      <c r="L57463" s="1">
        <v>40593</v>
      </c>
      <c r="M57463" s="1">
        <v>41932</v>
      </c>
      <c r="N57463" s="1">
        <v>41932</v>
      </c>
    </row>
    <row r="57464" spans="1:18" hidden="1" x14ac:dyDescent="0.2">
      <c r="A57464" t="s">
        <v>196856</v>
      </c>
      <c r="B57464" t="s">
        <v>196857</v>
      </c>
      <c r="C57464" t="s">
        <v>196858</v>
      </c>
      <c r="E57464" t="s">
        <v>43</v>
      </c>
      <c r="F57464" t="s">
        <v>18</v>
      </c>
      <c r="G57464" t="s">
        <v>128</v>
      </c>
      <c r="H57464" t="s">
        <v>13816</v>
      </c>
      <c r="K57464">
        <v>1</v>
      </c>
      <c r="M57464" s="1">
        <v>40239</v>
      </c>
      <c r="N57464" s="1">
        <v>40239</v>
      </c>
      <c r="O57464"/>
      <c r="P57464"/>
      <c r="Q57464"/>
      <c r="R57464"/>
    </row>
    <row r="57465" spans="1:18" x14ac:dyDescent="0.2">
      <c r="A57465" t="s">
        <v>196859</v>
      </c>
      <c r="B57465" t="s">
        <v>196860</v>
      </c>
      <c r="C57465" t="s">
        <v>196861</v>
      </c>
      <c r="D57465" t="s">
        <v>196862</v>
      </c>
      <c r="E57465">
        <v>2000000</v>
      </c>
      <c r="F57465" t="s">
        <v>18</v>
      </c>
      <c r="G57465" t="s">
        <v>25</v>
      </c>
      <c r="H57465" t="s">
        <v>64</v>
      </c>
      <c r="I57465" t="s">
        <v>65</v>
      </c>
      <c r="J57465" t="s">
        <v>240</v>
      </c>
      <c r="K57465">
        <v>1</v>
      </c>
      <c r="L57465" s="1">
        <v>41883</v>
      </c>
      <c r="M57465" s="1">
        <v>42312</v>
      </c>
      <c r="N57465" s="1">
        <v>42312</v>
      </c>
    </row>
    <row r="57466" spans="1:18" x14ac:dyDescent="0.2">
      <c r="A57466" t="s">
        <v>196863</v>
      </c>
      <c r="B57466" t="s">
        <v>196864</v>
      </c>
      <c r="C57466" t="s">
        <v>196865</v>
      </c>
      <c r="D57466" t="s">
        <v>196866</v>
      </c>
      <c r="E57466">
        <v>50000</v>
      </c>
      <c r="F57466" t="s">
        <v>18</v>
      </c>
      <c r="G57466" t="s">
        <v>25</v>
      </c>
      <c r="H57466" t="s">
        <v>106</v>
      </c>
      <c r="I57466" t="s">
        <v>107</v>
      </c>
      <c r="J57466" t="s">
        <v>5335</v>
      </c>
      <c r="K57466">
        <v>1</v>
      </c>
      <c r="L57466" s="1">
        <v>41275</v>
      </c>
      <c r="M57466" s="1">
        <v>41487</v>
      </c>
      <c r="N57466" s="1">
        <v>41487</v>
      </c>
    </row>
    <row r="57467" spans="1:18" hidden="1" x14ac:dyDescent="0.2">
      <c r="A57467" t="s">
        <v>196867</v>
      </c>
      <c r="B57467" t="s">
        <v>196868</v>
      </c>
      <c r="C57467" t="s">
        <v>196869</v>
      </c>
      <c r="D57467" t="s">
        <v>42</v>
      </c>
      <c r="E57467">
        <v>116000</v>
      </c>
      <c r="F57467" t="s">
        <v>18</v>
      </c>
      <c r="G57467" t="s">
        <v>25</v>
      </c>
      <c r="H57467" t="s">
        <v>286</v>
      </c>
      <c r="I57467" t="s">
        <v>874</v>
      </c>
      <c r="J57467" t="s">
        <v>2967</v>
      </c>
      <c r="K57467">
        <v>1</v>
      </c>
      <c r="L57467" s="1">
        <v>36526</v>
      </c>
      <c r="M57467" s="1">
        <v>40058</v>
      </c>
      <c r="N57467" s="1">
        <v>40058</v>
      </c>
      <c r="O57467"/>
      <c r="P57467"/>
      <c r="Q57467"/>
      <c r="R57467"/>
    </row>
    <row r="57468" spans="1:18" hidden="1" x14ac:dyDescent="0.2">
      <c r="A57468" t="s">
        <v>196870</v>
      </c>
      <c r="B57468" t="s">
        <v>196871</v>
      </c>
      <c r="C57468" t="s">
        <v>196872</v>
      </c>
      <c r="D57468" t="s">
        <v>150</v>
      </c>
      <c r="E57468" t="s">
        <v>43</v>
      </c>
      <c r="F57468" t="s">
        <v>207</v>
      </c>
      <c r="G57468" t="s">
        <v>19</v>
      </c>
      <c r="H57468">
        <v>16</v>
      </c>
      <c r="I57468" t="s">
        <v>20</v>
      </c>
      <c r="J57468" t="s">
        <v>20</v>
      </c>
      <c r="K57468">
        <v>1</v>
      </c>
      <c r="M57468" s="1">
        <v>42219</v>
      </c>
      <c r="N57468" s="1">
        <v>42219</v>
      </c>
      <c r="O57468"/>
      <c r="P57468"/>
      <c r="Q57468"/>
      <c r="R57468"/>
    </row>
    <row r="57469" spans="1:18" hidden="1" x14ac:dyDescent="0.2">
      <c r="A57469" t="s">
        <v>196873</v>
      </c>
      <c r="B57469" t="s">
        <v>196874</v>
      </c>
      <c r="C57469" t="s">
        <v>196875</v>
      </c>
      <c r="D57469" t="s">
        <v>75</v>
      </c>
      <c r="E57469">
        <v>222000000</v>
      </c>
      <c r="F57469" t="s">
        <v>18</v>
      </c>
      <c r="G57469" t="s">
        <v>25</v>
      </c>
      <c r="H57469" t="s">
        <v>64</v>
      </c>
      <c r="I57469" t="s">
        <v>95</v>
      </c>
      <c r="J57469" t="s">
        <v>376</v>
      </c>
      <c r="K57469">
        <v>4</v>
      </c>
      <c r="L57469" s="1">
        <v>40544</v>
      </c>
      <c r="M57469" s="1">
        <v>40991</v>
      </c>
      <c r="N57469" s="1">
        <v>42230</v>
      </c>
      <c r="O57469"/>
      <c r="P57469"/>
      <c r="Q57469"/>
      <c r="R57469"/>
    </row>
    <row r="57470" spans="1:18" hidden="1" x14ac:dyDescent="0.2">
      <c r="A57470" t="s">
        <v>196876</v>
      </c>
      <c r="B57470" t="s">
        <v>196877</v>
      </c>
      <c r="C57470" t="s">
        <v>196878</v>
      </c>
      <c r="D57470" t="s">
        <v>75</v>
      </c>
      <c r="E57470" t="s">
        <v>43</v>
      </c>
      <c r="F57470" t="s">
        <v>18</v>
      </c>
      <c r="G57470" t="s">
        <v>25</v>
      </c>
      <c r="H57470" t="s">
        <v>89</v>
      </c>
      <c r="I57470" t="s">
        <v>11269</v>
      </c>
      <c r="J57470" t="s">
        <v>196879</v>
      </c>
      <c r="K57470">
        <v>1</v>
      </c>
      <c r="L57470" s="1">
        <v>40779</v>
      </c>
      <c r="M57470" s="1">
        <v>40941</v>
      </c>
      <c r="N57470" s="1">
        <v>40941</v>
      </c>
      <c r="O57470"/>
      <c r="P57470"/>
      <c r="Q57470"/>
      <c r="R57470"/>
    </row>
    <row r="57471" spans="1:18" hidden="1" x14ac:dyDescent="0.2">
      <c r="A57471" t="s">
        <v>196880</v>
      </c>
      <c r="B57471" t="s">
        <v>196881</v>
      </c>
      <c r="E57471" t="s">
        <v>43</v>
      </c>
      <c r="F57471" t="s">
        <v>207</v>
      </c>
      <c r="K57471">
        <v>1</v>
      </c>
      <c r="M57471" s="1">
        <v>42156</v>
      </c>
      <c r="N57471" s="1">
        <v>42156</v>
      </c>
      <c r="O57471"/>
      <c r="P57471"/>
      <c r="Q57471"/>
      <c r="R57471"/>
    </row>
    <row r="57472" spans="1:18" hidden="1" x14ac:dyDescent="0.2">
      <c r="A57472" t="s">
        <v>196882</v>
      </c>
      <c r="B57472" t="s">
        <v>196883</v>
      </c>
      <c r="C57472" t="s">
        <v>196884</v>
      </c>
      <c r="D57472" t="s">
        <v>2326</v>
      </c>
      <c r="E57472" t="s">
        <v>43</v>
      </c>
      <c r="F57472" t="s">
        <v>18</v>
      </c>
      <c r="G57472" t="s">
        <v>25</v>
      </c>
      <c r="H57472" t="s">
        <v>64</v>
      </c>
      <c r="I57472" t="s">
        <v>1221</v>
      </c>
      <c r="J57472" t="s">
        <v>1221</v>
      </c>
      <c r="K57472">
        <v>1</v>
      </c>
      <c r="L57472" s="1">
        <v>40679</v>
      </c>
      <c r="M57472" s="1">
        <v>41256</v>
      </c>
      <c r="N57472" s="1">
        <v>41256</v>
      </c>
      <c r="O57472"/>
      <c r="P57472"/>
      <c r="Q57472"/>
      <c r="R57472"/>
    </row>
    <row r="57473" spans="1:18" hidden="1" x14ac:dyDescent="0.2">
      <c r="A57473" t="s">
        <v>196885</v>
      </c>
      <c r="B57473" t="s">
        <v>196886</v>
      </c>
      <c r="E57473" t="s">
        <v>43</v>
      </c>
      <c r="F57473" t="s">
        <v>207</v>
      </c>
      <c r="K57473">
        <v>1</v>
      </c>
      <c r="M57473" s="1">
        <v>42235</v>
      </c>
      <c r="N57473" s="1">
        <v>42235</v>
      </c>
      <c r="O57473"/>
      <c r="P57473"/>
      <c r="Q57473"/>
      <c r="R57473"/>
    </row>
    <row r="57474" spans="1:18" x14ac:dyDescent="0.2">
      <c r="A57474" t="s">
        <v>196887</v>
      </c>
      <c r="B57474" t="s">
        <v>196888</v>
      </c>
      <c r="C57474" t="s">
        <v>196889</v>
      </c>
      <c r="D57474" t="s">
        <v>75</v>
      </c>
      <c r="E57474">
        <v>16200000</v>
      </c>
      <c r="F57474" t="s">
        <v>18</v>
      </c>
      <c r="G57474" t="s">
        <v>25</v>
      </c>
      <c r="H57474" t="s">
        <v>64</v>
      </c>
      <c r="I57474" t="s">
        <v>65</v>
      </c>
      <c r="J57474" t="s">
        <v>71</v>
      </c>
      <c r="K57474">
        <v>4</v>
      </c>
      <c r="L57474" s="1">
        <v>41275</v>
      </c>
      <c r="M57474" s="1">
        <v>41183</v>
      </c>
      <c r="N57474" s="1">
        <v>41739</v>
      </c>
    </row>
    <row r="57475" spans="1:18" hidden="1" x14ac:dyDescent="0.2">
      <c r="A57475" t="s">
        <v>196890</v>
      </c>
      <c r="B57475" t="s">
        <v>196891</v>
      </c>
      <c r="C57475" t="s">
        <v>196892</v>
      </c>
      <c r="D57475" t="s">
        <v>196893</v>
      </c>
      <c r="E57475">
        <v>21612355</v>
      </c>
      <c r="F57475" t="s">
        <v>18</v>
      </c>
      <c r="G57475" t="s">
        <v>128</v>
      </c>
      <c r="H57475" t="s">
        <v>3391</v>
      </c>
      <c r="K57475">
        <v>1</v>
      </c>
      <c r="L57475" s="1">
        <v>37987</v>
      </c>
      <c r="M57475" s="1">
        <v>40283</v>
      </c>
      <c r="N57475" s="1">
        <v>40283</v>
      </c>
      <c r="O57475"/>
      <c r="P57475"/>
      <c r="Q57475"/>
      <c r="R57475"/>
    </row>
    <row r="57476" spans="1:18" hidden="1" x14ac:dyDescent="0.2">
      <c r="A57476" t="s">
        <v>196894</v>
      </c>
      <c r="B57476" t="s">
        <v>196895</v>
      </c>
      <c r="C57476" t="s">
        <v>196896</v>
      </c>
      <c r="D57476" t="s">
        <v>2479</v>
      </c>
      <c r="E57476" t="s">
        <v>43</v>
      </c>
      <c r="F57476" t="s">
        <v>18</v>
      </c>
      <c r="G57476" t="s">
        <v>25</v>
      </c>
      <c r="H57476" t="s">
        <v>286</v>
      </c>
      <c r="I57476" t="s">
        <v>874</v>
      </c>
      <c r="J57476" t="s">
        <v>17332</v>
      </c>
      <c r="K57476">
        <v>1</v>
      </c>
      <c r="L57476" s="1">
        <v>38761</v>
      </c>
      <c r="M57476" s="1">
        <v>39173</v>
      </c>
      <c r="N57476" s="1">
        <v>39173</v>
      </c>
      <c r="O57476"/>
      <c r="P57476"/>
      <c r="Q57476"/>
      <c r="R57476"/>
    </row>
    <row r="57477" spans="1:18" x14ac:dyDescent="0.2">
      <c r="A57477" t="s">
        <v>196897</v>
      </c>
      <c r="B57477" t="s">
        <v>196898</v>
      </c>
      <c r="C57477" t="s">
        <v>196899</v>
      </c>
      <c r="D57477" t="s">
        <v>248</v>
      </c>
      <c r="E57477">
        <v>72000000</v>
      </c>
      <c r="F57477" t="s">
        <v>18</v>
      </c>
      <c r="G57477" t="s">
        <v>222</v>
      </c>
      <c r="H57477">
        <v>2</v>
      </c>
      <c r="I57477" t="s">
        <v>223</v>
      </c>
      <c r="J57477" t="s">
        <v>18693</v>
      </c>
      <c r="K57477">
        <v>2</v>
      </c>
      <c r="L57477" s="1">
        <v>40787</v>
      </c>
      <c r="M57477" s="1">
        <v>40909</v>
      </c>
      <c r="N57477" s="1">
        <v>41465</v>
      </c>
    </row>
    <row r="57478" spans="1:18" hidden="1" x14ac:dyDescent="0.2">
      <c r="A57478" t="s">
        <v>196900</v>
      </c>
      <c r="B57478" t="s">
        <v>196901</v>
      </c>
      <c r="C57478" t="s">
        <v>196902</v>
      </c>
      <c r="D57478" t="s">
        <v>196903</v>
      </c>
      <c r="E57478">
        <v>1791946</v>
      </c>
      <c r="F57478" t="s">
        <v>18</v>
      </c>
      <c r="G57478" t="s">
        <v>128</v>
      </c>
      <c r="H57478" t="s">
        <v>129</v>
      </c>
      <c r="I57478" t="s">
        <v>130</v>
      </c>
      <c r="J57478" t="s">
        <v>130</v>
      </c>
      <c r="K57478">
        <v>2</v>
      </c>
      <c r="L57478" s="1">
        <v>41640</v>
      </c>
      <c r="M57478" s="1">
        <v>41768</v>
      </c>
      <c r="N57478" s="1">
        <v>41906</v>
      </c>
      <c r="O57478"/>
      <c r="P57478"/>
      <c r="Q57478"/>
      <c r="R57478"/>
    </row>
    <row r="57479" spans="1:18" x14ac:dyDescent="0.2">
      <c r="A57479" t="s">
        <v>196904</v>
      </c>
      <c r="B57479" t="s">
        <v>196905</v>
      </c>
      <c r="C57479" t="s">
        <v>196906</v>
      </c>
      <c r="D57479" t="s">
        <v>68723</v>
      </c>
      <c r="E57479">
        <v>7000</v>
      </c>
      <c r="F57479" t="s">
        <v>18</v>
      </c>
      <c r="G57479" t="s">
        <v>25</v>
      </c>
      <c r="H57479" t="s">
        <v>99</v>
      </c>
      <c r="I57479" t="s">
        <v>100</v>
      </c>
      <c r="J57479" t="s">
        <v>33243</v>
      </c>
      <c r="K57479">
        <v>1</v>
      </c>
      <c r="L57479" s="1">
        <v>40132</v>
      </c>
      <c r="M57479" s="1">
        <v>40633</v>
      </c>
      <c r="N57479" s="1">
        <v>40633</v>
      </c>
    </row>
    <row r="57480" spans="1:18" x14ac:dyDescent="0.2">
      <c r="A57480" t="s">
        <v>196907</v>
      </c>
      <c r="B57480" t="s">
        <v>196908</v>
      </c>
      <c r="C57480" t="s">
        <v>196909</v>
      </c>
      <c r="D57480" t="s">
        <v>142196</v>
      </c>
      <c r="E57480">
        <v>1000000</v>
      </c>
      <c r="F57480" t="s">
        <v>18</v>
      </c>
      <c r="G57480" t="s">
        <v>25</v>
      </c>
      <c r="H57480" t="s">
        <v>106</v>
      </c>
      <c r="I57480" t="s">
        <v>107</v>
      </c>
      <c r="J57480" t="s">
        <v>108</v>
      </c>
      <c r="K57480">
        <v>1</v>
      </c>
      <c r="L57480" s="1">
        <v>39814</v>
      </c>
      <c r="M57480" s="1">
        <v>41791</v>
      </c>
      <c r="N57480" s="1">
        <v>41791</v>
      </c>
    </row>
    <row r="57481" spans="1:18" x14ac:dyDescent="0.2">
      <c r="A57481" t="s">
        <v>196910</v>
      </c>
      <c r="B57481" t="s">
        <v>196911</v>
      </c>
      <c r="C57481" t="s">
        <v>196912</v>
      </c>
      <c r="D57481" t="s">
        <v>196913</v>
      </c>
      <c r="E57481">
        <v>115000</v>
      </c>
      <c r="F57481" t="s">
        <v>18</v>
      </c>
      <c r="G57481" t="s">
        <v>20253</v>
      </c>
      <c r="K57481">
        <v>2</v>
      </c>
      <c r="L57481" s="1">
        <v>41562</v>
      </c>
      <c r="M57481" s="1">
        <v>41562</v>
      </c>
      <c r="N57481" s="1">
        <v>41734</v>
      </c>
    </row>
    <row r="57482" spans="1:18" x14ac:dyDescent="0.2">
      <c r="A57482" t="s">
        <v>196914</v>
      </c>
      <c r="B57482" t="s">
        <v>196915</v>
      </c>
      <c r="C57482" t="s">
        <v>196916</v>
      </c>
      <c r="D57482" t="s">
        <v>196917</v>
      </c>
      <c r="E57482">
        <v>1500000</v>
      </c>
      <c r="F57482" t="s">
        <v>18</v>
      </c>
      <c r="K57482">
        <v>1</v>
      </c>
      <c r="L57482" s="1">
        <v>41548</v>
      </c>
      <c r="M57482" s="1">
        <v>42164</v>
      </c>
      <c r="N57482" s="1">
        <v>42164</v>
      </c>
    </row>
    <row r="57483" spans="1:18" x14ac:dyDescent="0.2">
      <c r="A57483" t="s">
        <v>196918</v>
      </c>
      <c r="B57483" t="s">
        <v>196919</v>
      </c>
      <c r="C57483" t="s">
        <v>196920</v>
      </c>
      <c r="D57483" t="s">
        <v>544</v>
      </c>
      <c r="E57483">
        <v>40000</v>
      </c>
      <c r="F57483" t="s">
        <v>18</v>
      </c>
      <c r="G57483" t="s">
        <v>76</v>
      </c>
      <c r="H57483">
        <v>12</v>
      </c>
      <c r="I57483" t="s">
        <v>77</v>
      </c>
      <c r="J57483" t="s">
        <v>77</v>
      </c>
      <c r="K57483">
        <v>1</v>
      </c>
      <c r="L57483" s="1">
        <v>41275</v>
      </c>
      <c r="M57483" s="1">
        <v>41508</v>
      </c>
      <c r="N57483" s="1">
        <v>41508</v>
      </c>
    </row>
    <row r="57484" spans="1:18" x14ac:dyDescent="0.2">
      <c r="A57484" t="s">
        <v>196921</v>
      </c>
      <c r="B57484" t="s">
        <v>196922</v>
      </c>
      <c r="C57484" t="s">
        <v>196923</v>
      </c>
      <c r="D57484" t="s">
        <v>196924</v>
      </c>
      <c r="E57484">
        <v>250000</v>
      </c>
      <c r="F57484" t="s">
        <v>18</v>
      </c>
      <c r="G57484" t="s">
        <v>25</v>
      </c>
      <c r="H57484" t="s">
        <v>44</v>
      </c>
      <c r="I57484" t="s">
        <v>282</v>
      </c>
      <c r="J57484" t="s">
        <v>282</v>
      </c>
      <c r="K57484">
        <v>1</v>
      </c>
      <c r="L57484" s="1">
        <v>41061</v>
      </c>
      <c r="M57484" s="1">
        <v>41364</v>
      </c>
      <c r="N57484" s="1">
        <v>41364</v>
      </c>
    </row>
    <row r="57485" spans="1:18" x14ac:dyDescent="0.2">
      <c r="A57485" t="s">
        <v>196925</v>
      </c>
      <c r="B57485" t="s">
        <v>196922</v>
      </c>
      <c r="C57485" t="s">
        <v>196926</v>
      </c>
      <c r="E57485">
        <v>1000000</v>
      </c>
      <c r="F57485" t="s">
        <v>18</v>
      </c>
      <c r="G57485" t="s">
        <v>25</v>
      </c>
      <c r="H57485" t="s">
        <v>644</v>
      </c>
      <c r="I57485" t="s">
        <v>645</v>
      </c>
      <c r="J57485" t="s">
        <v>25258</v>
      </c>
      <c r="K57485">
        <v>1</v>
      </c>
      <c r="L57485" s="1">
        <v>36161</v>
      </c>
      <c r="M57485" s="1">
        <v>36494</v>
      </c>
      <c r="N57485" s="1">
        <v>36494</v>
      </c>
    </row>
    <row r="57486" spans="1:18" hidden="1" x14ac:dyDescent="0.2">
      <c r="A57486" t="s">
        <v>196927</v>
      </c>
      <c r="B57486" t="s">
        <v>196928</v>
      </c>
      <c r="C57486" t="s">
        <v>196929</v>
      </c>
      <c r="D57486" t="s">
        <v>196930</v>
      </c>
      <c r="E57486">
        <v>200344</v>
      </c>
      <c r="F57486" t="s">
        <v>18</v>
      </c>
      <c r="G57486" t="s">
        <v>128</v>
      </c>
      <c r="H57486" t="s">
        <v>129</v>
      </c>
      <c r="I57486" t="s">
        <v>130</v>
      </c>
      <c r="J57486" t="s">
        <v>130</v>
      </c>
      <c r="K57486">
        <v>2</v>
      </c>
      <c r="L57486" s="1">
        <v>41289</v>
      </c>
      <c r="M57486" s="1">
        <v>41289</v>
      </c>
      <c r="N57486" s="1">
        <v>41426</v>
      </c>
      <c r="O57486"/>
      <c r="P57486"/>
      <c r="Q57486"/>
      <c r="R57486"/>
    </row>
    <row r="57487" spans="1:18" hidden="1" x14ac:dyDescent="0.2">
      <c r="A57487" t="s">
        <v>196931</v>
      </c>
      <c r="B57487" t="s">
        <v>196932</v>
      </c>
      <c r="C57487" t="s">
        <v>196933</v>
      </c>
      <c r="D57487" t="s">
        <v>154616</v>
      </c>
      <c r="E57487" t="s">
        <v>43</v>
      </c>
      <c r="F57487" t="s">
        <v>18</v>
      </c>
      <c r="G57487" t="s">
        <v>25</v>
      </c>
      <c r="H57487" t="s">
        <v>286</v>
      </c>
      <c r="I57487" t="s">
        <v>287</v>
      </c>
      <c r="J57487" t="s">
        <v>83280</v>
      </c>
      <c r="K57487">
        <v>1</v>
      </c>
      <c r="L57487" s="1">
        <v>37683</v>
      </c>
      <c r="M57487" s="1">
        <v>39463</v>
      </c>
      <c r="N57487" s="1">
        <v>39463</v>
      </c>
      <c r="O57487"/>
      <c r="P57487"/>
      <c r="Q57487"/>
      <c r="R57487"/>
    </row>
    <row r="57488" spans="1:18" hidden="1" x14ac:dyDescent="0.2">
      <c r="A57488" t="s">
        <v>196934</v>
      </c>
      <c r="B57488" t="s">
        <v>196935</v>
      </c>
      <c r="C57488" t="s">
        <v>196936</v>
      </c>
      <c r="D57488" t="s">
        <v>196937</v>
      </c>
      <c r="E57488">
        <v>100000000</v>
      </c>
      <c r="F57488" t="s">
        <v>18</v>
      </c>
      <c r="G57488" t="s">
        <v>222</v>
      </c>
      <c r="H57488">
        <v>2</v>
      </c>
      <c r="I57488" t="s">
        <v>223</v>
      </c>
      <c r="J57488" t="s">
        <v>223</v>
      </c>
      <c r="K57488">
        <v>1</v>
      </c>
      <c r="M57488" s="1">
        <v>41851</v>
      </c>
      <c r="N57488" s="1">
        <v>41851</v>
      </c>
      <c r="O57488"/>
      <c r="P57488"/>
      <c r="Q57488"/>
      <c r="R57488"/>
    </row>
    <row r="57489" spans="1:18" hidden="1" x14ac:dyDescent="0.2">
      <c r="A57489" t="s">
        <v>196938</v>
      </c>
      <c r="B57489" t="s">
        <v>196939</v>
      </c>
      <c r="C57489" t="s">
        <v>196940</v>
      </c>
      <c r="D57489" t="s">
        <v>256</v>
      </c>
      <c r="E57489">
        <v>40000</v>
      </c>
      <c r="F57489" t="s">
        <v>18</v>
      </c>
      <c r="G57489" t="s">
        <v>25</v>
      </c>
      <c r="H57489" t="s">
        <v>64</v>
      </c>
      <c r="I57489" t="s">
        <v>65</v>
      </c>
      <c r="J57489" t="s">
        <v>71</v>
      </c>
      <c r="K57489">
        <v>1</v>
      </c>
      <c r="M57489" s="1">
        <v>41508</v>
      </c>
      <c r="N57489" s="1">
        <v>41508</v>
      </c>
      <c r="O57489"/>
      <c r="P57489"/>
      <c r="Q57489"/>
      <c r="R57489"/>
    </row>
    <row r="57490" spans="1:18" x14ac:dyDescent="0.2">
      <c r="A57490" t="s">
        <v>196941</v>
      </c>
      <c r="B57490" t="s">
        <v>196942</v>
      </c>
      <c r="C57490" t="s">
        <v>196943</v>
      </c>
      <c r="D57490" t="s">
        <v>196944</v>
      </c>
      <c r="E57490">
        <v>750000</v>
      </c>
      <c r="F57490" t="s">
        <v>18</v>
      </c>
      <c r="G57490" t="s">
        <v>25</v>
      </c>
      <c r="H57490" t="s">
        <v>1239</v>
      </c>
      <c r="I57490" t="s">
        <v>2107</v>
      </c>
      <c r="J57490" t="s">
        <v>4618</v>
      </c>
      <c r="K57490">
        <v>1</v>
      </c>
      <c r="L57490" s="1">
        <v>40544</v>
      </c>
      <c r="M57490" s="1">
        <v>41663</v>
      </c>
      <c r="N57490" s="1">
        <v>41663</v>
      </c>
    </row>
    <row r="57491" spans="1:18" hidden="1" x14ac:dyDescent="0.2">
      <c r="A57491" t="s">
        <v>196945</v>
      </c>
      <c r="B57491" t="s">
        <v>196946</v>
      </c>
      <c r="C57491" t="s">
        <v>196947</v>
      </c>
      <c r="D57491" t="s">
        <v>75</v>
      </c>
      <c r="E57491">
        <v>525000</v>
      </c>
      <c r="F57491" t="s">
        <v>18</v>
      </c>
      <c r="G57491" t="s">
        <v>25</v>
      </c>
      <c r="H57491" t="s">
        <v>106</v>
      </c>
      <c r="I57491" t="s">
        <v>693</v>
      </c>
      <c r="J57491" t="s">
        <v>196948</v>
      </c>
      <c r="K57491">
        <v>2</v>
      </c>
      <c r="M57491" s="1">
        <v>41324</v>
      </c>
      <c r="N57491" s="1">
        <v>41736</v>
      </c>
      <c r="O57491"/>
      <c r="P57491"/>
      <c r="Q57491"/>
      <c r="R57491"/>
    </row>
    <row r="57492" spans="1:18" hidden="1" x14ac:dyDescent="0.2">
      <c r="A57492" t="s">
        <v>196949</v>
      </c>
      <c r="B57492" t="s">
        <v>196950</v>
      </c>
      <c r="C57492" t="s">
        <v>196951</v>
      </c>
      <c r="D57492" t="s">
        <v>56</v>
      </c>
      <c r="E57492">
        <v>59929933</v>
      </c>
      <c r="F57492" t="s">
        <v>18</v>
      </c>
      <c r="G57492" t="s">
        <v>25</v>
      </c>
      <c r="H57492" t="s">
        <v>2791</v>
      </c>
      <c r="I57492" t="s">
        <v>8027</v>
      </c>
      <c r="J57492" t="s">
        <v>120569</v>
      </c>
      <c r="K57492">
        <v>3</v>
      </c>
      <c r="L57492" s="1">
        <v>47119</v>
      </c>
      <c r="M57492" s="1">
        <v>40646</v>
      </c>
      <c r="N57492" s="1">
        <v>42226</v>
      </c>
      <c r="O57492"/>
      <c r="P57492"/>
      <c r="Q57492"/>
      <c r="R57492"/>
    </row>
    <row r="57493" spans="1:18" x14ac:dyDescent="0.2">
      <c r="A57493" t="s">
        <v>196952</v>
      </c>
      <c r="B57493" t="s">
        <v>196953</v>
      </c>
      <c r="C57493" t="s">
        <v>196954</v>
      </c>
      <c r="D57493" t="s">
        <v>718</v>
      </c>
      <c r="E57493">
        <v>4000000</v>
      </c>
      <c r="F57493" t="s">
        <v>689</v>
      </c>
      <c r="G57493" t="s">
        <v>25</v>
      </c>
      <c r="H57493" t="s">
        <v>89</v>
      </c>
      <c r="I57493" t="s">
        <v>4203</v>
      </c>
      <c r="J57493" t="s">
        <v>4203</v>
      </c>
      <c r="K57493">
        <v>1</v>
      </c>
      <c r="L57493" s="1">
        <v>35431</v>
      </c>
      <c r="M57493" s="1">
        <v>41554</v>
      </c>
      <c r="N57493" s="1">
        <v>41554</v>
      </c>
    </row>
    <row r="57494" spans="1:18" x14ac:dyDescent="0.2">
      <c r="A57494" t="s">
        <v>196955</v>
      </c>
      <c r="B57494" t="s">
        <v>196956</v>
      </c>
      <c r="C57494" t="s">
        <v>196957</v>
      </c>
      <c r="D57494" t="s">
        <v>7264</v>
      </c>
      <c r="E57494">
        <v>700000</v>
      </c>
      <c r="F57494" t="s">
        <v>18</v>
      </c>
      <c r="G57494" t="s">
        <v>25</v>
      </c>
      <c r="H57494" t="s">
        <v>44</v>
      </c>
      <c r="I57494" t="s">
        <v>282</v>
      </c>
      <c r="J57494" t="s">
        <v>2763</v>
      </c>
      <c r="K57494">
        <v>1</v>
      </c>
      <c r="L57494" s="1">
        <v>39814</v>
      </c>
      <c r="M57494" s="1">
        <v>42243</v>
      </c>
      <c r="N57494" s="1">
        <v>42243</v>
      </c>
    </row>
    <row r="57495" spans="1:18" hidden="1" x14ac:dyDescent="0.2">
      <c r="A57495" t="s">
        <v>196958</v>
      </c>
      <c r="B57495" t="s">
        <v>196959</v>
      </c>
      <c r="C57495" t="s">
        <v>196960</v>
      </c>
      <c r="D57495" t="s">
        <v>544</v>
      </c>
      <c r="E57495">
        <v>30000000</v>
      </c>
      <c r="F57495" t="s">
        <v>18</v>
      </c>
      <c r="K57495">
        <v>1</v>
      </c>
      <c r="M57495" s="1">
        <v>40926</v>
      </c>
      <c r="N57495" s="1">
        <v>40926</v>
      </c>
      <c r="O57495"/>
      <c r="P57495"/>
      <c r="Q57495"/>
      <c r="R57495"/>
    </row>
    <row r="57496" spans="1:18" hidden="1" x14ac:dyDescent="0.2">
      <c r="A57496" t="s">
        <v>196961</v>
      </c>
      <c r="B57496" t="s">
        <v>196962</v>
      </c>
      <c r="C57496" t="s">
        <v>196963</v>
      </c>
      <c r="D57496" t="s">
        <v>2326</v>
      </c>
      <c r="E57496" t="s">
        <v>43</v>
      </c>
      <c r="F57496" t="s">
        <v>18</v>
      </c>
      <c r="G57496" t="s">
        <v>25</v>
      </c>
      <c r="H57496" t="s">
        <v>286</v>
      </c>
      <c r="I57496" t="s">
        <v>874</v>
      </c>
      <c r="J57496" t="s">
        <v>4105</v>
      </c>
      <c r="K57496">
        <v>1</v>
      </c>
      <c r="L57496" s="1">
        <v>35431</v>
      </c>
      <c r="M57496" s="1">
        <v>42081</v>
      </c>
      <c r="N57496" s="1">
        <v>42081</v>
      </c>
      <c r="O57496"/>
      <c r="P57496"/>
      <c r="Q57496"/>
      <c r="R57496"/>
    </row>
    <row r="57497" spans="1:18" hidden="1" x14ac:dyDescent="0.2">
      <c r="A57497" t="s">
        <v>196964</v>
      </c>
      <c r="B57497" t="s">
        <v>196965</v>
      </c>
      <c r="C57497" t="s">
        <v>196966</v>
      </c>
      <c r="D57497" t="s">
        <v>196967</v>
      </c>
      <c r="E57497">
        <v>2652724</v>
      </c>
      <c r="F57497" t="s">
        <v>18</v>
      </c>
      <c r="G57497" t="s">
        <v>128</v>
      </c>
      <c r="H57497" t="s">
        <v>8089</v>
      </c>
      <c r="K57497">
        <v>1</v>
      </c>
      <c r="M57497" s="1">
        <v>38657</v>
      </c>
      <c r="N57497" s="1">
        <v>38657</v>
      </c>
      <c r="O57497"/>
      <c r="P57497"/>
      <c r="Q57497"/>
      <c r="R57497"/>
    </row>
    <row r="57498" spans="1:18" x14ac:dyDescent="0.2">
      <c r="A57498" t="s">
        <v>196968</v>
      </c>
      <c r="B57498" t="s">
        <v>196969</v>
      </c>
      <c r="C57498" t="s">
        <v>196970</v>
      </c>
      <c r="D57498" t="s">
        <v>188953</v>
      </c>
      <c r="E57498">
        <v>30000</v>
      </c>
      <c r="F57498" t="s">
        <v>113</v>
      </c>
      <c r="G57498" t="s">
        <v>128</v>
      </c>
      <c r="H57498" t="s">
        <v>129</v>
      </c>
      <c r="I57498" t="s">
        <v>130</v>
      </c>
      <c r="J57498" t="s">
        <v>130</v>
      </c>
      <c r="K57498">
        <v>1</v>
      </c>
      <c r="L57498" s="1">
        <v>40896</v>
      </c>
      <c r="M57498" s="1">
        <v>40973</v>
      </c>
      <c r="N57498" s="1">
        <v>40973</v>
      </c>
    </row>
    <row r="57499" spans="1:18" hidden="1" x14ac:dyDescent="0.2">
      <c r="A57499" t="s">
        <v>196971</v>
      </c>
      <c r="B57499" t="s">
        <v>196972</v>
      </c>
      <c r="C57499" t="s">
        <v>196973</v>
      </c>
      <c r="D57499" t="s">
        <v>1503</v>
      </c>
      <c r="E57499">
        <v>2460000</v>
      </c>
      <c r="F57499" t="s">
        <v>18</v>
      </c>
      <c r="G57499" t="s">
        <v>128</v>
      </c>
      <c r="H57499" t="s">
        <v>15856</v>
      </c>
      <c r="I57499" t="s">
        <v>15857</v>
      </c>
      <c r="J57499" t="s">
        <v>15857</v>
      </c>
      <c r="K57499">
        <v>1</v>
      </c>
      <c r="M57499" s="1">
        <v>39625</v>
      </c>
      <c r="N57499" s="1">
        <v>39625</v>
      </c>
      <c r="O57499"/>
      <c r="P57499"/>
      <c r="Q57499"/>
      <c r="R57499"/>
    </row>
    <row r="57500" spans="1:18" hidden="1" x14ac:dyDescent="0.2">
      <c r="A57500" t="s">
        <v>196974</v>
      </c>
      <c r="B57500" t="s">
        <v>196975</v>
      </c>
      <c r="D57500" t="s">
        <v>1919</v>
      </c>
      <c r="E57500" t="s">
        <v>43</v>
      </c>
      <c r="F57500" t="s">
        <v>18</v>
      </c>
      <c r="G57500" t="s">
        <v>25</v>
      </c>
      <c r="H57500" t="s">
        <v>808</v>
      </c>
      <c r="I57500" t="s">
        <v>809</v>
      </c>
      <c r="J57500" t="s">
        <v>2754</v>
      </c>
      <c r="K57500">
        <v>1</v>
      </c>
      <c r="L57500" s="1">
        <v>40431</v>
      </c>
      <c r="M57500" s="1">
        <v>40431</v>
      </c>
      <c r="N57500" s="1">
        <v>40431</v>
      </c>
      <c r="O57500"/>
      <c r="P57500"/>
      <c r="Q57500"/>
      <c r="R57500"/>
    </row>
    <row r="57501" spans="1:18" hidden="1" x14ac:dyDescent="0.2">
      <c r="A57501" t="s">
        <v>196976</v>
      </c>
      <c r="B57501" t="s">
        <v>196977</v>
      </c>
      <c r="C57501" t="s">
        <v>196978</v>
      </c>
      <c r="D57501" t="s">
        <v>127</v>
      </c>
      <c r="E57501" t="s">
        <v>43</v>
      </c>
      <c r="F57501" t="s">
        <v>18</v>
      </c>
      <c r="G57501" t="s">
        <v>25</v>
      </c>
      <c r="H57501" t="s">
        <v>808</v>
      </c>
      <c r="I57501" t="s">
        <v>1532</v>
      </c>
      <c r="J57501" t="s">
        <v>84866</v>
      </c>
      <c r="K57501">
        <v>1</v>
      </c>
      <c r="L57501" s="1">
        <v>40081</v>
      </c>
      <c r="M57501" s="1">
        <v>40938</v>
      </c>
      <c r="N57501" s="1">
        <v>40938</v>
      </c>
      <c r="O57501"/>
      <c r="P57501"/>
      <c r="Q57501"/>
      <c r="R57501"/>
    </row>
    <row r="57502" spans="1:18" hidden="1" x14ac:dyDescent="0.2">
      <c r="A57502" t="s">
        <v>196979</v>
      </c>
      <c r="B57502" t="s">
        <v>196980</v>
      </c>
      <c r="C57502" t="s">
        <v>196981</v>
      </c>
      <c r="D57502" t="s">
        <v>196982</v>
      </c>
      <c r="E57502" t="s">
        <v>43</v>
      </c>
      <c r="F57502" t="s">
        <v>18</v>
      </c>
      <c r="G57502" t="s">
        <v>25</v>
      </c>
      <c r="H57502" t="s">
        <v>527</v>
      </c>
      <c r="I57502" t="s">
        <v>528</v>
      </c>
      <c r="J57502" t="s">
        <v>529</v>
      </c>
      <c r="K57502">
        <v>1</v>
      </c>
      <c r="L57502" s="1">
        <v>38278</v>
      </c>
      <c r="M57502" s="1">
        <v>41214</v>
      </c>
      <c r="N57502" s="1">
        <v>41214</v>
      </c>
      <c r="O57502"/>
      <c r="P57502"/>
      <c r="Q57502"/>
      <c r="R57502"/>
    </row>
    <row r="57503" spans="1:18" hidden="1" x14ac:dyDescent="0.2">
      <c r="A57503" t="s">
        <v>196983</v>
      </c>
      <c r="B57503" t="s">
        <v>196984</v>
      </c>
      <c r="C57503" t="s">
        <v>196985</v>
      </c>
      <c r="D57503" t="s">
        <v>75</v>
      </c>
      <c r="E57503" t="s">
        <v>43</v>
      </c>
      <c r="F57503" t="s">
        <v>18</v>
      </c>
      <c r="G57503" t="s">
        <v>25</v>
      </c>
      <c r="H57503" t="s">
        <v>9048</v>
      </c>
      <c r="I57503" t="s">
        <v>9049</v>
      </c>
      <c r="J57503" t="s">
        <v>196986</v>
      </c>
      <c r="K57503">
        <v>1</v>
      </c>
      <c r="L57503" s="1">
        <v>36161</v>
      </c>
      <c r="M57503" s="1">
        <v>41507</v>
      </c>
      <c r="N57503" s="1">
        <v>41507</v>
      </c>
      <c r="O57503"/>
      <c r="P57503"/>
      <c r="Q57503"/>
      <c r="R57503"/>
    </row>
    <row r="57504" spans="1:18" hidden="1" x14ac:dyDescent="0.2">
      <c r="A57504" t="s">
        <v>196987</v>
      </c>
      <c r="B57504" t="s">
        <v>196988</v>
      </c>
      <c r="D57504" t="s">
        <v>196989</v>
      </c>
      <c r="E57504">
        <v>50000</v>
      </c>
      <c r="F57504" t="s">
        <v>18</v>
      </c>
      <c r="K57504">
        <v>1</v>
      </c>
      <c r="M57504" s="1">
        <v>41516</v>
      </c>
      <c r="N57504" s="1">
        <v>41516</v>
      </c>
      <c r="O57504"/>
      <c r="P57504"/>
      <c r="Q57504"/>
      <c r="R57504"/>
    </row>
    <row r="57505" spans="1:18" x14ac:dyDescent="0.2">
      <c r="A57505" t="s">
        <v>196990</v>
      </c>
      <c r="B57505" t="s">
        <v>196991</v>
      </c>
      <c r="C57505" t="s">
        <v>196992</v>
      </c>
      <c r="D57505" t="s">
        <v>127</v>
      </c>
      <c r="E57505">
        <v>750000</v>
      </c>
      <c r="F57505" t="s">
        <v>18</v>
      </c>
      <c r="G57505" t="s">
        <v>25</v>
      </c>
      <c r="H57505" t="s">
        <v>64</v>
      </c>
      <c r="I57505" t="s">
        <v>1221</v>
      </c>
      <c r="J57505" t="s">
        <v>9326</v>
      </c>
      <c r="K57505">
        <v>1</v>
      </c>
      <c r="L57505" s="1">
        <v>39448</v>
      </c>
      <c r="M57505" s="1">
        <v>41032</v>
      </c>
      <c r="N57505" s="1">
        <v>41032</v>
      </c>
    </row>
    <row r="57506" spans="1:18" x14ac:dyDescent="0.2">
      <c r="A57506" t="s">
        <v>196993</v>
      </c>
      <c r="B57506" t="s">
        <v>196994</v>
      </c>
      <c r="C57506" t="s">
        <v>196995</v>
      </c>
      <c r="D57506" t="s">
        <v>14241</v>
      </c>
      <c r="E57506">
        <v>2180000</v>
      </c>
      <c r="F57506" t="s">
        <v>18</v>
      </c>
      <c r="G57506" t="s">
        <v>25</v>
      </c>
      <c r="H57506" t="s">
        <v>64</v>
      </c>
      <c r="I57506" t="s">
        <v>65</v>
      </c>
      <c r="J57506" t="s">
        <v>71</v>
      </c>
      <c r="K57506">
        <v>2</v>
      </c>
      <c r="L57506" s="1">
        <v>41791</v>
      </c>
      <c r="M57506" s="1">
        <v>41791</v>
      </c>
      <c r="N57506" s="1">
        <v>42026</v>
      </c>
    </row>
    <row r="57507" spans="1:18" hidden="1" x14ac:dyDescent="0.2">
      <c r="A57507" t="s">
        <v>196996</v>
      </c>
      <c r="B57507" t="s">
        <v>196997</v>
      </c>
      <c r="C57507" t="s">
        <v>196998</v>
      </c>
      <c r="D57507" t="s">
        <v>196999</v>
      </c>
      <c r="E57507" t="s">
        <v>43</v>
      </c>
      <c r="F57507" t="s">
        <v>18</v>
      </c>
      <c r="G57507" t="s">
        <v>25</v>
      </c>
      <c r="H57507" t="s">
        <v>106</v>
      </c>
      <c r="I57507" t="s">
        <v>107</v>
      </c>
      <c r="J57507" t="s">
        <v>108</v>
      </c>
      <c r="K57507">
        <v>1</v>
      </c>
      <c r="L57507" s="1">
        <v>40330</v>
      </c>
      <c r="M57507" s="1">
        <v>41548</v>
      </c>
      <c r="N57507" s="1">
        <v>41548</v>
      </c>
      <c r="O57507"/>
      <c r="P57507"/>
      <c r="Q57507"/>
      <c r="R57507"/>
    </row>
    <row r="57508" spans="1:18" hidden="1" x14ac:dyDescent="0.2">
      <c r="A57508" t="s">
        <v>197000</v>
      </c>
      <c r="B57508" t="s">
        <v>197001</v>
      </c>
      <c r="C57508" t="s">
        <v>197002</v>
      </c>
      <c r="D57508" t="s">
        <v>127</v>
      </c>
      <c r="E57508" t="s">
        <v>43</v>
      </c>
      <c r="F57508" t="s">
        <v>18</v>
      </c>
      <c r="G57508" t="s">
        <v>25</v>
      </c>
      <c r="H57508" t="s">
        <v>106</v>
      </c>
      <c r="I57508" t="s">
        <v>107</v>
      </c>
      <c r="J57508" t="s">
        <v>108</v>
      </c>
      <c r="K57508">
        <v>1</v>
      </c>
      <c r="L57508" s="1">
        <v>29221</v>
      </c>
      <c r="M57508" s="1">
        <v>38782</v>
      </c>
      <c r="N57508" s="1">
        <v>38782</v>
      </c>
      <c r="O57508"/>
      <c r="P57508"/>
      <c r="Q57508"/>
      <c r="R57508"/>
    </row>
    <row r="57509" spans="1:18" hidden="1" x14ac:dyDescent="0.2">
      <c r="A57509" t="s">
        <v>197003</v>
      </c>
      <c r="B57509" t="s">
        <v>197004</v>
      </c>
      <c r="C57509" t="s">
        <v>197005</v>
      </c>
      <c r="D57509" t="s">
        <v>127</v>
      </c>
      <c r="E57509" t="s">
        <v>43</v>
      </c>
      <c r="F57509" t="s">
        <v>18</v>
      </c>
      <c r="G57509" t="s">
        <v>25</v>
      </c>
      <c r="H57509" t="s">
        <v>1011</v>
      </c>
      <c r="I57509" t="s">
        <v>7401</v>
      </c>
      <c r="J57509" t="s">
        <v>7401</v>
      </c>
      <c r="K57509">
        <v>1</v>
      </c>
      <c r="L57509" s="1">
        <v>29342</v>
      </c>
      <c r="M57509" s="1">
        <v>41144</v>
      </c>
      <c r="N57509" s="1">
        <v>41144</v>
      </c>
      <c r="O57509"/>
      <c r="P57509"/>
      <c r="Q57509"/>
      <c r="R57509"/>
    </row>
    <row r="57510" spans="1:18" hidden="1" x14ac:dyDescent="0.2">
      <c r="A57510" t="s">
        <v>197006</v>
      </c>
      <c r="B57510" t="s">
        <v>197007</v>
      </c>
      <c r="C57510" t="s">
        <v>197008</v>
      </c>
      <c r="D57510" t="s">
        <v>127</v>
      </c>
      <c r="E57510">
        <v>454575</v>
      </c>
      <c r="F57510" t="s">
        <v>18</v>
      </c>
      <c r="G57510" t="s">
        <v>128</v>
      </c>
      <c r="H57510" t="s">
        <v>117938</v>
      </c>
      <c r="I57510" t="s">
        <v>197009</v>
      </c>
      <c r="J57510" t="s">
        <v>197009</v>
      </c>
      <c r="K57510">
        <v>1</v>
      </c>
      <c r="M57510" s="1">
        <v>41484</v>
      </c>
      <c r="N57510" s="1">
        <v>41484</v>
      </c>
      <c r="O57510"/>
      <c r="P57510"/>
      <c r="Q57510"/>
      <c r="R57510"/>
    </row>
    <row r="57511" spans="1:18" hidden="1" x14ac:dyDescent="0.2">
      <c r="A57511" t="s">
        <v>197010</v>
      </c>
      <c r="B57511" t="s">
        <v>197007</v>
      </c>
      <c r="C57511" t="s">
        <v>197011</v>
      </c>
      <c r="D57511" t="s">
        <v>197012</v>
      </c>
      <c r="E57511" t="s">
        <v>43</v>
      </c>
      <c r="F57511" t="s">
        <v>18</v>
      </c>
      <c r="G57511" t="s">
        <v>479</v>
      </c>
      <c r="I57511" t="s">
        <v>480</v>
      </c>
      <c r="J57511" t="s">
        <v>480</v>
      </c>
      <c r="K57511">
        <v>1</v>
      </c>
      <c r="M57511" s="1">
        <v>41920</v>
      </c>
      <c r="N57511" s="1">
        <v>41920</v>
      </c>
      <c r="O57511"/>
      <c r="P57511"/>
      <c r="Q57511"/>
      <c r="R57511"/>
    </row>
    <row r="57512" spans="1:18" hidden="1" x14ac:dyDescent="0.2">
      <c r="A57512" t="s">
        <v>197013</v>
      </c>
      <c r="B57512" t="s">
        <v>197014</v>
      </c>
      <c r="C57512" t="s">
        <v>197015</v>
      </c>
      <c r="D57512" t="s">
        <v>3939</v>
      </c>
      <c r="E57512" t="s">
        <v>43</v>
      </c>
      <c r="F57512" t="s">
        <v>18</v>
      </c>
      <c r="G57512" t="s">
        <v>25</v>
      </c>
      <c r="H57512" t="s">
        <v>89</v>
      </c>
      <c r="I57512" t="s">
        <v>3569</v>
      </c>
      <c r="J57512" t="s">
        <v>197016</v>
      </c>
      <c r="K57512">
        <v>1</v>
      </c>
      <c r="L57512" s="1">
        <v>40591</v>
      </c>
      <c r="M57512" s="1">
        <v>41513</v>
      </c>
      <c r="N57512" s="1">
        <v>41513</v>
      </c>
      <c r="O57512"/>
      <c r="P57512"/>
      <c r="Q57512"/>
      <c r="R57512"/>
    </row>
    <row r="57513" spans="1:18" x14ac:dyDescent="0.2">
      <c r="A57513" t="s">
        <v>197017</v>
      </c>
      <c r="B57513" t="s">
        <v>197018</v>
      </c>
      <c r="C57513" t="s">
        <v>197019</v>
      </c>
      <c r="D57513" t="s">
        <v>197020</v>
      </c>
      <c r="E57513">
        <v>8000000</v>
      </c>
      <c r="F57513" t="s">
        <v>18</v>
      </c>
      <c r="G57513" t="s">
        <v>25</v>
      </c>
      <c r="H57513" t="s">
        <v>64</v>
      </c>
      <c r="I57513" t="s">
        <v>65</v>
      </c>
      <c r="J57513" t="s">
        <v>71</v>
      </c>
      <c r="K57513">
        <v>2</v>
      </c>
      <c r="L57513" s="1">
        <v>40861</v>
      </c>
      <c r="M57513" s="1">
        <v>40984</v>
      </c>
      <c r="N57513" s="1">
        <v>41681</v>
      </c>
    </row>
    <row r="57514" spans="1:18" hidden="1" x14ac:dyDescent="0.2">
      <c r="A57514" t="s">
        <v>197021</v>
      </c>
      <c r="B57514" t="s">
        <v>197022</v>
      </c>
      <c r="C57514" t="s">
        <v>197023</v>
      </c>
      <c r="D57514" t="s">
        <v>197024</v>
      </c>
      <c r="E57514">
        <v>472616</v>
      </c>
      <c r="F57514" t="s">
        <v>18</v>
      </c>
      <c r="G57514" t="s">
        <v>366</v>
      </c>
      <c r="H57514">
        <v>26</v>
      </c>
      <c r="I57514" t="s">
        <v>367</v>
      </c>
      <c r="J57514" t="s">
        <v>367</v>
      </c>
      <c r="K57514">
        <v>2</v>
      </c>
      <c r="L57514" s="1">
        <v>39479</v>
      </c>
      <c r="M57514" s="1">
        <v>39479</v>
      </c>
      <c r="N57514" s="1">
        <v>41924</v>
      </c>
      <c r="O57514"/>
      <c r="P57514"/>
      <c r="Q57514"/>
      <c r="R57514"/>
    </row>
    <row r="57515" spans="1:18" hidden="1" x14ac:dyDescent="0.2">
      <c r="A57515" t="s">
        <v>197025</v>
      </c>
      <c r="B57515" t="s">
        <v>197026</v>
      </c>
      <c r="D57515" t="s">
        <v>181</v>
      </c>
      <c r="E57515" t="s">
        <v>43</v>
      </c>
      <c r="F57515" t="s">
        <v>18</v>
      </c>
      <c r="G57515" t="s">
        <v>25</v>
      </c>
      <c r="H57515" t="s">
        <v>1396</v>
      </c>
      <c r="I57515" t="s">
        <v>1397</v>
      </c>
      <c r="J57515" t="s">
        <v>1397</v>
      </c>
      <c r="K57515">
        <v>1</v>
      </c>
      <c r="L57515" s="1">
        <v>40224</v>
      </c>
      <c r="M57515" s="1">
        <v>41014</v>
      </c>
      <c r="N57515" s="1">
        <v>41014</v>
      </c>
      <c r="O57515"/>
      <c r="P57515"/>
      <c r="Q57515"/>
      <c r="R57515"/>
    </row>
    <row r="57516" spans="1:18" x14ac:dyDescent="0.2">
      <c r="A57516" t="s">
        <v>197027</v>
      </c>
      <c r="B57516" t="s">
        <v>197028</v>
      </c>
      <c r="C57516" t="s">
        <v>197029</v>
      </c>
      <c r="D57516" t="s">
        <v>197030</v>
      </c>
      <c r="E57516">
        <v>250000</v>
      </c>
      <c r="F57516" t="s">
        <v>207</v>
      </c>
      <c r="G57516" t="s">
        <v>25</v>
      </c>
      <c r="H57516" t="s">
        <v>64</v>
      </c>
      <c r="I57516" t="s">
        <v>65</v>
      </c>
      <c r="J57516" t="s">
        <v>71</v>
      </c>
      <c r="K57516">
        <v>1</v>
      </c>
      <c r="L57516" s="1">
        <v>40269</v>
      </c>
      <c r="M57516" s="1">
        <v>40634</v>
      </c>
      <c r="N57516" s="1">
        <v>40634</v>
      </c>
    </row>
    <row r="57517" spans="1:18" x14ac:dyDescent="0.2">
      <c r="A57517" t="s">
        <v>197031</v>
      </c>
      <c r="B57517" t="s">
        <v>197032</v>
      </c>
      <c r="C57517" t="s">
        <v>197033</v>
      </c>
      <c r="D57517" t="s">
        <v>70</v>
      </c>
      <c r="E57517">
        <v>150000</v>
      </c>
      <c r="F57517" t="s">
        <v>18</v>
      </c>
      <c r="G57517" t="s">
        <v>25</v>
      </c>
      <c r="H57517" t="s">
        <v>64</v>
      </c>
      <c r="I57517" t="s">
        <v>95</v>
      </c>
      <c r="J57517" t="s">
        <v>95</v>
      </c>
      <c r="K57517">
        <v>1</v>
      </c>
      <c r="L57517" s="1">
        <v>40959</v>
      </c>
      <c r="M57517" s="1">
        <v>42157</v>
      </c>
      <c r="N57517" s="1">
        <v>42157</v>
      </c>
    </row>
    <row r="57518" spans="1:18" x14ac:dyDescent="0.2">
      <c r="A57518" t="s">
        <v>197034</v>
      </c>
      <c r="B57518" t="s">
        <v>197035</v>
      </c>
      <c r="C57518" t="s">
        <v>197036</v>
      </c>
      <c r="D57518" t="s">
        <v>197037</v>
      </c>
      <c r="E57518">
        <v>10000000</v>
      </c>
      <c r="F57518" t="s">
        <v>113</v>
      </c>
      <c r="G57518" t="s">
        <v>25</v>
      </c>
      <c r="H57518" t="s">
        <v>1272</v>
      </c>
      <c r="I57518" t="s">
        <v>1273</v>
      </c>
      <c r="J57518" t="s">
        <v>24037</v>
      </c>
      <c r="K57518">
        <v>1</v>
      </c>
      <c r="L57518" s="1">
        <v>31778</v>
      </c>
      <c r="M57518" s="1">
        <v>40519</v>
      </c>
      <c r="N57518" s="1">
        <v>40519</v>
      </c>
    </row>
    <row r="57519" spans="1:18" x14ac:dyDescent="0.2">
      <c r="A57519" t="s">
        <v>197038</v>
      </c>
      <c r="B57519" t="s">
        <v>197039</v>
      </c>
      <c r="C57519" t="s">
        <v>197040</v>
      </c>
      <c r="D57519" t="s">
        <v>197041</v>
      </c>
      <c r="E57519">
        <v>170000</v>
      </c>
      <c r="F57519" t="s">
        <v>18</v>
      </c>
      <c r="G57519" t="s">
        <v>25</v>
      </c>
      <c r="H57519" t="s">
        <v>106</v>
      </c>
      <c r="I57519" t="s">
        <v>107</v>
      </c>
      <c r="J57519" t="s">
        <v>108</v>
      </c>
      <c r="K57519">
        <v>3</v>
      </c>
      <c r="L57519" s="1">
        <v>41275</v>
      </c>
      <c r="M57519" s="1">
        <v>41426</v>
      </c>
      <c r="N57519" s="1">
        <v>42086</v>
      </c>
    </row>
    <row r="57520" spans="1:18" hidden="1" x14ac:dyDescent="0.2">
      <c r="A57520" t="s">
        <v>197042</v>
      </c>
      <c r="B57520" t="s">
        <v>197043</v>
      </c>
      <c r="C57520" t="s">
        <v>197044</v>
      </c>
      <c r="D57520" t="s">
        <v>63582</v>
      </c>
      <c r="E57520">
        <v>3933513</v>
      </c>
      <c r="F57520" t="s">
        <v>18</v>
      </c>
      <c r="G57520" t="s">
        <v>366</v>
      </c>
      <c r="H57520">
        <v>26</v>
      </c>
      <c r="I57520" t="s">
        <v>367</v>
      </c>
      <c r="J57520" t="s">
        <v>367</v>
      </c>
      <c r="K57520">
        <v>3</v>
      </c>
      <c r="L57520" s="1">
        <v>38078</v>
      </c>
      <c r="M57520" s="1">
        <v>39356</v>
      </c>
      <c r="N57520" s="1">
        <v>40634</v>
      </c>
      <c r="O57520"/>
      <c r="P57520"/>
      <c r="Q57520"/>
      <c r="R57520"/>
    </row>
    <row r="57521" spans="1:18" hidden="1" x14ac:dyDescent="0.2">
      <c r="A57521" t="s">
        <v>197045</v>
      </c>
      <c r="B57521" t="s">
        <v>197046</v>
      </c>
      <c r="C57521" t="s">
        <v>197047</v>
      </c>
      <c r="D57521" t="s">
        <v>655</v>
      </c>
      <c r="E57521" t="s">
        <v>43</v>
      </c>
      <c r="F57521" t="s">
        <v>207</v>
      </c>
      <c r="G57521" t="s">
        <v>25</v>
      </c>
      <c r="H57521" t="s">
        <v>64</v>
      </c>
      <c r="I57521" t="s">
        <v>95</v>
      </c>
      <c r="J57521" t="s">
        <v>376</v>
      </c>
      <c r="K57521">
        <v>1</v>
      </c>
      <c r="L57521" s="1">
        <v>42069</v>
      </c>
      <c r="M57521" s="1">
        <v>42083</v>
      </c>
      <c r="N57521" s="1">
        <v>42083</v>
      </c>
      <c r="O57521"/>
      <c r="P57521"/>
      <c r="Q57521"/>
      <c r="R57521"/>
    </row>
    <row r="57522" spans="1:18" hidden="1" x14ac:dyDescent="0.2">
      <c r="A57522" t="s">
        <v>197048</v>
      </c>
      <c r="B57522" t="s">
        <v>197049</v>
      </c>
      <c r="C57522" t="s">
        <v>197050</v>
      </c>
      <c r="D57522" t="s">
        <v>197051</v>
      </c>
      <c r="E57522" t="s">
        <v>43</v>
      </c>
      <c r="F57522" t="s">
        <v>113</v>
      </c>
      <c r="G57522" t="s">
        <v>128</v>
      </c>
      <c r="H57522" t="s">
        <v>3855</v>
      </c>
      <c r="K57522">
        <v>1</v>
      </c>
      <c r="L57522" s="1">
        <v>31413</v>
      </c>
      <c r="M57522" s="1">
        <v>40725</v>
      </c>
      <c r="N57522" s="1">
        <v>40725</v>
      </c>
      <c r="O57522"/>
      <c r="P57522"/>
      <c r="Q57522"/>
      <c r="R57522"/>
    </row>
    <row r="57523" spans="1:18" x14ac:dyDescent="0.2">
      <c r="A57523" t="s">
        <v>197052</v>
      </c>
      <c r="B57523" t="s">
        <v>197053</v>
      </c>
      <c r="C57523" t="s">
        <v>197054</v>
      </c>
      <c r="D57523" t="s">
        <v>197055</v>
      </c>
      <c r="E57523">
        <v>500000</v>
      </c>
      <c r="F57523" t="s">
        <v>18</v>
      </c>
      <c r="G57523" t="s">
        <v>25</v>
      </c>
      <c r="H57523" t="s">
        <v>106</v>
      </c>
      <c r="I57523" t="s">
        <v>107</v>
      </c>
      <c r="J57523" t="s">
        <v>5335</v>
      </c>
      <c r="K57523">
        <v>1</v>
      </c>
      <c r="L57523" s="1">
        <v>36526</v>
      </c>
      <c r="M57523" s="1">
        <v>41177</v>
      </c>
      <c r="N57523" s="1">
        <v>41177</v>
      </c>
    </row>
    <row r="57524" spans="1:18" hidden="1" x14ac:dyDescent="0.2">
      <c r="A57524" t="s">
        <v>197056</v>
      </c>
      <c r="B57524" t="s">
        <v>197057</v>
      </c>
      <c r="C57524" t="s">
        <v>197058</v>
      </c>
      <c r="D57524" t="s">
        <v>181</v>
      </c>
      <c r="E57524">
        <v>396966</v>
      </c>
      <c r="F57524" t="s">
        <v>18</v>
      </c>
      <c r="G57524" t="s">
        <v>128</v>
      </c>
      <c r="H57524" t="s">
        <v>129</v>
      </c>
      <c r="I57524" t="s">
        <v>130</v>
      </c>
      <c r="J57524" t="s">
        <v>130</v>
      </c>
      <c r="K57524">
        <v>1</v>
      </c>
      <c r="M57524" s="1">
        <v>40994</v>
      </c>
      <c r="N57524" s="1">
        <v>40994</v>
      </c>
      <c r="O57524"/>
      <c r="P57524"/>
      <c r="Q57524"/>
      <c r="R57524"/>
    </row>
    <row r="57525" spans="1:18" hidden="1" x14ac:dyDescent="0.2">
      <c r="A57525" t="s">
        <v>197059</v>
      </c>
      <c r="B57525" t="s">
        <v>197060</v>
      </c>
      <c r="D57525" t="s">
        <v>7264</v>
      </c>
      <c r="E57525" t="s">
        <v>43</v>
      </c>
      <c r="F57525" t="s">
        <v>18</v>
      </c>
      <c r="G57525" t="s">
        <v>25</v>
      </c>
      <c r="H57525" t="s">
        <v>545</v>
      </c>
      <c r="I57525" t="s">
        <v>546</v>
      </c>
      <c r="J57525" t="s">
        <v>197061</v>
      </c>
      <c r="K57525">
        <v>1</v>
      </c>
      <c r="L57525" s="1">
        <v>40969</v>
      </c>
      <c r="M57525" s="1">
        <v>40985</v>
      </c>
      <c r="N57525" s="1">
        <v>40985</v>
      </c>
      <c r="O57525"/>
      <c r="P57525"/>
      <c r="Q57525"/>
      <c r="R57525"/>
    </row>
    <row r="57526" spans="1:18" hidden="1" x14ac:dyDescent="0.2">
      <c r="A57526" t="s">
        <v>197062</v>
      </c>
      <c r="B57526" t="s">
        <v>197063</v>
      </c>
      <c r="C57526" t="s">
        <v>197064</v>
      </c>
      <c r="D57526" t="s">
        <v>13168</v>
      </c>
      <c r="E57526" t="s">
        <v>43</v>
      </c>
      <c r="F57526" t="s">
        <v>18</v>
      </c>
      <c r="K57526">
        <v>1</v>
      </c>
      <c r="M57526" s="1">
        <v>42069</v>
      </c>
      <c r="N57526" s="1">
        <v>42069</v>
      </c>
      <c r="O57526"/>
      <c r="P57526"/>
      <c r="Q57526"/>
      <c r="R57526"/>
    </row>
    <row r="57527" spans="1:18" x14ac:dyDescent="0.2">
      <c r="A57527" t="s">
        <v>197065</v>
      </c>
      <c r="B57527" t="s">
        <v>197066</v>
      </c>
      <c r="C57527" t="s">
        <v>197067</v>
      </c>
      <c r="D57527" t="s">
        <v>36247</v>
      </c>
      <c r="E57527">
        <v>2800000</v>
      </c>
      <c r="F57527" t="s">
        <v>18</v>
      </c>
      <c r="G57527" t="s">
        <v>2811</v>
      </c>
      <c r="H57527">
        <v>3</v>
      </c>
      <c r="I57527" t="s">
        <v>17368</v>
      </c>
      <c r="J57527" t="s">
        <v>17368</v>
      </c>
      <c r="K57527">
        <v>3</v>
      </c>
      <c r="L57527" s="1">
        <v>41061</v>
      </c>
      <c r="M57527" s="1">
        <v>41286</v>
      </c>
      <c r="N57527" s="1">
        <v>42095</v>
      </c>
    </row>
    <row r="57528" spans="1:18" hidden="1" x14ac:dyDescent="0.2">
      <c r="A57528" t="s">
        <v>197068</v>
      </c>
      <c r="B57528" t="s">
        <v>197069</v>
      </c>
      <c r="C57528" t="s">
        <v>197070</v>
      </c>
      <c r="D57528" t="s">
        <v>248</v>
      </c>
      <c r="E57528" t="s">
        <v>43</v>
      </c>
      <c r="F57528" t="s">
        <v>207</v>
      </c>
      <c r="G57528" t="s">
        <v>165</v>
      </c>
      <c r="H57528" t="s">
        <v>166</v>
      </c>
      <c r="I57528" t="s">
        <v>167</v>
      </c>
      <c r="J57528" t="s">
        <v>167</v>
      </c>
      <c r="K57528">
        <v>1</v>
      </c>
      <c r="L57528" s="1">
        <v>40179</v>
      </c>
      <c r="M57528" s="1">
        <v>40812</v>
      </c>
      <c r="N57528" s="1">
        <v>40812</v>
      </c>
      <c r="O57528"/>
      <c r="P57528"/>
      <c r="Q57528"/>
      <c r="R57528"/>
    </row>
    <row r="57529" spans="1:18" hidden="1" x14ac:dyDescent="0.2">
      <c r="A57529" t="s">
        <v>197071</v>
      </c>
      <c r="B57529" t="s">
        <v>197072</v>
      </c>
      <c r="C57529" t="s">
        <v>197073</v>
      </c>
      <c r="D57529" t="s">
        <v>1196</v>
      </c>
      <c r="E57529">
        <v>1540943</v>
      </c>
      <c r="F57529" t="s">
        <v>18</v>
      </c>
      <c r="G57529" t="s">
        <v>25</v>
      </c>
      <c r="H57529" t="s">
        <v>64</v>
      </c>
      <c r="I57529" t="s">
        <v>65</v>
      </c>
      <c r="J57529" t="s">
        <v>71</v>
      </c>
      <c r="K57529">
        <v>2</v>
      </c>
      <c r="L57529" s="1">
        <v>40544</v>
      </c>
      <c r="M57529" s="1">
        <v>41052</v>
      </c>
      <c r="N57529" s="1">
        <v>41596</v>
      </c>
      <c r="O57529"/>
      <c r="P57529"/>
      <c r="Q57529"/>
      <c r="R57529"/>
    </row>
    <row r="57530" spans="1:18" hidden="1" x14ac:dyDescent="0.2">
      <c r="A57530" t="s">
        <v>197074</v>
      </c>
      <c r="B57530" t="s">
        <v>197075</v>
      </c>
      <c r="C57530" t="s">
        <v>197076</v>
      </c>
      <c r="D57530" t="s">
        <v>248</v>
      </c>
      <c r="E57530">
        <v>30</v>
      </c>
      <c r="F57530" t="s">
        <v>18</v>
      </c>
      <c r="G57530" t="s">
        <v>25</v>
      </c>
      <c r="H57530" t="s">
        <v>1080</v>
      </c>
      <c r="I57530" t="s">
        <v>1081</v>
      </c>
      <c r="J57530" t="s">
        <v>184729</v>
      </c>
      <c r="K57530">
        <v>1</v>
      </c>
      <c r="L57530" s="1">
        <v>41938</v>
      </c>
      <c r="M57530" s="1">
        <v>41939</v>
      </c>
      <c r="N57530" s="1">
        <v>41939</v>
      </c>
      <c r="O57530"/>
      <c r="P57530"/>
      <c r="Q57530"/>
      <c r="R57530"/>
    </row>
    <row r="57531" spans="1:18" hidden="1" x14ac:dyDescent="0.2">
      <c r="A57531" t="s">
        <v>197077</v>
      </c>
      <c r="B57531" t="s">
        <v>197078</v>
      </c>
      <c r="C57531" t="s">
        <v>197079</v>
      </c>
      <c r="D57531" t="s">
        <v>643</v>
      </c>
      <c r="E57531" t="s">
        <v>43</v>
      </c>
      <c r="F57531" t="s">
        <v>18</v>
      </c>
      <c r="G57531" t="s">
        <v>57</v>
      </c>
      <c r="H57531" t="s">
        <v>202</v>
      </c>
      <c r="I57531" t="s">
        <v>203</v>
      </c>
      <c r="J57531" t="s">
        <v>203</v>
      </c>
      <c r="K57531">
        <v>1</v>
      </c>
      <c r="M57531" s="1">
        <v>40217</v>
      </c>
      <c r="N57531" s="1">
        <v>40217</v>
      </c>
      <c r="O57531"/>
      <c r="P57531"/>
      <c r="Q57531"/>
      <c r="R57531"/>
    </row>
    <row r="57532" spans="1:18" x14ac:dyDescent="0.2">
      <c r="A57532" t="s">
        <v>197080</v>
      </c>
      <c r="B57532" t="s">
        <v>197081</v>
      </c>
      <c r="C57532" t="s">
        <v>197082</v>
      </c>
      <c r="D57532" t="s">
        <v>42</v>
      </c>
      <c r="E57532">
        <v>8500000</v>
      </c>
      <c r="F57532" t="s">
        <v>18</v>
      </c>
      <c r="G57532" t="s">
        <v>25</v>
      </c>
      <c r="H57532" t="s">
        <v>298</v>
      </c>
      <c r="I57532" t="s">
        <v>299</v>
      </c>
      <c r="J57532" t="s">
        <v>197083</v>
      </c>
      <c r="K57532">
        <v>1</v>
      </c>
      <c r="L57532" s="1">
        <v>38687</v>
      </c>
      <c r="M57532" s="1">
        <v>41571</v>
      </c>
      <c r="N57532" s="1">
        <v>41571</v>
      </c>
    </row>
    <row r="57533" spans="1:18" x14ac:dyDescent="0.2">
      <c r="A57533" t="s">
        <v>197084</v>
      </c>
      <c r="B57533" t="s">
        <v>197085</v>
      </c>
      <c r="C57533" t="s">
        <v>197086</v>
      </c>
      <c r="D57533" t="s">
        <v>2966</v>
      </c>
      <c r="E57533">
        <v>80000</v>
      </c>
      <c r="F57533" t="s">
        <v>18</v>
      </c>
      <c r="G57533" t="s">
        <v>308</v>
      </c>
      <c r="H57533">
        <v>23</v>
      </c>
      <c r="I57533" t="s">
        <v>3645</v>
      </c>
      <c r="J57533" t="s">
        <v>3645</v>
      </c>
      <c r="K57533">
        <v>1</v>
      </c>
      <c r="L57533" s="1">
        <v>41821</v>
      </c>
      <c r="M57533" s="1">
        <v>41960</v>
      </c>
      <c r="N57533" s="1">
        <v>41960</v>
      </c>
    </row>
    <row r="57534" spans="1:18" x14ac:dyDescent="0.2">
      <c r="A57534" t="s">
        <v>197087</v>
      </c>
      <c r="B57534" t="s">
        <v>197088</v>
      </c>
      <c r="C57534" t="s">
        <v>197089</v>
      </c>
      <c r="D57534" t="s">
        <v>197090</v>
      </c>
      <c r="E57534">
        <v>2350000</v>
      </c>
      <c r="F57534" t="s">
        <v>18</v>
      </c>
      <c r="G57534" t="s">
        <v>25</v>
      </c>
      <c r="H57534" t="s">
        <v>1352</v>
      </c>
      <c r="I57534" t="s">
        <v>1353</v>
      </c>
      <c r="J57534" t="s">
        <v>1353</v>
      </c>
      <c r="K57534">
        <v>2</v>
      </c>
      <c r="L57534" s="1">
        <v>39448</v>
      </c>
      <c r="M57534" s="1">
        <v>41757</v>
      </c>
      <c r="N57534" s="1">
        <v>42193</v>
      </c>
    </row>
    <row r="57535" spans="1:18" hidden="1" x14ac:dyDescent="0.2">
      <c r="A57535" t="s">
        <v>197091</v>
      </c>
      <c r="B57535" t="s">
        <v>197092</v>
      </c>
      <c r="C57535" t="s">
        <v>197093</v>
      </c>
      <c r="D57535" t="s">
        <v>357</v>
      </c>
      <c r="E57535" t="s">
        <v>43</v>
      </c>
      <c r="F57535" t="s">
        <v>18</v>
      </c>
      <c r="G57535" t="s">
        <v>37</v>
      </c>
      <c r="H57535">
        <v>22</v>
      </c>
      <c r="I57535" t="s">
        <v>38</v>
      </c>
      <c r="J57535" t="s">
        <v>38</v>
      </c>
      <c r="K57535">
        <v>1</v>
      </c>
      <c r="M57535" s="1">
        <v>40330</v>
      </c>
      <c r="N57535" s="1">
        <v>40330</v>
      </c>
      <c r="O57535"/>
      <c r="P57535"/>
      <c r="Q57535"/>
      <c r="R57535"/>
    </row>
    <row r="57536" spans="1:18" hidden="1" x14ac:dyDescent="0.2">
      <c r="A57536" t="s">
        <v>197094</v>
      </c>
      <c r="B57536" t="s">
        <v>197095</v>
      </c>
      <c r="C57536" t="s">
        <v>197096</v>
      </c>
      <c r="D57536" t="s">
        <v>181</v>
      </c>
      <c r="E57536" t="s">
        <v>43</v>
      </c>
      <c r="F57536" t="s">
        <v>18</v>
      </c>
      <c r="G57536" t="s">
        <v>25</v>
      </c>
      <c r="H57536" t="s">
        <v>64</v>
      </c>
      <c r="I57536" t="s">
        <v>65</v>
      </c>
      <c r="J57536" t="s">
        <v>71</v>
      </c>
      <c r="K57536">
        <v>2</v>
      </c>
      <c r="L57536" s="1">
        <v>39814</v>
      </c>
      <c r="M57536" s="1">
        <v>40627</v>
      </c>
      <c r="N57536" s="1">
        <v>40695</v>
      </c>
      <c r="O57536"/>
      <c r="P57536"/>
      <c r="Q57536"/>
      <c r="R57536"/>
    </row>
    <row r="57537" spans="1:18" hidden="1" x14ac:dyDescent="0.2">
      <c r="A57537" t="s">
        <v>197097</v>
      </c>
      <c r="B57537" t="s">
        <v>197098</v>
      </c>
      <c r="C57537" t="s">
        <v>197099</v>
      </c>
      <c r="D57537" t="s">
        <v>741</v>
      </c>
      <c r="E57537">
        <v>3401361</v>
      </c>
      <c r="F57537" t="s">
        <v>207</v>
      </c>
      <c r="G57537" t="s">
        <v>25</v>
      </c>
      <c r="H57537" t="s">
        <v>121</v>
      </c>
      <c r="I57537" t="s">
        <v>528</v>
      </c>
      <c r="J57537" t="s">
        <v>4694</v>
      </c>
      <c r="K57537">
        <v>1</v>
      </c>
      <c r="M57537" s="1">
        <v>41766</v>
      </c>
      <c r="N57537" s="1">
        <v>41766</v>
      </c>
      <c r="O57537"/>
      <c r="P57537"/>
      <c r="Q57537"/>
      <c r="R57537"/>
    </row>
    <row r="57538" spans="1:18" hidden="1" x14ac:dyDescent="0.2">
      <c r="A57538" t="s">
        <v>197100</v>
      </c>
      <c r="B57538" t="s">
        <v>197101</v>
      </c>
      <c r="C57538" t="s">
        <v>197102</v>
      </c>
      <c r="D57538" t="s">
        <v>197103</v>
      </c>
      <c r="E57538">
        <v>2447540</v>
      </c>
      <c r="F57538" t="s">
        <v>18</v>
      </c>
      <c r="K57538">
        <v>3</v>
      </c>
      <c r="L57538" s="1">
        <v>41640</v>
      </c>
      <c r="M57538" s="1">
        <v>41640</v>
      </c>
      <c r="N57538" s="1">
        <v>42150</v>
      </c>
      <c r="O57538"/>
      <c r="P57538"/>
      <c r="Q57538"/>
      <c r="R57538"/>
    </row>
    <row r="57539" spans="1:18" hidden="1" x14ac:dyDescent="0.2">
      <c r="A57539" t="s">
        <v>197104</v>
      </c>
      <c r="B57539" t="s">
        <v>197105</v>
      </c>
      <c r="C57539" t="s">
        <v>197106</v>
      </c>
      <c r="D57539" t="s">
        <v>1957</v>
      </c>
      <c r="E57539" t="s">
        <v>43</v>
      </c>
      <c r="F57539" t="s">
        <v>18</v>
      </c>
      <c r="G57539" t="s">
        <v>25</v>
      </c>
      <c r="H57539" t="s">
        <v>972</v>
      </c>
      <c r="I57539" t="s">
        <v>973</v>
      </c>
      <c r="J57539" t="s">
        <v>973</v>
      </c>
      <c r="K57539">
        <v>1</v>
      </c>
      <c r="L57539" s="1">
        <v>41640</v>
      </c>
      <c r="M57539" s="1">
        <v>41640</v>
      </c>
      <c r="N57539" s="1">
        <v>41640</v>
      </c>
      <c r="O57539"/>
      <c r="P57539"/>
      <c r="Q57539"/>
      <c r="R57539"/>
    </row>
    <row r="57540" spans="1:18" x14ac:dyDescent="0.2">
      <c r="A57540" t="s">
        <v>197107</v>
      </c>
      <c r="B57540" t="s">
        <v>197108</v>
      </c>
      <c r="C57540" t="s">
        <v>197109</v>
      </c>
      <c r="D57540" t="s">
        <v>197110</v>
      </c>
      <c r="E57540">
        <v>95000000</v>
      </c>
      <c r="F57540" t="s">
        <v>18</v>
      </c>
      <c r="G57540" t="s">
        <v>25</v>
      </c>
      <c r="H57540" t="s">
        <v>64</v>
      </c>
      <c r="I57540" t="s">
        <v>65</v>
      </c>
      <c r="J57540" t="s">
        <v>71</v>
      </c>
      <c r="K57540">
        <v>2</v>
      </c>
      <c r="L57540" s="1">
        <v>40725</v>
      </c>
      <c r="M57540" s="1">
        <v>41002</v>
      </c>
      <c r="N57540" s="1">
        <v>41927</v>
      </c>
    </row>
    <row r="57541" spans="1:18" x14ac:dyDescent="0.2">
      <c r="A57541" t="s">
        <v>197111</v>
      </c>
      <c r="B57541" t="s">
        <v>197112</v>
      </c>
      <c r="C57541" t="s">
        <v>197113</v>
      </c>
      <c r="D57541" t="s">
        <v>197114</v>
      </c>
      <c r="E57541">
        <v>20000000</v>
      </c>
      <c r="F57541" t="s">
        <v>18</v>
      </c>
      <c r="G57541" t="s">
        <v>25</v>
      </c>
      <c r="H57541" t="s">
        <v>298</v>
      </c>
      <c r="I57541" t="s">
        <v>299</v>
      </c>
      <c r="J57541" t="s">
        <v>299</v>
      </c>
      <c r="K57541">
        <v>1</v>
      </c>
      <c r="L57541" s="1">
        <v>37257</v>
      </c>
      <c r="M57541" s="1">
        <v>41891</v>
      </c>
      <c r="N57541" s="1">
        <v>41891</v>
      </c>
    </row>
    <row r="57542" spans="1:18" hidden="1" x14ac:dyDescent="0.2">
      <c r="A57542" t="s">
        <v>197115</v>
      </c>
      <c r="B57542" t="s">
        <v>197116</v>
      </c>
      <c r="C57542" t="s">
        <v>197117</v>
      </c>
      <c r="D57542" t="s">
        <v>197118</v>
      </c>
      <c r="E57542">
        <v>2263475</v>
      </c>
      <c r="F57542" t="s">
        <v>18</v>
      </c>
      <c r="G57542" t="s">
        <v>479</v>
      </c>
      <c r="I57542" t="s">
        <v>480</v>
      </c>
      <c r="J57542" t="s">
        <v>480</v>
      </c>
      <c r="K57542">
        <v>5</v>
      </c>
      <c r="L57542" s="1">
        <v>39448</v>
      </c>
      <c r="M57542" s="1">
        <v>39083</v>
      </c>
      <c r="N57542" s="1">
        <v>40743</v>
      </c>
      <c r="O57542"/>
      <c r="P57542"/>
      <c r="Q57542"/>
      <c r="R57542"/>
    </row>
    <row r="57543" spans="1:18" hidden="1" x14ac:dyDescent="0.2">
      <c r="A57543" t="s">
        <v>197119</v>
      </c>
      <c r="B57543" t="s">
        <v>197120</v>
      </c>
      <c r="C57543" t="s">
        <v>197121</v>
      </c>
      <c r="D57543" t="s">
        <v>197122</v>
      </c>
      <c r="E57543">
        <v>10340000</v>
      </c>
      <c r="F57543" t="s">
        <v>18</v>
      </c>
      <c r="G57543" t="s">
        <v>25</v>
      </c>
      <c r="H57543" t="s">
        <v>64</v>
      </c>
      <c r="I57543" t="s">
        <v>95</v>
      </c>
      <c r="J57543" t="s">
        <v>376</v>
      </c>
      <c r="K57543">
        <v>3</v>
      </c>
      <c r="L57543" s="1">
        <v>40909</v>
      </c>
      <c r="M57543" s="1">
        <v>40969</v>
      </c>
      <c r="N57543" s="1">
        <v>41801</v>
      </c>
      <c r="O57543"/>
      <c r="P57543"/>
      <c r="Q57543"/>
      <c r="R57543"/>
    </row>
    <row r="57544" spans="1:18" hidden="1" x14ac:dyDescent="0.2">
      <c r="A57544" t="s">
        <v>197123</v>
      </c>
      <c r="B57544" t="s">
        <v>197124</v>
      </c>
      <c r="C57544" t="s">
        <v>197125</v>
      </c>
      <c r="D57544" t="s">
        <v>197126</v>
      </c>
      <c r="E57544">
        <v>8966388.8509999998</v>
      </c>
      <c r="F57544" t="s">
        <v>18</v>
      </c>
      <c r="G57544" t="s">
        <v>492</v>
      </c>
      <c r="H57544">
        <v>12</v>
      </c>
      <c r="I57544" t="s">
        <v>28379</v>
      </c>
      <c r="J57544" t="s">
        <v>28379</v>
      </c>
      <c r="K57544">
        <v>1</v>
      </c>
      <c r="L57544" s="1">
        <v>33970</v>
      </c>
      <c r="M57544" s="1">
        <v>38393</v>
      </c>
      <c r="N57544" s="1">
        <v>38393</v>
      </c>
      <c r="O57544"/>
      <c r="P57544"/>
      <c r="Q57544"/>
      <c r="R57544"/>
    </row>
    <row r="57545" spans="1:18" hidden="1" x14ac:dyDescent="0.2">
      <c r="A57545" t="s">
        <v>197127</v>
      </c>
      <c r="B57545" t="s">
        <v>197128</v>
      </c>
      <c r="E57545" t="s">
        <v>43</v>
      </c>
      <c r="F57545" t="s">
        <v>18</v>
      </c>
      <c r="G57545" t="s">
        <v>479</v>
      </c>
      <c r="I57545" t="s">
        <v>480</v>
      </c>
      <c r="J57545" t="s">
        <v>480</v>
      </c>
      <c r="K57545">
        <v>1</v>
      </c>
      <c r="L57545" s="1">
        <v>41456</v>
      </c>
      <c r="M57545" s="1">
        <v>41780</v>
      </c>
      <c r="N57545" s="1">
        <v>41780</v>
      </c>
      <c r="O57545"/>
      <c r="P57545"/>
      <c r="Q57545"/>
      <c r="R57545"/>
    </row>
    <row r="57546" spans="1:18" x14ac:dyDescent="0.2">
      <c r="A57546" t="s">
        <v>197129</v>
      </c>
      <c r="B57546" t="s">
        <v>197130</v>
      </c>
      <c r="C57546" t="s">
        <v>197131</v>
      </c>
      <c r="D57546" t="s">
        <v>21731</v>
      </c>
      <c r="E57546">
        <v>3800000</v>
      </c>
      <c r="F57546" t="s">
        <v>18</v>
      </c>
      <c r="G57546" t="s">
        <v>25</v>
      </c>
      <c r="H57546" t="s">
        <v>64</v>
      </c>
      <c r="I57546" t="s">
        <v>95</v>
      </c>
      <c r="J57546" t="s">
        <v>95</v>
      </c>
      <c r="K57546">
        <v>1</v>
      </c>
      <c r="L57546" s="1">
        <v>40179</v>
      </c>
      <c r="M57546" s="1">
        <v>41489</v>
      </c>
      <c r="N57546" s="1">
        <v>41489</v>
      </c>
    </row>
    <row r="57547" spans="1:18" hidden="1" x14ac:dyDescent="0.2">
      <c r="A57547" t="s">
        <v>197132</v>
      </c>
      <c r="B57547" t="s">
        <v>197133</v>
      </c>
      <c r="C57547" t="s">
        <v>197134</v>
      </c>
      <c r="D57547" t="s">
        <v>75</v>
      </c>
      <c r="E57547" t="s">
        <v>43</v>
      </c>
      <c r="F57547" t="s">
        <v>18</v>
      </c>
      <c r="G57547" t="s">
        <v>25</v>
      </c>
      <c r="H57547" t="s">
        <v>808</v>
      </c>
      <c r="I57547" t="s">
        <v>809</v>
      </c>
      <c r="J57547" t="s">
        <v>809</v>
      </c>
      <c r="K57547">
        <v>1</v>
      </c>
      <c r="M57547" s="1">
        <v>40714</v>
      </c>
      <c r="N57547" s="1">
        <v>40714</v>
      </c>
      <c r="O57547"/>
      <c r="P57547"/>
      <c r="Q57547"/>
      <c r="R57547"/>
    </row>
    <row r="57548" spans="1:18" x14ac:dyDescent="0.2">
      <c r="A57548" t="s">
        <v>197135</v>
      </c>
      <c r="B57548" t="s">
        <v>197136</v>
      </c>
      <c r="C57548" t="s">
        <v>197137</v>
      </c>
      <c r="D57548" t="s">
        <v>718</v>
      </c>
      <c r="E57548">
        <v>25000000</v>
      </c>
      <c r="F57548" t="s">
        <v>18</v>
      </c>
      <c r="G57548" t="s">
        <v>25</v>
      </c>
      <c r="H57548" t="s">
        <v>430</v>
      </c>
      <c r="I57548" t="s">
        <v>6338</v>
      </c>
      <c r="J57548" t="s">
        <v>6338</v>
      </c>
      <c r="K57548">
        <v>1</v>
      </c>
      <c r="L57548" s="1">
        <v>34151</v>
      </c>
      <c r="M57548" s="1">
        <v>40118</v>
      </c>
      <c r="N57548" s="1">
        <v>40118</v>
      </c>
    </row>
    <row r="57549" spans="1:18" hidden="1" x14ac:dyDescent="0.2">
      <c r="A57549" t="s">
        <v>197138</v>
      </c>
      <c r="B57549" t="s">
        <v>197139</v>
      </c>
      <c r="C57549" t="s">
        <v>197140</v>
      </c>
      <c r="D57549" t="s">
        <v>23589</v>
      </c>
      <c r="E57549" t="s">
        <v>43</v>
      </c>
      <c r="F57549" t="s">
        <v>18</v>
      </c>
      <c r="G57549" t="s">
        <v>25</v>
      </c>
      <c r="H57549" t="s">
        <v>89</v>
      </c>
      <c r="I57549" t="s">
        <v>1260</v>
      </c>
      <c r="J57549" t="s">
        <v>1783</v>
      </c>
      <c r="K57549">
        <v>1</v>
      </c>
      <c r="L57549" s="1">
        <v>39673</v>
      </c>
      <c r="M57549" s="1">
        <v>41774</v>
      </c>
      <c r="N57549" s="1">
        <v>41774</v>
      </c>
      <c r="O57549"/>
      <c r="P57549"/>
      <c r="Q57549"/>
      <c r="R57549"/>
    </row>
    <row r="57550" spans="1:18" hidden="1" x14ac:dyDescent="0.2">
      <c r="A57550" t="s">
        <v>197141</v>
      </c>
      <c r="B57550" t="s">
        <v>197142</v>
      </c>
      <c r="C57550" t="s">
        <v>197143</v>
      </c>
      <c r="D57550" t="s">
        <v>109093</v>
      </c>
      <c r="E57550">
        <v>7425000</v>
      </c>
      <c r="F57550" t="s">
        <v>18</v>
      </c>
      <c r="G57550" t="s">
        <v>25</v>
      </c>
      <c r="H57550" t="s">
        <v>64</v>
      </c>
      <c r="I57550" t="s">
        <v>65</v>
      </c>
      <c r="J57550" t="s">
        <v>66</v>
      </c>
      <c r="K57550">
        <v>3</v>
      </c>
      <c r="L57550" s="1">
        <v>38169</v>
      </c>
      <c r="M57550" s="1">
        <v>39189</v>
      </c>
      <c r="N57550" s="1">
        <v>39825</v>
      </c>
      <c r="O57550"/>
      <c r="P57550"/>
      <c r="Q57550"/>
      <c r="R57550"/>
    </row>
    <row r="57551" spans="1:18" x14ac:dyDescent="0.2">
      <c r="A57551" t="s">
        <v>197144</v>
      </c>
      <c r="B57551" t="s">
        <v>197145</v>
      </c>
      <c r="C57551" t="s">
        <v>197146</v>
      </c>
      <c r="D57551" t="s">
        <v>197147</v>
      </c>
      <c r="E57551">
        <v>12800000</v>
      </c>
      <c r="F57551" t="s">
        <v>18</v>
      </c>
      <c r="G57551" t="s">
        <v>25</v>
      </c>
      <c r="H57551" t="s">
        <v>106</v>
      </c>
      <c r="I57551" t="s">
        <v>107</v>
      </c>
      <c r="J57551" t="s">
        <v>108</v>
      </c>
      <c r="K57551">
        <v>3</v>
      </c>
      <c r="L57551" s="1">
        <v>40792</v>
      </c>
      <c r="M57551" s="1">
        <v>41296</v>
      </c>
      <c r="N57551" s="1">
        <v>42137</v>
      </c>
    </row>
    <row r="57552" spans="1:18" hidden="1" x14ac:dyDescent="0.2">
      <c r="A57552" t="s">
        <v>197148</v>
      </c>
      <c r="B57552" t="s">
        <v>197149</v>
      </c>
      <c r="C57552" t="s">
        <v>197150</v>
      </c>
      <c r="E57552" t="s">
        <v>43</v>
      </c>
      <c r="F57552" t="s">
        <v>113</v>
      </c>
      <c r="G57552" t="s">
        <v>25</v>
      </c>
      <c r="H57552" t="s">
        <v>3162</v>
      </c>
      <c r="I57552" t="s">
        <v>3163</v>
      </c>
      <c r="J57552" t="s">
        <v>3164</v>
      </c>
      <c r="K57552">
        <v>1</v>
      </c>
      <c r="L57552" s="1">
        <v>35065</v>
      </c>
      <c r="M57552" s="1">
        <v>38765</v>
      </c>
      <c r="N57552" s="1">
        <v>38765</v>
      </c>
      <c r="O57552"/>
      <c r="P57552"/>
      <c r="Q57552"/>
      <c r="R57552"/>
    </row>
    <row r="57553" spans="1:18" x14ac:dyDescent="0.2">
      <c r="A57553" t="s">
        <v>197151</v>
      </c>
      <c r="B57553" t="s">
        <v>197152</v>
      </c>
      <c r="C57553" t="s">
        <v>197153</v>
      </c>
      <c r="D57553" t="s">
        <v>197154</v>
      </c>
      <c r="E57553">
        <v>200000</v>
      </c>
      <c r="F57553" t="s">
        <v>18</v>
      </c>
      <c r="G57553" t="s">
        <v>222</v>
      </c>
      <c r="H57553">
        <v>8</v>
      </c>
      <c r="I57553" t="s">
        <v>7950</v>
      </c>
      <c r="J57553" t="s">
        <v>7950</v>
      </c>
      <c r="K57553">
        <v>1</v>
      </c>
      <c r="L57553" s="1">
        <v>40909</v>
      </c>
      <c r="M57553" s="1">
        <v>40909</v>
      </c>
      <c r="N57553" s="1">
        <v>40909</v>
      </c>
    </row>
    <row r="57554" spans="1:18" x14ac:dyDescent="0.2">
      <c r="A57554" t="s">
        <v>197155</v>
      </c>
      <c r="B57554" t="s">
        <v>197156</v>
      </c>
      <c r="C57554" t="s">
        <v>197157</v>
      </c>
      <c r="E57554">
        <v>300000</v>
      </c>
      <c r="F57554" t="s">
        <v>207</v>
      </c>
      <c r="K57554">
        <v>1</v>
      </c>
      <c r="L57554" s="1">
        <v>40179</v>
      </c>
      <c r="M57554" s="1">
        <v>42307</v>
      </c>
      <c r="N57554" s="1">
        <v>42307</v>
      </c>
    </row>
    <row r="57555" spans="1:18" hidden="1" x14ac:dyDescent="0.2">
      <c r="A57555" t="s">
        <v>197158</v>
      </c>
      <c r="B57555" t="s">
        <v>197159</v>
      </c>
      <c r="C57555" t="s">
        <v>197160</v>
      </c>
      <c r="D57555" t="s">
        <v>3708</v>
      </c>
      <c r="E57555">
        <v>500000</v>
      </c>
      <c r="F57555" t="s">
        <v>18</v>
      </c>
      <c r="G57555" t="s">
        <v>25</v>
      </c>
      <c r="H57555" t="s">
        <v>430</v>
      </c>
      <c r="I57555" t="s">
        <v>528</v>
      </c>
      <c r="J57555" t="s">
        <v>4105</v>
      </c>
      <c r="K57555">
        <v>1</v>
      </c>
      <c r="M57555" s="1">
        <v>41744</v>
      </c>
      <c r="N57555" s="1">
        <v>41744</v>
      </c>
      <c r="O57555"/>
      <c r="P57555"/>
      <c r="Q57555"/>
      <c r="R57555"/>
    </row>
    <row r="57556" spans="1:18" hidden="1" x14ac:dyDescent="0.2">
      <c r="A57556" t="s">
        <v>197161</v>
      </c>
      <c r="B57556" t="s">
        <v>197162</v>
      </c>
      <c r="C57556" t="s">
        <v>197163</v>
      </c>
      <c r="D57556" t="s">
        <v>197164</v>
      </c>
      <c r="E57556">
        <v>15550000</v>
      </c>
      <c r="F57556" t="s">
        <v>18</v>
      </c>
      <c r="G57556" t="s">
        <v>25</v>
      </c>
      <c r="H57556" t="s">
        <v>1011</v>
      </c>
      <c r="I57556" t="s">
        <v>1012</v>
      </c>
      <c r="J57556" t="s">
        <v>1012</v>
      </c>
      <c r="K57556">
        <v>3</v>
      </c>
      <c r="L57556" s="1">
        <v>37257</v>
      </c>
      <c r="M57556" s="1">
        <v>38943</v>
      </c>
      <c r="N57556" s="1">
        <v>40352</v>
      </c>
      <c r="O57556"/>
      <c r="P57556"/>
      <c r="Q57556"/>
      <c r="R57556"/>
    </row>
    <row r="57557" spans="1:18" hidden="1" x14ac:dyDescent="0.2">
      <c r="A57557" t="s">
        <v>197165</v>
      </c>
      <c r="B57557" t="s">
        <v>197166</v>
      </c>
      <c r="D57557" t="s">
        <v>197167</v>
      </c>
      <c r="E57557">
        <v>500100</v>
      </c>
      <c r="F57557" t="s">
        <v>18</v>
      </c>
      <c r="G57557" t="s">
        <v>25</v>
      </c>
      <c r="H57557" t="s">
        <v>64</v>
      </c>
      <c r="I57557" t="s">
        <v>65</v>
      </c>
      <c r="J57557" t="s">
        <v>1068</v>
      </c>
      <c r="K57557">
        <v>1</v>
      </c>
      <c r="L57557" s="1">
        <v>39083</v>
      </c>
      <c r="M57557" s="1">
        <v>40909</v>
      </c>
      <c r="N57557" s="1">
        <v>40909</v>
      </c>
      <c r="O57557"/>
      <c r="P57557"/>
      <c r="Q57557"/>
      <c r="R57557"/>
    </row>
    <row r="57558" spans="1:18" hidden="1" x14ac:dyDescent="0.2">
      <c r="A57558" t="s">
        <v>197168</v>
      </c>
      <c r="B57558" t="s">
        <v>197169</v>
      </c>
      <c r="E57558">
        <v>2000000</v>
      </c>
      <c r="F57558" t="s">
        <v>18</v>
      </c>
      <c r="K57558">
        <v>1</v>
      </c>
      <c r="M57558" s="1">
        <v>36979</v>
      </c>
      <c r="N57558" s="1">
        <v>36979</v>
      </c>
      <c r="O57558"/>
      <c r="P57558"/>
      <c r="Q57558"/>
      <c r="R57558"/>
    </row>
    <row r="57559" spans="1:18" hidden="1" x14ac:dyDescent="0.2">
      <c r="A57559" t="s">
        <v>197170</v>
      </c>
      <c r="B57559" t="s">
        <v>197171</v>
      </c>
      <c r="C57559" t="s">
        <v>197172</v>
      </c>
      <c r="D57559" t="s">
        <v>197173</v>
      </c>
      <c r="E57559">
        <v>1000000</v>
      </c>
      <c r="F57559" t="s">
        <v>18</v>
      </c>
      <c r="G57559" t="s">
        <v>57</v>
      </c>
      <c r="H57559" t="s">
        <v>202</v>
      </c>
      <c r="I57559" t="s">
        <v>203</v>
      </c>
      <c r="J57559" t="s">
        <v>85441</v>
      </c>
      <c r="K57559">
        <v>1</v>
      </c>
      <c r="M57559" s="1">
        <v>41904</v>
      </c>
      <c r="N57559" s="1">
        <v>41904</v>
      </c>
      <c r="O57559"/>
      <c r="P57559"/>
      <c r="Q57559"/>
      <c r="R57559"/>
    </row>
    <row r="57560" spans="1:18" hidden="1" x14ac:dyDescent="0.2">
      <c r="A57560" t="s">
        <v>197174</v>
      </c>
      <c r="B57560" t="s">
        <v>197175</v>
      </c>
      <c r="C57560" t="s">
        <v>197176</v>
      </c>
      <c r="D57560" t="s">
        <v>75</v>
      </c>
      <c r="E57560">
        <v>577783</v>
      </c>
      <c r="F57560" t="s">
        <v>18</v>
      </c>
      <c r="G57560" t="s">
        <v>128</v>
      </c>
      <c r="H57560" t="s">
        <v>129</v>
      </c>
      <c r="I57560" t="s">
        <v>130</v>
      </c>
      <c r="J57560" t="s">
        <v>130</v>
      </c>
      <c r="K57560">
        <v>2</v>
      </c>
      <c r="M57560" s="1">
        <v>41012</v>
      </c>
      <c r="N57560" s="1">
        <v>41699</v>
      </c>
      <c r="O57560"/>
      <c r="P57560"/>
      <c r="Q57560"/>
      <c r="R57560"/>
    </row>
    <row r="57561" spans="1:18" hidden="1" x14ac:dyDescent="0.2">
      <c r="A57561" t="s">
        <v>197177</v>
      </c>
      <c r="B57561" t="s">
        <v>197178</v>
      </c>
      <c r="C57561" t="s">
        <v>197179</v>
      </c>
      <c r="D57561" t="s">
        <v>197180</v>
      </c>
      <c r="E57561">
        <v>3000000</v>
      </c>
      <c r="F57561" t="s">
        <v>18</v>
      </c>
      <c r="G57561" t="s">
        <v>222</v>
      </c>
      <c r="H57561">
        <v>7</v>
      </c>
      <c r="I57561" t="s">
        <v>293</v>
      </c>
      <c r="J57561" t="s">
        <v>293</v>
      </c>
      <c r="K57561">
        <v>1</v>
      </c>
      <c r="M57561" s="1">
        <v>41847</v>
      </c>
      <c r="N57561" s="1">
        <v>41847</v>
      </c>
      <c r="O57561"/>
      <c r="P57561"/>
      <c r="Q57561"/>
      <c r="R57561"/>
    </row>
    <row r="57562" spans="1:18" hidden="1" x14ac:dyDescent="0.2">
      <c r="A57562" t="s">
        <v>197181</v>
      </c>
      <c r="B57562" t="s">
        <v>197182</v>
      </c>
      <c r="C57562" t="s">
        <v>197183</v>
      </c>
      <c r="D57562" t="s">
        <v>766</v>
      </c>
      <c r="E57562">
        <v>8500000</v>
      </c>
      <c r="F57562" t="s">
        <v>207</v>
      </c>
      <c r="G57562" t="s">
        <v>128</v>
      </c>
      <c r="H57562" t="s">
        <v>129</v>
      </c>
      <c r="I57562" t="s">
        <v>130</v>
      </c>
      <c r="J57562" t="s">
        <v>130</v>
      </c>
      <c r="K57562">
        <v>2</v>
      </c>
      <c r="M57562" s="1">
        <v>39720</v>
      </c>
      <c r="N57562" s="1">
        <v>40087</v>
      </c>
      <c r="O57562"/>
      <c r="P57562"/>
      <c r="Q57562"/>
      <c r="R57562"/>
    </row>
    <row r="57563" spans="1:18" hidden="1" x14ac:dyDescent="0.2">
      <c r="A57563" t="s">
        <v>197184</v>
      </c>
      <c r="B57563" t="s">
        <v>197185</v>
      </c>
      <c r="C57563" t="s">
        <v>197186</v>
      </c>
      <c r="D57563" t="s">
        <v>766</v>
      </c>
      <c r="E57563">
        <v>17881980</v>
      </c>
      <c r="F57563" t="s">
        <v>18</v>
      </c>
      <c r="G57563" t="s">
        <v>347</v>
      </c>
      <c r="H57563">
        <v>7</v>
      </c>
      <c r="I57563" t="s">
        <v>762</v>
      </c>
      <c r="J57563" t="s">
        <v>762</v>
      </c>
      <c r="K57563">
        <v>5</v>
      </c>
      <c r="L57563" s="1">
        <v>40059</v>
      </c>
      <c r="M57563" s="1">
        <v>39814</v>
      </c>
      <c r="N57563" s="1">
        <v>42262</v>
      </c>
      <c r="O57563"/>
      <c r="P57563"/>
      <c r="Q57563"/>
      <c r="R57563"/>
    </row>
    <row r="57564" spans="1:18" hidden="1" x14ac:dyDescent="0.2">
      <c r="A57564" t="s">
        <v>197187</v>
      </c>
      <c r="B57564" t="s">
        <v>197188</v>
      </c>
      <c r="C57564" t="s">
        <v>197189</v>
      </c>
      <c r="D57564" t="s">
        <v>117</v>
      </c>
      <c r="E57564" t="s">
        <v>43</v>
      </c>
      <c r="F57564" t="s">
        <v>18</v>
      </c>
      <c r="G57564" t="s">
        <v>25</v>
      </c>
      <c r="H57564" t="s">
        <v>1011</v>
      </c>
      <c r="I57564" t="s">
        <v>7401</v>
      </c>
      <c r="J57564" t="s">
        <v>7401</v>
      </c>
      <c r="K57564">
        <v>1</v>
      </c>
      <c r="L57564" s="1">
        <v>41061</v>
      </c>
      <c r="M57564" s="1">
        <v>41571</v>
      </c>
      <c r="N57564" s="1">
        <v>41571</v>
      </c>
      <c r="O57564"/>
      <c r="P57564"/>
      <c r="Q57564"/>
      <c r="R57564"/>
    </row>
    <row r="57565" spans="1:18" hidden="1" x14ac:dyDescent="0.2">
      <c r="A57565" t="s">
        <v>197190</v>
      </c>
      <c r="B57565" t="s">
        <v>197191</v>
      </c>
      <c r="E57565">
        <v>4000000</v>
      </c>
      <c r="F57565" t="s">
        <v>18</v>
      </c>
      <c r="K57565">
        <v>1</v>
      </c>
      <c r="M57565" s="1">
        <v>39370</v>
      </c>
      <c r="N57565" s="1">
        <v>39370</v>
      </c>
      <c r="O57565"/>
      <c r="P57565"/>
      <c r="Q57565"/>
      <c r="R57565"/>
    </row>
    <row r="57566" spans="1:18" x14ac:dyDescent="0.2">
      <c r="A57566" t="s">
        <v>197192</v>
      </c>
      <c r="B57566" t="s">
        <v>197193</v>
      </c>
      <c r="C57566" t="s">
        <v>197194</v>
      </c>
      <c r="D57566" t="s">
        <v>197195</v>
      </c>
      <c r="E57566">
        <v>3000000</v>
      </c>
      <c r="F57566" t="s">
        <v>18</v>
      </c>
      <c r="G57566" t="s">
        <v>25</v>
      </c>
      <c r="H57566" t="s">
        <v>99</v>
      </c>
      <c r="I57566" t="s">
        <v>100</v>
      </c>
      <c r="J57566" t="s">
        <v>9177</v>
      </c>
      <c r="K57566">
        <v>1</v>
      </c>
      <c r="L57566" s="1">
        <v>40544</v>
      </c>
      <c r="M57566" s="1">
        <v>41640</v>
      </c>
      <c r="N57566" s="1">
        <v>41640</v>
      </c>
    </row>
    <row r="57567" spans="1:18" hidden="1" x14ac:dyDescent="0.2">
      <c r="A57567" t="s">
        <v>197196</v>
      </c>
      <c r="B57567" t="s">
        <v>197197</v>
      </c>
      <c r="C57567" t="s">
        <v>197198</v>
      </c>
      <c r="D57567" t="s">
        <v>22761</v>
      </c>
      <c r="E57567" t="s">
        <v>43</v>
      </c>
      <c r="F57567" t="s">
        <v>18</v>
      </c>
      <c r="G57567" t="s">
        <v>3985</v>
      </c>
      <c r="H57567">
        <v>3</v>
      </c>
      <c r="I57567" t="s">
        <v>2369</v>
      </c>
      <c r="J57567" t="s">
        <v>3986</v>
      </c>
      <c r="K57567">
        <v>2</v>
      </c>
      <c r="L57567" s="1">
        <v>41487</v>
      </c>
      <c r="M57567" s="1">
        <v>41619</v>
      </c>
      <c r="N57567" s="1">
        <v>42150</v>
      </c>
      <c r="O57567"/>
      <c r="P57567"/>
      <c r="Q57567"/>
      <c r="R57567"/>
    </row>
    <row r="57568" spans="1:18" x14ac:dyDescent="0.2">
      <c r="A57568" t="s">
        <v>197199</v>
      </c>
      <c r="B57568" t="s">
        <v>197200</v>
      </c>
      <c r="C57568" t="s">
        <v>197201</v>
      </c>
      <c r="D57568" t="s">
        <v>36</v>
      </c>
      <c r="E57568">
        <v>4300000</v>
      </c>
      <c r="F57568" t="s">
        <v>18</v>
      </c>
      <c r="G57568" t="s">
        <v>25</v>
      </c>
      <c r="H57568" t="s">
        <v>106</v>
      </c>
      <c r="I57568" t="s">
        <v>107</v>
      </c>
      <c r="J57568" t="s">
        <v>108</v>
      </c>
      <c r="K57568">
        <v>2</v>
      </c>
      <c r="L57568" s="1">
        <v>36526</v>
      </c>
      <c r="M57568" s="1">
        <v>38097</v>
      </c>
      <c r="N57568" s="1">
        <v>40093</v>
      </c>
    </row>
    <row r="57569" spans="1:18" x14ac:dyDescent="0.2">
      <c r="A57569" t="s">
        <v>197202</v>
      </c>
      <c r="B57569" t="s">
        <v>197203</v>
      </c>
      <c r="C57569" t="s">
        <v>197204</v>
      </c>
      <c r="D57569" t="s">
        <v>123022</v>
      </c>
      <c r="E57569">
        <v>3050000</v>
      </c>
      <c r="F57569" t="s">
        <v>113</v>
      </c>
      <c r="G57569" t="s">
        <v>25</v>
      </c>
      <c r="H57569" t="s">
        <v>106</v>
      </c>
      <c r="I57569" t="s">
        <v>107</v>
      </c>
      <c r="J57569" t="s">
        <v>108</v>
      </c>
      <c r="K57569">
        <v>2</v>
      </c>
      <c r="L57569" s="1">
        <v>41426</v>
      </c>
      <c r="M57569" s="1">
        <v>41600</v>
      </c>
      <c r="N57569" s="1">
        <v>41774</v>
      </c>
    </row>
    <row r="57570" spans="1:18" hidden="1" x14ac:dyDescent="0.2">
      <c r="A57570" t="s">
        <v>197205</v>
      </c>
      <c r="B57570" t="s">
        <v>197206</v>
      </c>
      <c r="C57570" t="s">
        <v>197207</v>
      </c>
      <c r="D57570" t="s">
        <v>197208</v>
      </c>
      <c r="E57570">
        <v>233129</v>
      </c>
      <c r="F57570" t="s">
        <v>207</v>
      </c>
      <c r="K57570">
        <v>1</v>
      </c>
      <c r="L57570" s="1">
        <v>42192</v>
      </c>
      <c r="M57570" s="1">
        <v>42192</v>
      </c>
      <c r="N57570" s="1">
        <v>42192</v>
      </c>
      <c r="O57570"/>
      <c r="P57570"/>
      <c r="Q57570"/>
      <c r="R57570"/>
    </row>
    <row r="57571" spans="1:18" x14ac:dyDescent="0.2">
      <c r="A57571" t="s">
        <v>197209</v>
      </c>
      <c r="B57571" t="s">
        <v>197210</v>
      </c>
      <c r="C57571" t="s">
        <v>197211</v>
      </c>
      <c r="D57571" t="s">
        <v>197212</v>
      </c>
      <c r="E57571">
        <v>400000</v>
      </c>
      <c r="F57571" t="s">
        <v>18</v>
      </c>
      <c r="G57571" t="s">
        <v>25</v>
      </c>
      <c r="H57571" t="s">
        <v>4968</v>
      </c>
      <c r="I57571" t="s">
        <v>4969</v>
      </c>
      <c r="J57571" t="s">
        <v>4969</v>
      </c>
      <c r="K57571">
        <v>2</v>
      </c>
      <c r="L57571" s="1">
        <v>36892</v>
      </c>
      <c r="M57571" s="1">
        <v>37622</v>
      </c>
      <c r="N57571" s="1">
        <v>40969</v>
      </c>
    </row>
    <row r="57572" spans="1:18" hidden="1" x14ac:dyDescent="0.2">
      <c r="A57572" t="s">
        <v>197213</v>
      </c>
      <c r="B57572" t="s">
        <v>197214</v>
      </c>
      <c r="C57572" t="s">
        <v>197215</v>
      </c>
      <c r="E57572" t="s">
        <v>43</v>
      </c>
      <c r="F57572" t="s">
        <v>18</v>
      </c>
      <c r="K57572">
        <v>1</v>
      </c>
      <c r="M57572" s="1">
        <v>41660</v>
      </c>
      <c r="N57572" s="1">
        <v>41660</v>
      </c>
      <c r="O57572"/>
      <c r="P57572"/>
      <c r="Q57572"/>
      <c r="R57572"/>
    </row>
    <row r="57573" spans="1:18" x14ac:dyDescent="0.2">
      <c r="A57573" t="s">
        <v>197216</v>
      </c>
      <c r="B57573" t="s">
        <v>197217</v>
      </c>
      <c r="C57573" t="s">
        <v>197218</v>
      </c>
      <c r="D57573" t="s">
        <v>197219</v>
      </c>
      <c r="E57573">
        <v>2000000</v>
      </c>
      <c r="F57573" t="s">
        <v>18</v>
      </c>
      <c r="G57573" t="s">
        <v>25</v>
      </c>
      <c r="H57573" t="s">
        <v>64</v>
      </c>
      <c r="I57573" t="s">
        <v>95</v>
      </c>
      <c r="J57573" t="s">
        <v>95</v>
      </c>
      <c r="K57573">
        <v>1</v>
      </c>
      <c r="L57573" s="1">
        <v>40544</v>
      </c>
      <c r="M57573" s="1">
        <v>41778</v>
      </c>
      <c r="N57573" s="1">
        <v>41778</v>
      </c>
    </row>
    <row r="57574" spans="1:18" x14ac:dyDescent="0.2">
      <c r="A57574" t="s">
        <v>197220</v>
      </c>
      <c r="B57574" t="s">
        <v>197221</v>
      </c>
      <c r="C57574" t="s">
        <v>197222</v>
      </c>
      <c r="D57574" t="s">
        <v>127</v>
      </c>
      <c r="E57574">
        <v>165000</v>
      </c>
      <c r="F57574" t="s">
        <v>18</v>
      </c>
      <c r="G57574" t="s">
        <v>57</v>
      </c>
      <c r="H57574" t="s">
        <v>202</v>
      </c>
      <c r="I57574" t="s">
        <v>203</v>
      </c>
      <c r="J57574" t="s">
        <v>22220</v>
      </c>
      <c r="K57574">
        <v>1</v>
      </c>
      <c r="L57574" s="1">
        <v>41287</v>
      </c>
      <c r="M57574" s="1">
        <v>41679</v>
      </c>
      <c r="N57574" s="1">
        <v>41679</v>
      </c>
    </row>
    <row r="57575" spans="1:18" hidden="1" x14ac:dyDescent="0.2">
      <c r="A57575" t="s">
        <v>197223</v>
      </c>
      <c r="B57575" t="s">
        <v>197224</v>
      </c>
      <c r="C57575" t="s">
        <v>197225</v>
      </c>
      <c r="D57575" t="s">
        <v>2361</v>
      </c>
      <c r="E57575">
        <v>4250000</v>
      </c>
      <c r="F57575" t="s">
        <v>18</v>
      </c>
      <c r="K57575">
        <v>1</v>
      </c>
      <c r="M57575" s="1">
        <v>39570</v>
      </c>
      <c r="N57575" s="1">
        <v>39570</v>
      </c>
      <c r="O57575"/>
      <c r="P57575"/>
      <c r="Q57575"/>
      <c r="R57575"/>
    </row>
    <row r="57576" spans="1:18" hidden="1" x14ac:dyDescent="0.2">
      <c r="A57576" t="s">
        <v>197226</v>
      </c>
      <c r="B57576" t="s">
        <v>197227</v>
      </c>
      <c r="C57576" t="s">
        <v>197228</v>
      </c>
      <c r="D57576" t="s">
        <v>1503</v>
      </c>
      <c r="E57576">
        <v>23000000</v>
      </c>
      <c r="F57576" t="s">
        <v>18</v>
      </c>
      <c r="G57576" t="s">
        <v>25</v>
      </c>
      <c r="H57576" t="s">
        <v>208</v>
      </c>
      <c r="I57576" t="s">
        <v>6943</v>
      </c>
      <c r="J57576" t="s">
        <v>6943</v>
      </c>
      <c r="K57576">
        <v>1</v>
      </c>
      <c r="M57576" s="1">
        <v>40701</v>
      </c>
      <c r="N57576" s="1">
        <v>40701</v>
      </c>
      <c r="O57576"/>
      <c r="P57576"/>
      <c r="Q57576"/>
      <c r="R57576"/>
    </row>
    <row r="57577" spans="1:18" x14ac:dyDescent="0.2">
      <c r="A57577" t="s">
        <v>197229</v>
      </c>
      <c r="B57577" t="s">
        <v>197230</v>
      </c>
      <c r="C57577" t="s">
        <v>197231</v>
      </c>
      <c r="D57577" t="s">
        <v>197232</v>
      </c>
      <c r="E57577">
        <v>2000000</v>
      </c>
      <c r="F57577" t="s">
        <v>207</v>
      </c>
      <c r="G57577" t="s">
        <v>458</v>
      </c>
      <c r="H57577">
        <v>48</v>
      </c>
      <c r="I57577" t="s">
        <v>459</v>
      </c>
      <c r="J57577" t="s">
        <v>459</v>
      </c>
      <c r="K57577">
        <v>1</v>
      </c>
      <c r="L57577" s="1">
        <v>40909</v>
      </c>
      <c r="M57577" s="1">
        <v>41487</v>
      </c>
      <c r="N57577" s="1">
        <v>41487</v>
      </c>
    </row>
    <row r="57578" spans="1:18" hidden="1" x14ac:dyDescent="0.2">
      <c r="A57578" t="s">
        <v>197233</v>
      </c>
      <c r="B57578" t="s">
        <v>197234</v>
      </c>
      <c r="E57578" t="s">
        <v>43</v>
      </c>
      <c r="F57578" t="s">
        <v>18</v>
      </c>
      <c r="K57578">
        <v>1</v>
      </c>
      <c r="M57578" s="1">
        <v>41821</v>
      </c>
      <c r="N57578" s="1">
        <v>41821</v>
      </c>
      <c r="O57578"/>
      <c r="P57578"/>
      <c r="Q57578"/>
      <c r="R57578"/>
    </row>
    <row r="57579" spans="1:18" x14ac:dyDescent="0.2">
      <c r="A57579" t="s">
        <v>197235</v>
      </c>
      <c r="B57579" t="s">
        <v>197236</v>
      </c>
      <c r="C57579" t="s">
        <v>197237</v>
      </c>
      <c r="D57579" t="s">
        <v>197238</v>
      </c>
      <c r="E57579">
        <v>21400000</v>
      </c>
      <c r="F57579" t="s">
        <v>689</v>
      </c>
      <c r="G57579" t="s">
        <v>25</v>
      </c>
      <c r="H57579" t="s">
        <v>64</v>
      </c>
      <c r="I57579" t="s">
        <v>65</v>
      </c>
      <c r="J57579" t="s">
        <v>71</v>
      </c>
      <c r="K57579">
        <v>5</v>
      </c>
      <c r="L57579" s="1">
        <v>40940</v>
      </c>
      <c r="M57579" s="1">
        <v>41000</v>
      </c>
      <c r="N57579" s="1">
        <v>42055</v>
      </c>
    </row>
    <row r="57580" spans="1:18" x14ac:dyDescent="0.2">
      <c r="A57580" t="s">
        <v>197239</v>
      </c>
      <c r="B57580" t="s">
        <v>197240</v>
      </c>
      <c r="C57580" t="s">
        <v>197241</v>
      </c>
      <c r="D57580" t="s">
        <v>411</v>
      </c>
      <c r="E57580">
        <v>500000</v>
      </c>
      <c r="F57580" t="s">
        <v>18</v>
      </c>
      <c r="G57580" t="s">
        <v>25</v>
      </c>
      <c r="H57580" t="s">
        <v>286</v>
      </c>
      <c r="I57580" t="s">
        <v>578</v>
      </c>
      <c r="J57580" t="s">
        <v>578</v>
      </c>
      <c r="K57580">
        <v>1</v>
      </c>
      <c r="L57580" s="1">
        <v>40179</v>
      </c>
      <c r="M57580" s="1">
        <v>41719</v>
      </c>
      <c r="N57580" s="1">
        <v>41719</v>
      </c>
    </row>
    <row r="57581" spans="1:18" hidden="1" x14ac:dyDescent="0.2">
      <c r="A57581" t="s">
        <v>197242</v>
      </c>
      <c r="B57581" t="s">
        <v>197243</v>
      </c>
      <c r="E57581" t="s">
        <v>43</v>
      </c>
      <c r="F57581" t="s">
        <v>18</v>
      </c>
      <c r="G57581" t="s">
        <v>25</v>
      </c>
      <c r="H57581" t="s">
        <v>99</v>
      </c>
      <c r="I57581" t="s">
        <v>3295</v>
      </c>
      <c r="J57581" t="s">
        <v>197244</v>
      </c>
      <c r="K57581">
        <v>1</v>
      </c>
      <c r="L57581" s="1">
        <v>40391</v>
      </c>
      <c r="M57581" s="1">
        <v>40338</v>
      </c>
      <c r="N57581" s="1">
        <v>40338</v>
      </c>
      <c r="O57581"/>
      <c r="P57581"/>
      <c r="Q57581"/>
      <c r="R57581"/>
    </row>
    <row r="57582" spans="1:18" hidden="1" x14ac:dyDescent="0.2">
      <c r="A57582" t="s">
        <v>197245</v>
      </c>
      <c r="B57582" t="s">
        <v>197246</v>
      </c>
      <c r="C57582" t="s">
        <v>197247</v>
      </c>
      <c r="D57582" t="s">
        <v>3708</v>
      </c>
      <c r="E57582">
        <v>955211</v>
      </c>
      <c r="F57582" t="s">
        <v>18</v>
      </c>
      <c r="K57582">
        <v>1</v>
      </c>
      <c r="L57582" s="1">
        <v>36373</v>
      </c>
      <c r="M57582" s="1">
        <v>40814</v>
      </c>
      <c r="N57582" s="1">
        <v>40814</v>
      </c>
      <c r="O57582"/>
      <c r="P57582"/>
      <c r="Q57582"/>
      <c r="R57582"/>
    </row>
    <row r="57583" spans="1:18" hidden="1" x14ac:dyDescent="0.2">
      <c r="A57583" t="s">
        <v>197248</v>
      </c>
      <c r="B57583" t="s">
        <v>197249</v>
      </c>
      <c r="C57583" t="s">
        <v>197250</v>
      </c>
      <c r="D57583" t="s">
        <v>4275</v>
      </c>
      <c r="E57583">
        <v>8423293</v>
      </c>
      <c r="F57583" t="s">
        <v>18</v>
      </c>
      <c r="G57583" t="s">
        <v>492</v>
      </c>
      <c r="H57583">
        <v>12</v>
      </c>
      <c r="I57583" t="s">
        <v>28379</v>
      </c>
      <c r="J57583" t="s">
        <v>28379</v>
      </c>
      <c r="K57583">
        <v>1</v>
      </c>
      <c r="L57583" s="1">
        <v>38667</v>
      </c>
      <c r="M57583" s="1">
        <v>40892</v>
      </c>
      <c r="N57583" s="1">
        <v>40892</v>
      </c>
      <c r="O57583"/>
      <c r="P57583"/>
      <c r="Q57583"/>
      <c r="R57583"/>
    </row>
    <row r="57584" spans="1:18" hidden="1" x14ac:dyDescent="0.2">
      <c r="A57584" t="s">
        <v>197251</v>
      </c>
      <c r="B57584" t="s">
        <v>197252</v>
      </c>
      <c r="C57584" t="s">
        <v>197253</v>
      </c>
      <c r="D57584" t="s">
        <v>544</v>
      </c>
      <c r="E57584" t="s">
        <v>43</v>
      </c>
      <c r="F57584" t="s">
        <v>18</v>
      </c>
      <c r="G57584" t="s">
        <v>1311</v>
      </c>
      <c r="H57584">
        <v>16</v>
      </c>
      <c r="I57584" t="s">
        <v>1312</v>
      </c>
      <c r="J57584" t="s">
        <v>1312</v>
      </c>
      <c r="K57584">
        <v>1</v>
      </c>
      <c r="L57584" s="1">
        <v>39814</v>
      </c>
      <c r="M57584" s="1">
        <v>40653</v>
      </c>
      <c r="N57584" s="1">
        <v>40653</v>
      </c>
      <c r="O57584"/>
      <c r="P57584"/>
      <c r="Q57584"/>
      <c r="R57584"/>
    </row>
    <row r="57585" spans="1:18" x14ac:dyDescent="0.2">
      <c r="A57585" t="s">
        <v>197254</v>
      </c>
      <c r="B57585" t="s">
        <v>197255</v>
      </c>
      <c r="C57585" t="s">
        <v>197256</v>
      </c>
      <c r="D57585" t="s">
        <v>197257</v>
      </c>
      <c r="E57585">
        <v>5400000</v>
      </c>
      <c r="F57585" t="s">
        <v>18</v>
      </c>
      <c r="G57585" t="s">
        <v>25</v>
      </c>
      <c r="H57585" t="s">
        <v>64</v>
      </c>
      <c r="I57585" t="s">
        <v>65</v>
      </c>
      <c r="J57585" t="s">
        <v>71</v>
      </c>
      <c r="K57585">
        <v>2</v>
      </c>
      <c r="L57585" s="1">
        <v>40634</v>
      </c>
      <c r="M57585" s="1">
        <v>41677</v>
      </c>
      <c r="N57585" s="1">
        <v>42163</v>
      </c>
    </row>
    <row r="57586" spans="1:18" hidden="1" x14ac:dyDescent="0.2">
      <c r="A57586" t="s">
        <v>197258</v>
      </c>
      <c r="B57586" t="s">
        <v>197259</v>
      </c>
      <c r="C57586" t="s">
        <v>197260</v>
      </c>
      <c r="D57586" t="s">
        <v>197261</v>
      </c>
      <c r="E57586">
        <v>5711500</v>
      </c>
      <c r="F57586" t="s">
        <v>18</v>
      </c>
      <c r="G57586" t="s">
        <v>25</v>
      </c>
      <c r="H57586" t="s">
        <v>106</v>
      </c>
      <c r="I57586" t="s">
        <v>107</v>
      </c>
      <c r="J57586" t="s">
        <v>2771</v>
      </c>
      <c r="K57586">
        <v>2</v>
      </c>
      <c r="L57586" s="1">
        <v>30682</v>
      </c>
      <c r="M57586" s="1">
        <v>40191</v>
      </c>
      <c r="N57586" s="1">
        <v>40770</v>
      </c>
      <c r="O57586"/>
      <c r="P57586"/>
      <c r="Q57586"/>
      <c r="R57586"/>
    </row>
    <row r="57587" spans="1:18" x14ac:dyDescent="0.2">
      <c r="A57587" t="s">
        <v>197262</v>
      </c>
      <c r="B57587" t="s">
        <v>197263</v>
      </c>
      <c r="C57587" t="s">
        <v>197264</v>
      </c>
      <c r="D57587" t="s">
        <v>15639</v>
      </c>
      <c r="E57587">
        <v>425000</v>
      </c>
      <c r="F57587" t="s">
        <v>18</v>
      </c>
      <c r="G57587" t="s">
        <v>2923</v>
      </c>
      <c r="H57587">
        <v>1</v>
      </c>
      <c r="I57587" t="s">
        <v>4251</v>
      </c>
      <c r="J57587" t="s">
        <v>24548</v>
      </c>
      <c r="K57587">
        <v>1</v>
      </c>
      <c r="L57587" s="1">
        <v>40909</v>
      </c>
      <c r="M57587" s="1">
        <v>41275</v>
      </c>
      <c r="N57587" s="1">
        <v>41275</v>
      </c>
    </row>
    <row r="57588" spans="1:18" x14ac:dyDescent="0.2">
      <c r="A57588" t="s">
        <v>197265</v>
      </c>
      <c r="B57588" t="s">
        <v>197266</v>
      </c>
      <c r="C57588" t="s">
        <v>197267</v>
      </c>
      <c r="D57588" t="s">
        <v>36</v>
      </c>
      <c r="E57588">
        <v>125000</v>
      </c>
      <c r="F57588" t="s">
        <v>18</v>
      </c>
      <c r="K57588">
        <v>2</v>
      </c>
      <c r="L57588" s="1">
        <v>39083</v>
      </c>
      <c r="M57588" s="1">
        <v>41333</v>
      </c>
      <c r="N57588" s="1">
        <v>41340</v>
      </c>
    </row>
    <row r="57589" spans="1:18" hidden="1" x14ac:dyDescent="0.2">
      <c r="A57589" t="s">
        <v>197268</v>
      </c>
      <c r="B57589" t="s">
        <v>197269</v>
      </c>
      <c r="C57589" t="s">
        <v>197270</v>
      </c>
      <c r="D57589" t="s">
        <v>197271</v>
      </c>
      <c r="E57589" t="s">
        <v>43</v>
      </c>
      <c r="F57589" t="s">
        <v>18</v>
      </c>
      <c r="G57589" t="s">
        <v>25</v>
      </c>
      <c r="H57589" t="s">
        <v>2676</v>
      </c>
      <c r="I57589" t="s">
        <v>23892</v>
      </c>
      <c r="J57589" t="s">
        <v>197272</v>
      </c>
      <c r="K57589">
        <v>1</v>
      </c>
      <c r="L57589" s="1">
        <v>40695</v>
      </c>
      <c r="M57589" s="1">
        <v>40684</v>
      </c>
      <c r="N57589" s="1">
        <v>40684</v>
      </c>
      <c r="O57589"/>
      <c r="P57589"/>
      <c r="Q57589"/>
      <c r="R57589"/>
    </row>
    <row r="57590" spans="1:18" hidden="1" x14ac:dyDescent="0.2">
      <c r="A57590" t="s">
        <v>197273</v>
      </c>
      <c r="B57590" t="s">
        <v>197274</v>
      </c>
      <c r="C57590" t="s">
        <v>197275</v>
      </c>
      <c r="D57590" t="s">
        <v>993</v>
      </c>
      <c r="E57590" t="s">
        <v>43</v>
      </c>
      <c r="F57590" t="s">
        <v>18</v>
      </c>
      <c r="G57590" t="s">
        <v>25</v>
      </c>
      <c r="H57590" t="s">
        <v>64</v>
      </c>
      <c r="I57590" t="s">
        <v>95</v>
      </c>
      <c r="J57590" t="s">
        <v>376</v>
      </c>
      <c r="K57590">
        <v>1</v>
      </c>
      <c r="L57590" s="1">
        <v>38687</v>
      </c>
      <c r="M57590" s="1">
        <v>41366</v>
      </c>
      <c r="N57590" s="1">
        <v>41366</v>
      </c>
      <c r="O57590"/>
      <c r="P57590"/>
      <c r="Q57590"/>
      <c r="R57590"/>
    </row>
    <row r="57591" spans="1:18" hidden="1" x14ac:dyDescent="0.2">
      <c r="A57591" t="s">
        <v>197276</v>
      </c>
      <c r="B57591" t="s">
        <v>197277</v>
      </c>
      <c r="C57591" t="s">
        <v>197278</v>
      </c>
      <c r="D57591" t="s">
        <v>8644</v>
      </c>
      <c r="E57591" t="s">
        <v>43</v>
      </c>
      <c r="F57591" t="s">
        <v>18</v>
      </c>
      <c r="G57591" t="s">
        <v>25</v>
      </c>
      <c r="H57591" t="s">
        <v>158</v>
      </c>
      <c r="I57591" t="s">
        <v>244</v>
      </c>
      <c r="J57591" t="s">
        <v>4117</v>
      </c>
      <c r="K57591">
        <v>1</v>
      </c>
      <c r="L57591" s="1">
        <v>23377</v>
      </c>
      <c r="M57591" s="1">
        <v>41913</v>
      </c>
      <c r="N57591" s="1">
        <v>41913</v>
      </c>
      <c r="O57591"/>
      <c r="P57591"/>
      <c r="Q57591"/>
      <c r="R57591"/>
    </row>
    <row r="57592" spans="1:18" hidden="1" x14ac:dyDescent="0.2">
      <c r="A57592" t="s">
        <v>197279</v>
      </c>
      <c r="B57592" t="s">
        <v>197280</v>
      </c>
      <c r="C57592" t="s">
        <v>197281</v>
      </c>
      <c r="D57592" t="s">
        <v>197282</v>
      </c>
      <c r="E57592">
        <v>66000000</v>
      </c>
      <c r="F57592" t="s">
        <v>207</v>
      </c>
      <c r="G57592" t="s">
        <v>128</v>
      </c>
      <c r="H57592" t="s">
        <v>47685</v>
      </c>
      <c r="I57592" t="s">
        <v>31539</v>
      </c>
      <c r="J57592" t="s">
        <v>31539</v>
      </c>
      <c r="K57592">
        <v>1</v>
      </c>
      <c r="M57592" s="1">
        <v>41667</v>
      </c>
      <c r="N57592" s="1">
        <v>41667</v>
      </c>
      <c r="O57592"/>
      <c r="P57592"/>
      <c r="Q57592"/>
      <c r="R57592"/>
    </row>
    <row r="57593" spans="1:18" x14ac:dyDescent="0.2">
      <c r="A57593" t="s">
        <v>197283</v>
      </c>
      <c r="B57593" t="s">
        <v>197284</v>
      </c>
      <c r="C57593" t="s">
        <v>197285</v>
      </c>
      <c r="D57593" t="s">
        <v>197286</v>
      </c>
      <c r="E57593">
        <v>50000</v>
      </c>
      <c r="F57593" t="s">
        <v>18</v>
      </c>
      <c r="K57593">
        <v>1</v>
      </c>
      <c r="L57593" s="1">
        <v>41960</v>
      </c>
      <c r="M57593" s="1">
        <v>41913</v>
      </c>
      <c r="N57593" s="1">
        <v>41913</v>
      </c>
    </row>
    <row r="57594" spans="1:18" hidden="1" x14ac:dyDescent="0.2">
      <c r="A57594" t="s">
        <v>197287</v>
      </c>
      <c r="B57594" t="s">
        <v>197288</v>
      </c>
      <c r="C57594" t="s">
        <v>197289</v>
      </c>
      <c r="D57594" t="s">
        <v>718</v>
      </c>
      <c r="E57594" t="s">
        <v>43</v>
      </c>
      <c r="F57594" t="s">
        <v>18</v>
      </c>
      <c r="G57594" t="s">
        <v>25</v>
      </c>
      <c r="H57594" t="s">
        <v>616</v>
      </c>
      <c r="I57594" t="s">
        <v>617</v>
      </c>
      <c r="J57594" t="s">
        <v>7659</v>
      </c>
      <c r="K57594">
        <v>1</v>
      </c>
      <c r="M57594" s="1">
        <v>41645</v>
      </c>
      <c r="N57594" s="1">
        <v>41645</v>
      </c>
      <c r="O57594"/>
      <c r="P57594"/>
      <c r="Q57594"/>
      <c r="R57594"/>
    </row>
    <row r="57595" spans="1:18" hidden="1" x14ac:dyDescent="0.2">
      <c r="A57595" t="s">
        <v>197290</v>
      </c>
      <c r="B57595" t="s">
        <v>197291</v>
      </c>
      <c r="C57595" t="s">
        <v>197292</v>
      </c>
      <c r="D57595" t="s">
        <v>75</v>
      </c>
      <c r="E57595">
        <v>9035</v>
      </c>
      <c r="F57595" t="s">
        <v>18</v>
      </c>
      <c r="G57595" t="s">
        <v>25</v>
      </c>
      <c r="H57595" t="s">
        <v>106</v>
      </c>
      <c r="I57595" t="s">
        <v>107</v>
      </c>
      <c r="J57595" t="s">
        <v>108</v>
      </c>
      <c r="K57595">
        <v>1</v>
      </c>
      <c r="M57595" s="1">
        <v>42245</v>
      </c>
      <c r="N57595" s="1">
        <v>42245</v>
      </c>
      <c r="O57595"/>
      <c r="P57595"/>
      <c r="Q57595"/>
      <c r="R57595"/>
    </row>
    <row r="57596" spans="1:18" hidden="1" x14ac:dyDescent="0.2">
      <c r="A57596" t="s">
        <v>197293</v>
      </c>
      <c r="B57596" t="s">
        <v>197294</v>
      </c>
      <c r="D57596" t="s">
        <v>643</v>
      </c>
      <c r="E57596">
        <v>500000</v>
      </c>
      <c r="F57596" t="s">
        <v>18</v>
      </c>
      <c r="G57596" t="s">
        <v>25</v>
      </c>
      <c r="H57596" t="s">
        <v>64</v>
      </c>
      <c r="I57596" t="s">
        <v>65</v>
      </c>
      <c r="J57596" t="s">
        <v>5485</v>
      </c>
      <c r="K57596">
        <v>1</v>
      </c>
      <c r="M57596" s="1">
        <v>38784</v>
      </c>
      <c r="N57596" s="1">
        <v>38784</v>
      </c>
      <c r="O57596"/>
      <c r="P57596"/>
      <c r="Q57596"/>
      <c r="R57596"/>
    </row>
    <row r="57597" spans="1:18" hidden="1" x14ac:dyDescent="0.2">
      <c r="A57597" t="s">
        <v>197295</v>
      </c>
      <c r="B57597" t="s">
        <v>197296</v>
      </c>
      <c r="E57597">
        <v>1000311.208</v>
      </c>
      <c r="F57597" t="s">
        <v>18</v>
      </c>
      <c r="G57597" t="s">
        <v>366</v>
      </c>
      <c r="H57597">
        <v>28</v>
      </c>
      <c r="I57597" t="s">
        <v>5704</v>
      </c>
      <c r="J57597" t="s">
        <v>5704</v>
      </c>
      <c r="K57597">
        <v>1</v>
      </c>
      <c r="L57597" s="1">
        <v>36526</v>
      </c>
      <c r="M57597" s="1">
        <v>37159</v>
      </c>
      <c r="N57597" s="1">
        <v>37159</v>
      </c>
      <c r="O57597"/>
      <c r="P57597"/>
      <c r="Q57597"/>
      <c r="R57597"/>
    </row>
    <row r="57598" spans="1:18" x14ac:dyDescent="0.2">
      <c r="A57598" t="s">
        <v>197297</v>
      </c>
      <c r="B57598" t="s">
        <v>197298</v>
      </c>
      <c r="C57598" t="s">
        <v>197299</v>
      </c>
      <c r="D57598" t="s">
        <v>197300</v>
      </c>
      <c r="E57598">
        <v>144060</v>
      </c>
      <c r="F57598" t="s">
        <v>18</v>
      </c>
      <c r="G57598" t="s">
        <v>623</v>
      </c>
      <c r="H57598">
        <v>9</v>
      </c>
      <c r="I57598" t="s">
        <v>624</v>
      </c>
      <c r="J57598" t="s">
        <v>197301</v>
      </c>
      <c r="K57598">
        <v>1</v>
      </c>
      <c r="L57598" s="1">
        <v>39171</v>
      </c>
      <c r="M57598" s="1">
        <v>40179</v>
      </c>
      <c r="N57598" s="1">
        <v>40179</v>
      </c>
    </row>
    <row r="57599" spans="1:18" hidden="1" x14ac:dyDescent="0.2">
      <c r="A57599" t="s">
        <v>197302</v>
      </c>
      <c r="B57599" t="s">
        <v>197303</v>
      </c>
      <c r="D57599" t="s">
        <v>13815</v>
      </c>
      <c r="E57599" t="s">
        <v>43</v>
      </c>
      <c r="F57599" t="s">
        <v>18</v>
      </c>
      <c r="G57599" t="s">
        <v>25</v>
      </c>
      <c r="H57599" t="s">
        <v>808</v>
      </c>
      <c r="I57599" t="s">
        <v>809</v>
      </c>
      <c r="J57599" t="s">
        <v>809</v>
      </c>
      <c r="K57599">
        <v>1</v>
      </c>
      <c r="L57599" s="1">
        <v>41275</v>
      </c>
      <c r="M57599" s="1">
        <v>41317</v>
      </c>
      <c r="N57599" s="1">
        <v>41317</v>
      </c>
      <c r="O57599"/>
      <c r="P57599"/>
      <c r="Q57599"/>
      <c r="R57599"/>
    </row>
    <row r="57600" spans="1:18" x14ac:dyDescent="0.2">
      <c r="A57600" t="s">
        <v>197304</v>
      </c>
      <c r="B57600" t="s">
        <v>197305</v>
      </c>
      <c r="C57600" t="s">
        <v>197306</v>
      </c>
      <c r="D57600" t="s">
        <v>197307</v>
      </c>
      <c r="E57600">
        <v>18000000</v>
      </c>
      <c r="F57600" t="s">
        <v>18</v>
      </c>
      <c r="G57600" t="s">
        <v>25</v>
      </c>
      <c r="H57600" t="s">
        <v>106</v>
      </c>
      <c r="I57600" t="s">
        <v>107</v>
      </c>
      <c r="J57600" t="s">
        <v>108</v>
      </c>
      <c r="K57600">
        <v>3</v>
      </c>
      <c r="L57600" s="1">
        <v>41913</v>
      </c>
      <c r="M57600" s="1">
        <v>41830</v>
      </c>
      <c r="N57600" s="1">
        <v>42304</v>
      </c>
    </row>
    <row r="57601" spans="1:18" hidden="1" x14ac:dyDescent="0.2">
      <c r="A57601" t="s">
        <v>197308</v>
      </c>
      <c r="B57601" t="s">
        <v>197309</v>
      </c>
      <c r="C57601" t="s">
        <v>197310</v>
      </c>
      <c r="D57601" t="s">
        <v>83900</v>
      </c>
      <c r="E57601" t="s">
        <v>43</v>
      </c>
      <c r="F57601" t="s">
        <v>18</v>
      </c>
      <c r="G57601" t="s">
        <v>128</v>
      </c>
      <c r="H57601" t="s">
        <v>129</v>
      </c>
      <c r="I57601" t="s">
        <v>130</v>
      </c>
      <c r="J57601" t="s">
        <v>130</v>
      </c>
      <c r="K57601">
        <v>1</v>
      </c>
      <c r="L57601" s="1">
        <v>39947</v>
      </c>
      <c r="M57601" s="1">
        <v>40179</v>
      </c>
      <c r="N57601" s="1">
        <v>40179</v>
      </c>
      <c r="O57601"/>
      <c r="P57601"/>
      <c r="Q57601"/>
      <c r="R57601"/>
    </row>
    <row r="57602" spans="1:18" hidden="1" x14ac:dyDescent="0.2">
      <c r="A57602" t="s">
        <v>197311</v>
      </c>
      <c r="B57602" t="s">
        <v>197312</v>
      </c>
      <c r="C57602" t="s">
        <v>197313</v>
      </c>
      <c r="D57602" t="s">
        <v>36</v>
      </c>
      <c r="E57602">
        <v>7300000</v>
      </c>
      <c r="F57602" t="s">
        <v>207</v>
      </c>
      <c r="G57602" t="s">
        <v>25</v>
      </c>
      <c r="H57602" t="s">
        <v>44</v>
      </c>
      <c r="I57602" t="s">
        <v>282</v>
      </c>
      <c r="J57602" t="s">
        <v>282</v>
      </c>
      <c r="K57602">
        <v>2</v>
      </c>
      <c r="M57602" s="1">
        <v>39387</v>
      </c>
      <c r="N57602" s="1">
        <v>39479</v>
      </c>
      <c r="O57602"/>
      <c r="P57602"/>
      <c r="Q57602"/>
      <c r="R57602"/>
    </row>
    <row r="57603" spans="1:18" hidden="1" x14ac:dyDescent="0.2">
      <c r="A57603" t="s">
        <v>197314</v>
      </c>
      <c r="B57603" t="s">
        <v>197315</v>
      </c>
      <c r="C57603" t="s">
        <v>197316</v>
      </c>
      <c r="D57603" t="s">
        <v>81</v>
      </c>
      <c r="E57603" t="s">
        <v>43</v>
      </c>
      <c r="F57603" t="s">
        <v>18</v>
      </c>
      <c r="G57603" t="s">
        <v>57</v>
      </c>
      <c r="H57603" t="s">
        <v>202</v>
      </c>
      <c r="I57603" t="s">
        <v>33077</v>
      </c>
      <c r="J57603" t="s">
        <v>197317</v>
      </c>
      <c r="K57603">
        <v>1</v>
      </c>
      <c r="L57603" s="1">
        <v>40958</v>
      </c>
      <c r="M57603" s="1">
        <v>41259</v>
      </c>
      <c r="N57603" s="1">
        <v>41259</v>
      </c>
      <c r="O57603"/>
      <c r="P57603"/>
      <c r="Q57603"/>
      <c r="R57603"/>
    </row>
    <row r="57604" spans="1:18" x14ac:dyDescent="0.2">
      <c r="A57604" t="s">
        <v>197318</v>
      </c>
      <c r="B57604" t="s">
        <v>197319</v>
      </c>
      <c r="C57604" t="s">
        <v>197320</v>
      </c>
      <c r="D57604" t="s">
        <v>197321</v>
      </c>
      <c r="E57604">
        <v>1000</v>
      </c>
      <c r="F57604" t="s">
        <v>18</v>
      </c>
      <c r="G57604" t="s">
        <v>25</v>
      </c>
      <c r="H57604" t="s">
        <v>64</v>
      </c>
      <c r="I57604" t="s">
        <v>65</v>
      </c>
      <c r="J57604" t="s">
        <v>9017</v>
      </c>
      <c r="K57604">
        <v>1</v>
      </c>
      <c r="L57604" s="1">
        <v>41091</v>
      </c>
      <c r="M57604" s="1">
        <v>40909</v>
      </c>
      <c r="N57604" s="1">
        <v>40909</v>
      </c>
    </row>
    <row r="57605" spans="1:18" x14ac:dyDescent="0.2">
      <c r="A57605" t="s">
        <v>197322</v>
      </c>
      <c r="B57605" t="s">
        <v>197323</v>
      </c>
      <c r="C57605" t="s">
        <v>197324</v>
      </c>
      <c r="D57605" t="s">
        <v>197325</v>
      </c>
      <c r="E57605">
        <v>930000</v>
      </c>
      <c r="F57605" t="s">
        <v>18</v>
      </c>
      <c r="G57605" t="s">
        <v>4937</v>
      </c>
      <c r="H57605">
        <v>9</v>
      </c>
      <c r="I57605" t="s">
        <v>7376</v>
      </c>
      <c r="J57605" t="s">
        <v>7376</v>
      </c>
      <c r="K57605">
        <v>3</v>
      </c>
      <c r="L57605" s="1">
        <v>41348</v>
      </c>
      <c r="M57605" s="1">
        <v>41343</v>
      </c>
      <c r="N57605" s="1">
        <v>41858</v>
      </c>
    </row>
    <row r="57606" spans="1:18" x14ac:dyDescent="0.2">
      <c r="A57606" t="s">
        <v>197326</v>
      </c>
      <c r="B57606" t="s">
        <v>197327</v>
      </c>
      <c r="D57606" t="s">
        <v>117</v>
      </c>
      <c r="E57606">
        <v>35000</v>
      </c>
      <c r="F57606" t="s">
        <v>18</v>
      </c>
      <c r="G57606" t="s">
        <v>25</v>
      </c>
      <c r="H57606" t="s">
        <v>5815</v>
      </c>
      <c r="I57606" t="s">
        <v>5816</v>
      </c>
      <c r="J57606" t="s">
        <v>5816</v>
      </c>
      <c r="K57606">
        <v>1</v>
      </c>
      <c r="L57606" s="1">
        <v>41974</v>
      </c>
      <c r="M57606" s="1">
        <v>41950</v>
      </c>
      <c r="N57606" s="1">
        <v>41950</v>
      </c>
    </row>
    <row r="57607" spans="1:18" x14ac:dyDescent="0.2">
      <c r="A57607" t="s">
        <v>197328</v>
      </c>
      <c r="B57607" t="s">
        <v>197329</v>
      </c>
      <c r="C57607" t="s">
        <v>197330</v>
      </c>
      <c r="D57607" t="s">
        <v>197331</v>
      </c>
      <c r="E57607">
        <v>6000000</v>
      </c>
      <c r="F57607" t="s">
        <v>18</v>
      </c>
      <c r="G57607" t="s">
        <v>19</v>
      </c>
      <c r="H57607">
        <v>16</v>
      </c>
      <c r="I57607" t="s">
        <v>20</v>
      </c>
      <c r="J57607" t="s">
        <v>20</v>
      </c>
      <c r="K57607">
        <v>2</v>
      </c>
      <c r="L57607" s="1">
        <v>41640</v>
      </c>
      <c r="M57607" s="1">
        <v>42107</v>
      </c>
      <c r="N57607" s="1">
        <v>42179</v>
      </c>
    </row>
    <row r="57608" spans="1:18" x14ac:dyDescent="0.2">
      <c r="A57608" t="s">
        <v>197332</v>
      </c>
      <c r="B57608" t="s">
        <v>197333</v>
      </c>
      <c r="C57608" t="s">
        <v>197334</v>
      </c>
      <c r="D57608" t="s">
        <v>197335</v>
      </c>
      <c r="E57608">
        <v>200000</v>
      </c>
      <c r="F57608" t="s">
        <v>18</v>
      </c>
      <c r="G57608" t="s">
        <v>25</v>
      </c>
      <c r="H57608" t="s">
        <v>527</v>
      </c>
      <c r="I57608" t="s">
        <v>528</v>
      </c>
      <c r="J57608" t="s">
        <v>529</v>
      </c>
      <c r="K57608">
        <v>3</v>
      </c>
      <c r="L57608" s="1">
        <v>41275</v>
      </c>
      <c r="M57608" s="1">
        <v>41463</v>
      </c>
      <c r="N57608" s="1">
        <v>42289</v>
      </c>
    </row>
    <row r="57609" spans="1:18" x14ac:dyDescent="0.2">
      <c r="A57609" t="s">
        <v>197336</v>
      </c>
      <c r="B57609" t="s">
        <v>197337</v>
      </c>
      <c r="C57609" t="s">
        <v>197338</v>
      </c>
      <c r="D57609" t="s">
        <v>197339</v>
      </c>
      <c r="E57609">
        <v>150000</v>
      </c>
      <c r="F57609" t="s">
        <v>18</v>
      </c>
      <c r="G57609" t="s">
        <v>128</v>
      </c>
      <c r="H57609" t="s">
        <v>129</v>
      </c>
      <c r="I57609" t="s">
        <v>130</v>
      </c>
      <c r="J57609" t="s">
        <v>130</v>
      </c>
      <c r="K57609">
        <v>1</v>
      </c>
      <c r="L57609" s="1">
        <v>41366</v>
      </c>
      <c r="M57609" s="1">
        <v>41766</v>
      </c>
      <c r="N57609" s="1">
        <v>41766</v>
      </c>
    </row>
    <row r="57610" spans="1:18" hidden="1" x14ac:dyDescent="0.2">
      <c r="A57610" t="s">
        <v>197340</v>
      </c>
      <c r="B57610" t="s">
        <v>197341</v>
      </c>
      <c r="C57610" t="s">
        <v>197342</v>
      </c>
      <c r="D57610" t="s">
        <v>70</v>
      </c>
      <c r="E57610" t="s">
        <v>43</v>
      </c>
      <c r="F57610" t="s">
        <v>18</v>
      </c>
      <c r="G57610" t="s">
        <v>25</v>
      </c>
      <c r="H57610" t="s">
        <v>64</v>
      </c>
      <c r="I57610" t="s">
        <v>966</v>
      </c>
      <c r="J57610" t="s">
        <v>967</v>
      </c>
      <c r="K57610">
        <v>1</v>
      </c>
      <c r="L57610" s="1">
        <v>39459</v>
      </c>
      <c r="M57610" s="1">
        <v>40799</v>
      </c>
      <c r="N57610" s="1">
        <v>40799</v>
      </c>
      <c r="O57610"/>
      <c r="P57610"/>
      <c r="Q57610"/>
      <c r="R57610"/>
    </row>
    <row r="57611" spans="1:18" hidden="1" x14ac:dyDescent="0.2">
      <c r="A57611" t="s">
        <v>197343</v>
      </c>
      <c r="B57611" t="s">
        <v>197344</v>
      </c>
      <c r="C57611" t="s">
        <v>197345</v>
      </c>
      <c r="D57611" t="s">
        <v>197346</v>
      </c>
      <c r="E57611" t="s">
        <v>43</v>
      </c>
      <c r="F57611" t="s">
        <v>18</v>
      </c>
      <c r="G57611" t="s">
        <v>25</v>
      </c>
      <c r="H57611" t="s">
        <v>89</v>
      </c>
      <c r="I57611" t="s">
        <v>90</v>
      </c>
      <c r="J57611" t="s">
        <v>197347</v>
      </c>
      <c r="K57611">
        <v>1</v>
      </c>
      <c r="L57611" s="1">
        <v>41151</v>
      </c>
      <c r="M57611" s="1">
        <v>41180</v>
      </c>
      <c r="N57611" s="1">
        <v>41180</v>
      </c>
      <c r="O57611"/>
      <c r="P57611"/>
      <c r="Q57611"/>
      <c r="R57611"/>
    </row>
    <row r="57612" spans="1:18" hidden="1" x14ac:dyDescent="0.2">
      <c r="A57612" t="s">
        <v>197348</v>
      </c>
      <c r="B57612" t="s">
        <v>197349</v>
      </c>
      <c r="C57612" t="s">
        <v>197350</v>
      </c>
      <c r="D57612" t="s">
        <v>197351</v>
      </c>
      <c r="E57612">
        <v>60824</v>
      </c>
      <c r="F57612" t="s">
        <v>18</v>
      </c>
      <c r="G57612" t="s">
        <v>25</v>
      </c>
      <c r="H57612" t="s">
        <v>485</v>
      </c>
      <c r="I57612" t="s">
        <v>486</v>
      </c>
      <c r="J57612" t="s">
        <v>486</v>
      </c>
      <c r="K57612">
        <v>1</v>
      </c>
      <c r="L57612" s="1">
        <v>40909</v>
      </c>
      <c r="M57612" s="1">
        <v>41365</v>
      </c>
      <c r="N57612" s="1">
        <v>41365</v>
      </c>
      <c r="O57612"/>
      <c r="P57612"/>
      <c r="Q57612"/>
      <c r="R57612"/>
    </row>
    <row r="57613" spans="1:18" x14ac:dyDescent="0.2">
      <c r="A57613" t="s">
        <v>197352</v>
      </c>
      <c r="B57613" t="s">
        <v>197353</v>
      </c>
      <c r="C57613" t="s">
        <v>197354</v>
      </c>
      <c r="D57613" t="s">
        <v>24101</v>
      </c>
      <c r="E57613">
        <v>200000</v>
      </c>
      <c r="F57613" t="s">
        <v>18</v>
      </c>
      <c r="G57613" t="s">
        <v>25</v>
      </c>
      <c r="H57613" t="s">
        <v>89</v>
      </c>
      <c r="I57613" t="s">
        <v>3569</v>
      </c>
      <c r="J57613" t="s">
        <v>3569</v>
      </c>
      <c r="K57613">
        <v>1</v>
      </c>
      <c r="L57613" s="1">
        <v>41640</v>
      </c>
      <c r="M57613" s="1">
        <v>41940</v>
      </c>
      <c r="N57613" s="1">
        <v>41940</v>
      </c>
    </row>
    <row r="57614" spans="1:18" hidden="1" x14ac:dyDescent="0.2">
      <c r="A57614" t="s">
        <v>197355</v>
      </c>
      <c r="B57614" t="s">
        <v>197356</v>
      </c>
      <c r="C57614" t="s">
        <v>197357</v>
      </c>
      <c r="D57614" t="s">
        <v>197358</v>
      </c>
      <c r="E57614">
        <v>25000</v>
      </c>
      <c r="F57614" t="s">
        <v>18</v>
      </c>
      <c r="G57614" t="s">
        <v>25</v>
      </c>
      <c r="H57614" t="s">
        <v>44</v>
      </c>
      <c r="I57614" t="s">
        <v>45</v>
      </c>
      <c r="J57614" t="s">
        <v>197359</v>
      </c>
      <c r="K57614">
        <v>1</v>
      </c>
      <c r="M57614" s="1">
        <v>41024</v>
      </c>
      <c r="N57614" s="1">
        <v>41024</v>
      </c>
      <c r="O57614"/>
      <c r="P57614"/>
      <c r="Q57614"/>
      <c r="R57614"/>
    </row>
    <row r="57615" spans="1:18" x14ac:dyDescent="0.2">
      <c r="A57615" t="s">
        <v>197360</v>
      </c>
      <c r="B57615" t="s">
        <v>197361</v>
      </c>
      <c r="C57615" t="s">
        <v>197362</v>
      </c>
      <c r="D57615" t="s">
        <v>8644</v>
      </c>
      <c r="E57615">
        <v>1000000</v>
      </c>
      <c r="F57615" t="s">
        <v>18</v>
      </c>
      <c r="G57615" t="s">
        <v>25</v>
      </c>
      <c r="H57615" t="s">
        <v>158</v>
      </c>
      <c r="I57615" t="s">
        <v>244</v>
      </c>
      <c r="J57615" t="s">
        <v>17218</v>
      </c>
      <c r="K57615">
        <v>1</v>
      </c>
      <c r="L57615" s="1">
        <v>41640</v>
      </c>
      <c r="M57615" s="1">
        <v>42233</v>
      </c>
      <c r="N57615" s="1">
        <v>42233</v>
      </c>
    </row>
    <row r="57616" spans="1:18" hidden="1" x14ac:dyDescent="0.2">
      <c r="A57616" t="s">
        <v>197363</v>
      </c>
      <c r="B57616" t="s">
        <v>197364</v>
      </c>
      <c r="E57616" t="s">
        <v>43</v>
      </c>
      <c r="F57616" t="s">
        <v>18</v>
      </c>
      <c r="G57616" t="s">
        <v>25</v>
      </c>
      <c r="H57616" t="s">
        <v>1272</v>
      </c>
      <c r="I57616" t="s">
        <v>1273</v>
      </c>
      <c r="J57616" t="s">
        <v>7179</v>
      </c>
      <c r="K57616">
        <v>1</v>
      </c>
      <c r="L57616" s="1">
        <v>41743</v>
      </c>
      <c r="M57616" s="1">
        <v>41723</v>
      </c>
      <c r="N57616" s="1">
        <v>41723</v>
      </c>
      <c r="O57616"/>
      <c r="P57616"/>
      <c r="Q57616"/>
      <c r="R57616"/>
    </row>
    <row r="57617" spans="1:18" hidden="1" x14ac:dyDescent="0.2">
      <c r="A57617" t="s">
        <v>197365</v>
      </c>
      <c r="B57617" t="s">
        <v>197366</v>
      </c>
      <c r="D57617" t="s">
        <v>285</v>
      </c>
      <c r="E57617" t="s">
        <v>43</v>
      </c>
      <c r="F57617" t="s">
        <v>18</v>
      </c>
      <c r="G57617" t="s">
        <v>25</v>
      </c>
      <c r="H57617" t="s">
        <v>89</v>
      </c>
      <c r="I57617" t="s">
        <v>1260</v>
      </c>
      <c r="J57617" t="s">
        <v>9856</v>
      </c>
      <c r="K57617">
        <v>1</v>
      </c>
      <c r="L57617" s="1">
        <v>41754</v>
      </c>
      <c r="M57617" s="1">
        <v>41843</v>
      </c>
      <c r="N57617" s="1">
        <v>41843</v>
      </c>
      <c r="O57617"/>
      <c r="P57617"/>
      <c r="Q57617"/>
      <c r="R57617"/>
    </row>
    <row r="57618" spans="1:18" hidden="1" x14ac:dyDescent="0.2">
      <c r="A57618" t="s">
        <v>197367</v>
      </c>
      <c r="B57618" t="s">
        <v>197368</v>
      </c>
      <c r="C57618" t="s">
        <v>197369</v>
      </c>
      <c r="D57618" t="s">
        <v>42</v>
      </c>
      <c r="E57618">
        <v>42800000</v>
      </c>
      <c r="F57618" t="s">
        <v>18</v>
      </c>
      <c r="G57618" t="s">
        <v>25</v>
      </c>
      <c r="H57618" t="s">
        <v>644</v>
      </c>
      <c r="I57618" t="s">
        <v>645</v>
      </c>
      <c r="J57618" t="s">
        <v>7484</v>
      </c>
      <c r="K57618">
        <v>2</v>
      </c>
      <c r="M57618" s="1">
        <v>40799</v>
      </c>
      <c r="N57618" s="1">
        <v>41212</v>
      </c>
      <c r="O57618"/>
      <c r="P57618"/>
      <c r="Q57618"/>
      <c r="R57618"/>
    </row>
    <row r="57619" spans="1:18" hidden="1" x14ac:dyDescent="0.2">
      <c r="A57619" t="s">
        <v>197370</v>
      </c>
      <c r="B57619" t="s">
        <v>197371</v>
      </c>
      <c r="C57619" t="s">
        <v>197372</v>
      </c>
      <c r="D57619" t="s">
        <v>197373</v>
      </c>
      <c r="E57619">
        <v>5453638</v>
      </c>
      <c r="F57619" t="s">
        <v>18</v>
      </c>
      <c r="K57619">
        <v>1</v>
      </c>
      <c r="M57619" s="1">
        <v>41739</v>
      </c>
      <c r="N57619" s="1">
        <v>41739</v>
      </c>
      <c r="O57619"/>
      <c r="P57619"/>
      <c r="Q57619"/>
      <c r="R57619"/>
    </row>
    <row r="57620" spans="1:18" hidden="1" x14ac:dyDescent="0.2">
      <c r="A57620" t="s">
        <v>197374</v>
      </c>
      <c r="B57620" t="s">
        <v>197375</v>
      </c>
      <c r="C57620" t="s">
        <v>197376</v>
      </c>
      <c r="D57620" t="s">
        <v>197377</v>
      </c>
      <c r="E57620">
        <v>82974359</v>
      </c>
      <c r="F57620" t="s">
        <v>18</v>
      </c>
      <c r="G57620" t="s">
        <v>25</v>
      </c>
      <c r="H57620" t="s">
        <v>64</v>
      </c>
      <c r="I57620" t="s">
        <v>65</v>
      </c>
      <c r="J57620" t="s">
        <v>24409</v>
      </c>
      <c r="K57620">
        <v>5</v>
      </c>
      <c r="L57620" s="1">
        <v>40603</v>
      </c>
      <c r="M57620" s="1">
        <v>40909</v>
      </c>
      <c r="N57620" s="1">
        <v>42103</v>
      </c>
      <c r="O57620"/>
      <c r="P57620"/>
      <c r="Q57620"/>
      <c r="R57620"/>
    </row>
    <row r="57621" spans="1:18" hidden="1" x14ac:dyDescent="0.2">
      <c r="A57621" t="s">
        <v>197378</v>
      </c>
      <c r="B57621" t="s">
        <v>197379</v>
      </c>
      <c r="C57621" t="s">
        <v>197380</v>
      </c>
      <c r="D57621" t="s">
        <v>197381</v>
      </c>
      <c r="E57621">
        <v>39750000</v>
      </c>
      <c r="F57621" t="s">
        <v>18</v>
      </c>
      <c r="G57621" t="s">
        <v>25</v>
      </c>
      <c r="H57621" t="s">
        <v>106</v>
      </c>
      <c r="I57621" t="s">
        <v>107</v>
      </c>
      <c r="J57621" t="s">
        <v>108</v>
      </c>
      <c r="K57621">
        <v>4</v>
      </c>
      <c r="L57621" s="1">
        <v>39173</v>
      </c>
      <c r="M57621" s="1">
        <v>39356</v>
      </c>
      <c r="N57621" s="1">
        <v>41449</v>
      </c>
      <c r="O57621"/>
      <c r="P57621"/>
      <c r="Q57621"/>
      <c r="R57621"/>
    </row>
    <row r="57622" spans="1:18" hidden="1" x14ac:dyDescent="0.2">
      <c r="A57622" t="s">
        <v>197382</v>
      </c>
      <c r="B57622" t="s">
        <v>197383</v>
      </c>
      <c r="D57622" t="s">
        <v>197384</v>
      </c>
      <c r="E57622" t="s">
        <v>43</v>
      </c>
      <c r="F57622" t="s">
        <v>18</v>
      </c>
      <c r="G57622" t="s">
        <v>25</v>
      </c>
      <c r="H57622" t="s">
        <v>1396</v>
      </c>
      <c r="I57622" t="s">
        <v>1397</v>
      </c>
      <c r="J57622" t="s">
        <v>1397</v>
      </c>
      <c r="K57622">
        <v>1</v>
      </c>
      <c r="L57622" s="1">
        <v>40695</v>
      </c>
      <c r="M57622" s="1">
        <v>40707</v>
      </c>
      <c r="N57622" s="1">
        <v>40707</v>
      </c>
      <c r="O57622"/>
      <c r="P57622"/>
      <c r="Q57622"/>
      <c r="R57622"/>
    </row>
    <row r="57623" spans="1:18" hidden="1" x14ac:dyDescent="0.2">
      <c r="A57623" t="s">
        <v>197385</v>
      </c>
      <c r="B57623" t="s">
        <v>197386</v>
      </c>
      <c r="C57623" t="s">
        <v>197387</v>
      </c>
      <c r="D57623" t="s">
        <v>197388</v>
      </c>
      <c r="E57623">
        <v>30000</v>
      </c>
      <c r="F57623" t="s">
        <v>18</v>
      </c>
      <c r="G57623" t="s">
        <v>25</v>
      </c>
      <c r="H57623" t="s">
        <v>106</v>
      </c>
      <c r="I57623" t="s">
        <v>107</v>
      </c>
      <c r="J57623" t="s">
        <v>108</v>
      </c>
      <c r="K57623">
        <v>1</v>
      </c>
      <c r="M57623" s="1">
        <v>42144</v>
      </c>
      <c r="N57623" s="1">
        <v>42144</v>
      </c>
      <c r="O57623"/>
      <c r="P57623"/>
      <c r="Q57623"/>
      <c r="R57623"/>
    </row>
    <row r="57624" spans="1:18" hidden="1" x14ac:dyDescent="0.2">
      <c r="A57624" t="s">
        <v>197389</v>
      </c>
      <c r="B57624" t="s">
        <v>197390</v>
      </c>
      <c r="C57624" t="s">
        <v>197391</v>
      </c>
      <c r="D57624" t="s">
        <v>285</v>
      </c>
      <c r="E57624">
        <v>42000000</v>
      </c>
      <c r="F57624" t="s">
        <v>18</v>
      </c>
      <c r="G57624" t="s">
        <v>25</v>
      </c>
      <c r="H57624" t="s">
        <v>1272</v>
      </c>
      <c r="I57624" t="s">
        <v>1273</v>
      </c>
      <c r="J57624" t="s">
        <v>13523</v>
      </c>
      <c r="K57624">
        <v>1</v>
      </c>
      <c r="M57624" s="1">
        <v>42324</v>
      </c>
      <c r="N57624" s="1">
        <v>42324</v>
      </c>
      <c r="O57624"/>
      <c r="P57624"/>
      <c r="Q57624"/>
      <c r="R57624"/>
    </row>
    <row r="57625" spans="1:18" x14ac:dyDescent="0.2">
      <c r="A57625" t="s">
        <v>197392</v>
      </c>
      <c r="B57625" t="s">
        <v>197393</v>
      </c>
      <c r="C57625" t="s">
        <v>197394</v>
      </c>
      <c r="D57625" t="s">
        <v>11364</v>
      </c>
      <c r="E57625">
        <v>2000000</v>
      </c>
      <c r="F57625" t="s">
        <v>207</v>
      </c>
      <c r="G57625" t="s">
        <v>25</v>
      </c>
      <c r="H57625" t="s">
        <v>286</v>
      </c>
      <c r="I57625" t="s">
        <v>578</v>
      </c>
      <c r="J57625" t="s">
        <v>578</v>
      </c>
      <c r="K57625">
        <v>1</v>
      </c>
      <c r="L57625" s="1">
        <v>41640</v>
      </c>
      <c r="M57625" s="1">
        <v>42297</v>
      </c>
      <c r="N57625" s="1">
        <v>42297</v>
      </c>
    </row>
    <row r="57626" spans="1:18" x14ac:dyDescent="0.2">
      <c r="A57626" t="s">
        <v>197395</v>
      </c>
      <c r="B57626" t="s">
        <v>197396</v>
      </c>
      <c r="C57626" t="s">
        <v>197397</v>
      </c>
      <c r="D57626" t="s">
        <v>197398</v>
      </c>
      <c r="E57626">
        <v>50000</v>
      </c>
      <c r="F57626" t="s">
        <v>18</v>
      </c>
      <c r="G57626" t="s">
        <v>623</v>
      </c>
      <c r="K57626">
        <v>1</v>
      </c>
      <c r="L57626" s="1">
        <v>41653</v>
      </c>
      <c r="M57626" s="1">
        <v>41914</v>
      </c>
      <c r="N57626" s="1">
        <v>41914</v>
      </c>
    </row>
    <row r="57627" spans="1:18" x14ac:dyDescent="0.2">
      <c r="A57627" t="s">
        <v>197399</v>
      </c>
      <c r="B57627" t="s">
        <v>197400</v>
      </c>
      <c r="C57627" t="s">
        <v>197401</v>
      </c>
      <c r="D57627" t="s">
        <v>197402</v>
      </c>
      <c r="E57627">
        <v>2600000</v>
      </c>
      <c r="F57627" t="s">
        <v>207</v>
      </c>
      <c r="K57627">
        <v>1</v>
      </c>
      <c r="L57627" s="1">
        <v>42036</v>
      </c>
      <c r="M57627" s="1">
        <v>42278</v>
      </c>
      <c r="N57627" s="1">
        <v>42278</v>
      </c>
    </row>
    <row r="57628" spans="1:18" x14ac:dyDescent="0.2">
      <c r="A57628" t="s">
        <v>197403</v>
      </c>
      <c r="B57628" t="s">
        <v>197404</v>
      </c>
      <c r="D57628" t="s">
        <v>197405</v>
      </c>
      <c r="E57628">
        <v>2000</v>
      </c>
      <c r="F57628" t="s">
        <v>18</v>
      </c>
      <c r="G57628" t="s">
        <v>25</v>
      </c>
      <c r="H57628" t="s">
        <v>89</v>
      </c>
      <c r="I57628" t="s">
        <v>3569</v>
      </c>
      <c r="J57628" t="s">
        <v>13496</v>
      </c>
      <c r="K57628">
        <v>1</v>
      </c>
      <c r="L57628" s="1">
        <v>42030</v>
      </c>
      <c r="M57628" s="1">
        <v>42030</v>
      </c>
      <c r="N57628" s="1">
        <v>42030</v>
      </c>
    </row>
    <row r="57629" spans="1:18" hidden="1" x14ac:dyDescent="0.2">
      <c r="A57629" t="s">
        <v>197406</v>
      </c>
      <c r="B57629" t="s">
        <v>197407</v>
      </c>
      <c r="C57629" t="s">
        <v>197408</v>
      </c>
      <c r="D57629" t="s">
        <v>197409</v>
      </c>
      <c r="E57629" t="s">
        <v>43</v>
      </c>
      <c r="F57629" t="s">
        <v>18</v>
      </c>
      <c r="G57629" t="s">
        <v>25</v>
      </c>
      <c r="H57629" t="s">
        <v>106</v>
      </c>
      <c r="I57629" t="s">
        <v>107</v>
      </c>
      <c r="J57629" t="s">
        <v>108</v>
      </c>
      <c r="K57629">
        <v>1</v>
      </c>
      <c r="L57629" s="1">
        <v>41699</v>
      </c>
      <c r="M57629" s="1">
        <v>42083</v>
      </c>
      <c r="N57629" s="1">
        <v>42083</v>
      </c>
      <c r="O57629"/>
      <c r="P57629"/>
      <c r="Q57629"/>
      <c r="R57629"/>
    </row>
    <row r="57630" spans="1:18" x14ac:dyDescent="0.2">
      <c r="A57630" t="s">
        <v>197410</v>
      </c>
      <c r="B57630" t="s">
        <v>197411</v>
      </c>
      <c r="C57630" t="s">
        <v>197412</v>
      </c>
      <c r="D57630" t="s">
        <v>34030</v>
      </c>
      <c r="E57630">
        <v>350000</v>
      </c>
      <c r="F57630" t="s">
        <v>18</v>
      </c>
      <c r="G57630" t="s">
        <v>25</v>
      </c>
      <c r="H57630" t="s">
        <v>1011</v>
      </c>
      <c r="I57630" t="s">
        <v>1012</v>
      </c>
      <c r="J57630" t="s">
        <v>6313</v>
      </c>
      <c r="K57630">
        <v>1</v>
      </c>
      <c r="L57630" s="1">
        <v>41821</v>
      </c>
      <c r="M57630" s="1">
        <v>41974</v>
      </c>
      <c r="N57630" s="1">
        <v>41974</v>
      </c>
    </row>
    <row r="57631" spans="1:18" hidden="1" x14ac:dyDescent="0.2">
      <c r="A57631" t="s">
        <v>197413</v>
      </c>
      <c r="B57631" t="s">
        <v>197414</v>
      </c>
      <c r="C57631" t="s">
        <v>197415</v>
      </c>
      <c r="D57631" t="s">
        <v>718</v>
      </c>
      <c r="E57631" t="s">
        <v>43</v>
      </c>
      <c r="F57631" t="s">
        <v>18</v>
      </c>
      <c r="G57631" t="s">
        <v>25</v>
      </c>
      <c r="H57631" t="s">
        <v>106</v>
      </c>
      <c r="I57631" t="s">
        <v>107</v>
      </c>
      <c r="J57631" t="s">
        <v>108</v>
      </c>
      <c r="K57631">
        <v>1</v>
      </c>
      <c r="L57631" s="1">
        <v>35796</v>
      </c>
      <c r="M57631" s="1">
        <v>41732</v>
      </c>
      <c r="N57631" s="1">
        <v>41732</v>
      </c>
      <c r="O57631"/>
      <c r="P57631"/>
      <c r="Q57631"/>
      <c r="R57631"/>
    </row>
    <row r="57632" spans="1:18" hidden="1" x14ac:dyDescent="0.2">
      <c r="A57632" t="s">
        <v>197416</v>
      </c>
      <c r="B57632" t="s">
        <v>197417</v>
      </c>
      <c r="C57632" t="s">
        <v>197418</v>
      </c>
      <c r="D57632" t="s">
        <v>1247</v>
      </c>
      <c r="E57632">
        <v>1474090</v>
      </c>
      <c r="F57632" t="s">
        <v>18</v>
      </c>
      <c r="G57632" t="s">
        <v>57</v>
      </c>
      <c r="H57632" t="s">
        <v>1644</v>
      </c>
      <c r="I57632" t="s">
        <v>1645</v>
      </c>
      <c r="J57632" t="s">
        <v>358</v>
      </c>
      <c r="K57632">
        <v>2</v>
      </c>
      <c r="L57632" s="1">
        <v>40909</v>
      </c>
      <c r="M57632" s="1">
        <v>41751</v>
      </c>
      <c r="N57632" s="1">
        <v>41970</v>
      </c>
      <c r="O57632"/>
      <c r="P57632"/>
      <c r="Q57632"/>
      <c r="R57632"/>
    </row>
    <row r="57633" spans="1:18" hidden="1" x14ac:dyDescent="0.2">
      <c r="A57633" t="s">
        <v>197419</v>
      </c>
      <c r="B57633" t="s">
        <v>197420</v>
      </c>
      <c r="D57633" t="s">
        <v>117</v>
      </c>
      <c r="E57633" t="s">
        <v>43</v>
      </c>
      <c r="F57633" t="s">
        <v>18</v>
      </c>
      <c r="G57633" t="s">
        <v>25</v>
      </c>
      <c r="H57633" t="s">
        <v>9102</v>
      </c>
      <c r="I57633" t="s">
        <v>33857</v>
      </c>
      <c r="J57633" t="s">
        <v>3011</v>
      </c>
      <c r="K57633">
        <v>1</v>
      </c>
      <c r="L57633" s="1">
        <v>40330</v>
      </c>
      <c r="M57633" s="1">
        <v>40352</v>
      </c>
      <c r="N57633" s="1">
        <v>40352</v>
      </c>
      <c r="O57633"/>
      <c r="P57633"/>
      <c r="Q57633"/>
      <c r="R57633"/>
    </row>
    <row r="57634" spans="1:18" hidden="1" x14ac:dyDescent="0.2">
      <c r="A57634" t="s">
        <v>197421</v>
      </c>
      <c r="B57634" t="s">
        <v>197422</v>
      </c>
      <c r="C57634" t="s">
        <v>197423</v>
      </c>
      <c r="D57634" t="s">
        <v>256</v>
      </c>
      <c r="E57634" t="s">
        <v>43</v>
      </c>
      <c r="F57634" t="s">
        <v>18</v>
      </c>
      <c r="G57634" t="s">
        <v>25</v>
      </c>
      <c r="H57634" t="s">
        <v>430</v>
      </c>
      <c r="I57634" t="s">
        <v>7659</v>
      </c>
      <c r="J57634" t="s">
        <v>7659</v>
      </c>
      <c r="K57634">
        <v>1</v>
      </c>
      <c r="L57634" s="1">
        <v>40436</v>
      </c>
      <c r="M57634" s="1">
        <v>41100</v>
      </c>
      <c r="N57634" s="1">
        <v>41100</v>
      </c>
      <c r="O57634"/>
      <c r="P57634"/>
      <c r="Q57634"/>
      <c r="R57634"/>
    </row>
    <row r="57635" spans="1:18" hidden="1" x14ac:dyDescent="0.2">
      <c r="A57635" t="s">
        <v>197424</v>
      </c>
      <c r="B57635" t="s">
        <v>197425</v>
      </c>
      <c r="D57635" t="s">
        <v>21630</v>
      </c>
      <c r="E57635" t="s">
        <v>43</v>
      </c>
      <c r="F57635" t="s">
        <v>18</v>
      </c>
      <c r="G57635" t="s">
        <v>57</v>
      </c>
      <c r="H57635" t="s">
        <v>202</v>
      </c>
      <c r="I57635" t="s">
        <v>203</v>
      </c>
      <c r="J57635" t="s">
        <v>203</v>
      </c>
      <c r="K57635">
        <v>1</v>
      </c>
      <c r="L57635" s="1">
        <v>41728</v>
      </c>
      <c r="M57635" s="1">
        <v>41696</v>
      </c>
      <c r="N57635" s="1">
        <v>41696</v>
      </c>
      <c r="O57635"/>
      <c r="P57635"/>
      <c r="Q57635"/>
      <c r="R57635"/>
    </row>
    <row r="57636" spans="1:18" hidden="1" x14ac:dyDescent="0.2">
      <c r="A57636" t="s">
        <v>197426</v>
      </c>
      <c r="B57636" t="s">
        <v>197427</v>
      </c>
      <c r="C57636" t="s">
        <v>197428</v>
      </c>
      <c r="D57636" t="s">
        <v>197429</v>
      </c>
      <c r="E57636">
        <v>3427090</v>
      </c>
      <c r="F57636" t="s">
        <v>18</v>
      </c>
      <c r="G57636" t="s">
        <v>25</v>
      </c>
      <c r="H57636" t="s">
        <v>82</v>
      </c>
      <c r="I57636" t="s">
        <v>1764</v>
      </c>
      <c r="J57636" t="s">
        <v>1765</v>
      </c>
      <c r="K57636">
        <v>4</v>
      </c>
      <c r="L57636" s="1">
        <v>40756</v>
      </c>
      <c r="M57636" s="1">
        <v>41243</v>
      </c>
      <c r="N57636" s="1">
        <v>41919</v>
      </c>
      <c r="O57636"/>
      <c r="P57636"/>
      <c r="Q57636"/>
      <c r="R57636"/>
    </row>
    <row r="57637" spans="1:18" hidden="1" x14ac:dyDescent="0.2">
      <c r="A57637" t="s">
        <v>197430</v>
      </c>
      <c r="B57637" t="s">
        <v>197431</v>
      </c>
      <c r="C57637" t="s">
        <v>197432</v>
      </c>
      <c r="D57637" t="s">
        <v>248</v>
      </c>
      <c r="E57637">
        <v>1658338</v>
      </c>
      <c r="F57637" t="s">
        <v>18</v>
      </c>
      <c r="G57637" t="s">
        <v>25</v>
      </c>
      <c r="H57637" t="s">
        <v>106</v>
      </c>
      <c r="I57637" t="s">
        <v>107</v>
      </c>
      <c r="J57637" t="s">
        <v>108</v>
      </c>
      <c r="K57637">
        <v>2</v>
      </c>
      <c r="L57637" s="1">
        <v>40817</v>
      </c>
      <c r="M57637" s="1">
        <v>41480</v>
      </c>
      <c r="N57637" s="1">
        <v>41516</v>
      </c>
      <c r="O57637"/>
      <c r="P57637"/>
      <c r="Q57637"/>
      <c r="R57637"/>
    </row>
    <row r="57638" spans="1:18" hidden="1" x14ac:dyDescent="0.2">
      <c r="A57638" t="s">
        <v>197433</v>
      </c>
      <c r="B57638" t="s">
        <v>197434</v>
      </c>
      <c r="C57638" t="s">
        <v>197435</v>
      </c>
      <c r="D57638" t="s">
        <v>197436</v>
      </c>
      <c r="E57638">
        <v>2364814</v>
      </c>
      <c r="F57638" t="s">
        <v>18</v>
      </c>
      <c r="G57638" t="s">
        <v>128</v>
      </c>
      <c r="H57638" t="s">
        <v>129</v>
      </c>
      <c r="I57638" t="s">
        <v>130</v>
      </c>
      <c r="J57638" t="s">
        <v>130</v>
      </c>
      <c r="K57638">
        <v>2</v>
      </c>
      <c r="M57638" s="1">
        <v>40848</v>
      </c>
      <c r="N57638" s="1">
        <v>41365</v>
      </c>
      <c r="O57638"/>
      <c r="P57638"/>
      <c r="Q57638"/>
      <c r="R57638"/>
    </row>
    <row r="57639" spans="1:18" x14ac:dyDescent="0.2">
      <c r="A57639" t="s">
        <v>197437</v>
      </c>
      <c r="B57639" t="s">
        <v>197438</v>
      </c>
      <c r="C57639" t="s">
        <v>197439</v>
      </c>
      <c r="D57639" t="s">
        <v>42</v>
      </c>
      <c r="E57639">
        <v>15000</v>
      </c>
      <c r="F57639" t="s">
        <v>18</v>
      </c>
      <c r="G57639" t="s">
        <v>25</v>
      </c>
      <c r="H57639" t="s">
        <v>99</v>
      </c>
      <c r="I57639" t="s">
        <v>100</v>
      </c>
      <c r="J57639" t="s">
        <v>184100</v>
      </c>
      <c r="K57639">
        <v>1</v>
      </c>
      <c r="L57639" s="1">
        <v>40936</v>
      </c>
      <c r="M57639" s="1">
        <v>40937</v>
      </c>
      <c r="N57639" s="1">
        <v>40937</v>
      </c>
    </row>
    <row r="57640" spans="1:18" hidden="1" x14ac:dyDescent="0.2">
      <c r="A57640" t="s">
        <v>197440</v>
      </c>
      <c r="B57640" t="s">
        <v>197441</v>
      </c>
      <c r="E57640" t="s">
        <v>43</v>
      </c>
      <c r="F57640" t="s">
        <v>113</v>
      </c>
      <c r="K57640">
        <v>1</v>
      </c>
      <c r="L57640" s="1">
        <v>38353</v>
      </c>
      <c r="M57640" s="1">
        <v>39884</v>
      </c>
      <c r="N57640" s="1">
        <v>39884</v>
      </c>
      <c r="O57640"/>
      <c r="P57640"/>
      <c r="Q57640"/>
      <c r="R57640"/>
    </row>
    <row r="57641" spans="1:18" hidden="1" x14ac:dyDescent="0.2">
      <c r="A57641" t="s">
        <v>197442</v>
      </c>
      <c r="B57641" t="s">
        <v>197443</v>
      </c>
      <c r="C57641" t="s">
        <v>197444</v>
      </c>
      <c r="D57641" t="s">
        <v>197445</v>
      </c>
      <c r="E57641">
        <v>2662179.7370000002</v>
      </c>
      <c r="F57641" t="s">
        <v>18</v>
      </c>
      <c r="G57641" t="s">
        <v>128</v>
      </c>
      <c r="H57641" t="s">
        <v>129</v>
      </c>
      <c r="I57641" t="s">
        <v>130</v>
      </c>
      <c r="J57641" t="s">
        <v>130</v>
      </c>
      <c r="K57641">
        <v>3</v>
      </c>
      <c r="L57641" s="1">
        <v>40391</v>
      </c>
      <c r="M57641" s="1">
        <v>41091</v>
      </c>
      <c r="N57641" s="1">
        <v>41974</v>
      </c>
      <c r="O57641"/>
      <c r="P57641"/>
      <c r="Q57641"/>
      <c r="R57641"/>
    </row>
    <row r="57642" spans="1:18" hidden="1" x14ac:dyDescent="0.2">
      <c r="A57642" t="s">
        <v>197446</v>
      </c>
      <c r="B57642" t="s">
        <v>197447</v>
      </c>
      <c r="C57642" t="s">
        <v>197448</v>
      </c>
      <c r="D57642" t="s">
        <v>197449</v>
      </c>
      <c r="E57642" t="s">
        <v>43</v>
      </c>
      <c r="F57642" t="s">
        <v>18</v>
      </c>
      <c r="G57642" t="s">
        <v>25</v>
      </c>
      <c r="H57642" t="s">
        <v>26</v>
      </c>
      <c r="I57642" t="s">
        <v>7746</v>
      </c>
      <c r="J57642" t="s">
        <v>2729</v>
      </c>
      <c r="K57642">
        <v>1</v>
      </c>
      <c r="L57642" s="1">
        <v>40179</v>
      </c>
      <c r="M57642" s="1">
        <v>39814</v>
      </c>
      <c r="N57642" s="1">
        <v>39814</v>
      </c>
      <c r="O57642"/>
      <c r="P57642"/>
      <c r="Q57642"/>
      <c r="R57642"/>
    </row>
    <row r="57643" spans="1:18" x14ac:dyDescent="0.2">
      <c r="A57643" t="s">
        <v>197450</v>
      </c>
      <c r="B57643" t="s">
        <v>197451</v>
      </c>
      <c r="C57643" t="s">
        <v>197452</v>
      </c>
      <c r="D57643" t="s">
        <v>197110</v>
      </c>
      <c r="E57643">
        <v>137000</v>
      </c>
      <c r="F57643" t="s">
        <v>18</v>
      </c>
      <c r="G57643" t="s">
        <v>25</v>
      </c>
      <c r="H57643" t="s">
        <v>64</v>
      </c>
      <c r="I57643" t="s">
        <v>2539</v>
      </c>
      <c r="J57643" t="s">
        <v>9255</v>
      </c>
      <c r="K57643">
        <v>4</v>
      </c>
      <c r="L57643" s="1">
        <v>41019</v>
      </c>
      <c r="M57643" s="1">
        <v>41122</v>
      </c>
      <c r="N57643" s="1">
        <v>42005</v>
      </c>
    </row>
    <row r="57644" spans="1:18" hidden="1" x14ac:dyDescent="0.2">
      <c r="A57644" t="s">
        <v>197453</v>
      </c>
      <c r="B57644" t="s">
        <v>197454</v>
      </c>
      <c r="C57644" t="s">
        <v>197455</v>
      </c>
      <c r="D57644" t="s">
        <v>127</v>
      </c>
      <c r="E57644">
        <v>46350000</v>
      </c>
      <c r="F57644" t="s">
        <v>18</v>
      </c>
      <c r="G57644" t="s">
        <v>25</v>
      </c>
      <c r="H57644" t="s">
        <v>64</v>
      </c>
      <c r="I57644" t="s">
        <v>1221</v>
      </c>
      <c r="J57644" t="s">
        <v>7234</v>
      </c>
      <c r="K57644">
        <v>5</v>
      </c>
      <c r="L57644" s="1">
        <v>45637</v>
      </c>
      <c r="M57644" s="1">
        <v>41569</v>
      </c>
      <c r="N57644" s="1">
        <v>42268</v>
      </c>
      <c r="O57644"/>
      <c r="P57644"/>
      <c r="Q57644"/>
      <c r="R57644"/>
    </row>
    <row r="57645" spans="1:18" x14ac:dyDescent="0.2">
      <c r="A57645" t="s">
        <v>197456</v>
      </c>
      <c r="B57645" t="s">
        <v>197457</v>
      </c>
      <c r="C57645" t="s">
        <v>197458</v>
      </c>
      <c r="D57645" t="s">
        <v>197459</v>
      </c>
      <c r="E57645">
        <v>50000</v>
      </c>
      <c r="F57645" t="s">
        <v>18</v>
      </c>
      <c r="G57645" t="s">
        <v>25</v>
      </c>
      <c r="H57645" t="s">
        <v>3993</v>
      </c>
      <c r="I57645" t="s">
        <v>3994</v>
      </c>
      <c r="J57645" t="s">
        <v>3995</v>
      </c>
      <c r="K57645">
        <v>2</v>
      </c>
      <c r="L57645" s="1">
        <v>40667</v>
      </c>
      <c r="M57645" s="1">
        <v>40802</v>
      </c>
      <c r="N57645" s="1">
        <v>41404</v>
      </c>
    </row>
    <row r="57646" spans="1:18" hidden="1" x14ac:dyDescent="0.2">
      <c r="A57646" t="s">
        <v>197460</v>
      </c>
      <c r="B57646" t="s">
        <v>197461</v>
      </c>
      <c r="C57646" t="s">
        <v>197462</v>
      </c>
      <c r="D57646" t="s">
        <v>197463</v>
      </c>
      <c r="E57646">
        <v>10490743</v>
      </c>
      <c r="F57646" t="s">
        <v>18</v>
      </c>
      <c r="G57646" t="s">
        <v>222</v>
      </c>
      <c r="H57646">
        <v>2</v>
      </c>
      <c r="I57646" t="s">
        <v>223</v>
      </c>
      <c r="J57646" t="s">
        <v>223</v>
      </c>
      <c r="K57646">
        <v>5</v>
      </c>
      <c r="L57646" s="1">
        <v>40817</v>
      </c>
      <c r="M57646" s="1">
        <v>40878</v>
      </c>
      <c r="N57646" s="1">
        <v>42219</v>
      </c>
      <c r="O57646"/>
      <c r="P57646"/>
      <c r="Q57646"/>
      <c r="R57646"/>
    </row>
    <row r="57647" spans="1:18" hidden="1" x14ac:dyDescent="0.2">
      <c r="A57647" t="s">
        <v>197464</v>
      </c>
      <c r="B57647" t="s">
        <v>197465</v>
      </c>
      <c r="C57647" t="s">
        <v>197466</v>
      </c>
      <c r="E57647">
        <v>507824.2501</v>
      </c>
      <c r="F57647" t="s">
        <v>18</v>
      </c>
      <c r="G57647" t="s">
        <v>128</v>
      </c>
      <c r="H57647" t="s">
        <v>129</v>
      </c>
      <c r="I57647" t="s">
        <v>130</v>
      </c>
      <c r="J57647" t="s">
        <v>130</v>
      </c>
      <c r="K57647">
        <v>2</v>
      </c>
      <c r="L57647" s="1">
        <v>41943</v>
      </c>
      <c r="M57647" s="1">
        <v>41943</v>
      </c>
      <c r="N57647" s="1">
        <v>42307</v>
      </c>
      <c r="O57647"/>
      <c r="P57647"/>
      <c r="Q57647"/>
      <c r="R57647"/>
    </row>
    <row r="57648" spans="1:18" hidden="1" x14ac:dyDescent="0.2">
      <c r="A57648" t="s">
        <v>197467</v>
      </c>
      <c r="B57648" t="s">
        <v>197468</v>
      </c>
      <c r="C57648" t="s">
        <v>197469</v>
      </c>
      <c r="D57648" t="s">
        <v>2376</v>
      </c>
      <c r="E57648">
        <v>350000</v>
      </c>
      <c r="F57648" t="s">
        <v>113</v>
      </c>
      <c r="G57648" t="s">
        <v>25</v>
      </c>
      <c r="H57648" t="s">
        <v>106</v>
      </c>
      <c r="I57648" t="s">
        <v>107</v>
      </c>
      <c r="J57648" t="s">
        <v>108</v>
      </c>
      <c r="K57648">
        <v>3</v>
      </c>
      <c r="M57648" s="1">
        <v>40483</v>
      </c>
      <c r="N57648" s="1">
        <v>40577</v>
      </c>
      <c r="O57648"/>
      <c r="P57648"/>
      <c r="Q57648"/>
      <c r="R57648"/>
    </row>
    <row r="57649" spans="1:18" x14ac:dyDescent="0.2">
      <c r="A57649" t="s">
        <v>197470</v>
      </c>
      <c r="B57649" t="s">
        <v>197471</v>
      </c>
      <c r="C57649" t="s">
        <v>197472</v>
      </c>
      <c r="D57649" t="s">
        <v>197473</v>
      </c>
      <c r="E57649">
        <v>300000</v>
      </c>
      <c r="F57649" t="s">
        <v>18</v>
      </c>
      <c r="G57649" t="s">
        <v>57</v>
      </c>
      <c r="H57649" t="s">
        <v>3339</v>
      </c>
      <c r="I57649" t="s">
        <v>3340</v>
      </c>
      <c r="J57649" t="s">
        <v>3341</v>
      </c>
      <c r="K57649">
        <v>1</v>
      </c>
      <c r="L57649" s="1">
        <v>40148</v>
      </c>
      <c r="M57649" s="1">
        <v>41515</v>
      </c>
      <c r="N57649" s="1">
        <v>41515</v>
      </c>
    </row>
    <row r="57650" spans="1:18" x14ac:dyDescent="0.2">
      <c r="A57650" t="s">
        <v>197474</v>
      </c>
      <c r="B57650" t="s">
        <v>197475</v>
      </c>
      <c r="C57650" t="s">
        <v>197476</v>
      </c>
      <c r="D57650" t="s">
        <v>1903</v>
      </c>
      <c r="E57650">
        <v>3000000</v>
      </c>
      <c r="F57650" t="s">
        <v>18</v>
      </c>
      <c r="G57650" t="s">
        <v>37</v>
      </c>
      <c r="H57650">
        <v>23</v>
      </c>
      <c r="I57650" t="s">
        <v>182</v>
      </c>
      <c r="J57650" t="s">
        <v>182</v>
      </c>
      <c r="K57650">
        <v>1</v>
      </c>
      <c r="L57650" s="1">
        <v>38749</v>
      </c>
      <c r="M57650" s="1">
        <v>39234</v>
      </c>
      <c r="N57650" s="1">
        <v>39234</v>
      </c>
    </row>
    <row r="57651" spans="1:18" hidden="1" x14ac:dyDescent="0.2">
      <c r="A57651" t="s">
        <v>197477</v>
      </c>
      <c r="B57651" t="s">
        <v>197478</v>
      </c>
      <c r="C57651" t="s">
        <v>197479</v>
      </c>
      <c r="D57651" t="s">
        <v>317</v>
      </c>
      <c r="E57651">
        <v>20360</v>
      </c>
      <c r="F57651" t="s">
        <v>18</v>
      </c>
      <c r="G57651" t="s">
        <v>552</v>
      </c>
      <c r="H57651">
        <v>29</v>
      </c>
      <c r="I57651" t="s">
        <v>749</v>
      </c>
      <c r="J57651" t="s">
        <v>749</v>
      </c>
      <c r="K57651">
        <v>1</v>
      </c>
      <c r="L57651" s="1">
        <v>40909</v>
      </c>
      <c r="M57651" s="1">
        <v>41555</v>
      </c>
      <c r="N57651" s="1">
        <v>41555</v>
      </c>
      <c r="O57651"/>
      <c r="P57651"/>
      <c r="Q57651"/>
      <c r="R57651"/>
    </row>
    <row r="57652" spans="1:18" x14ac:dyDescent="0.2">
      <c r="A57652" t="s">
        <v>197480</v>
      </c>
      <c r="B57652" t="s">
        <v>197481</v>
      </c>
      <c r="C57652" t="s">
        <v>197482</v>
      </c>
      <c r="D57652" t="s">
        <v>197483</v>
      </c>
      <c r="E57652">
        <v>15000</v>
      </c>
      <c r="F57652" t="s">
        <v>18</v>
      </c>
      <c r="G57652" t="s">
        <v>25</v>
      </c>
      <c r="H57652" t="s">
        <v>380</v>
      </c>
      <c r="I57652" t="s">
        <v>381</v>
      </c>
      <c r="J57652" t="s">
        <v>381</v>
      </c>
      <c r="K57652">
        <v>1</v>
      </c>
      <c r="L57652" s="1">
        <v>40858</v>
      </c>
      <c r="M57652" s="1">
        <v>41145</v>
      </c>
      <c r="N57652" s="1">
        <v>41145</v>
      </c>
    </row>
    <row r="57653" spans="1:18" hidden="1" x14ac:dyDescent="0.2">
      <c r="A57653" t="s">
        <v>197484</v>
      </c>
      <c r="B57653" t="s">
        <v>197485</v>
      </c>
      <c r="C57653" t="s">
        <v>197486</v>
      </c>
      <c r="D57653" t="s">
        <v>197487</v>
      </c>
      <c r="E57653">
        <v>7829577</v>
      </c>
      <c r="F57653" t="s">
        <v>18</v>
      </c>
      <c r="G57653" t="s">
        <v>25</v>
      </c>
      <c r="H57653" t="s">
        <v>106</v>
      </c>
      <c r="I57653" t="s">
        <v>107</v>
      </c>
      <c r="J57653" t="s">
        <v>108</v>
      </c>
      <c r="K57653">
        <v>2</v>
      </c>
      <c r="L57653" s="1">
        <v>40909</v>
      </c>
      <c r="M57653" s="1">
        <v>41743</v>
      </c>
      <c r="N57653" s="1">
        <v>41989</v>
      </c>
      <c r="O57653"/>
      <c r="P57653"/>
      <c r="Q57653"/>
      <c r="R57653"/>
    </row>
    <row r="57654" spans="1:18" hidden="1" x14ac:dyDescent="0.2">
      <c r="A57654" t="s">
        <v>197488</v>
      </c>
      <c r="B57654" t="s">
        <v>197489</v>
      </c>
      <c r="C57654" t="s">
        <v>197490</v>
      </c>
      <c r="D57654" t="s">
        <v>197491</v>
      </c>
      <c r="E57654" t="s">
        <v>43</v>
      </c>
      <c r="F57654" t="s">
        <v>18</v>
      </c>
      <c r="G57654" t="s">
        <v>4881</v>
      </c>
      <c r="I57654" t="s">
        <v>13788</v>
      </c>
      <c r="J57654" t="s">
        <v>13788</v>
      </c>
      <c r="K57654">
        <v>1</v>
      </c>
      <c r="L57654" s="1">
        <v>41067</v>
      </c>
      <c r="M57654" s="1">
        <v>41067</v>
      </c>
      <c r="N57654" s="1">
        <v>41067</v>
      </c>
      <c r="O57654"/>
      <c r="P57654"/>
      <c r="Q57654"/>
      <c r="R57654"/>
    </row>
    <row r="57655" spans="1:18" hidden="1" x14ac:dyDescent="0.2">
      <c r="A57655" t="s">
        <v>197492</v>
      </c>
      <c r="B57655" t="s">
        <v>197493</v>
      </c>
      <c r="C57655" t="s">
        <v>197494</v>
      </c>
      <c r="D57655" t="s">
        <v>69758</v>
      </c>
      <c r="E57655">
        <v>202413.3904</v>
      </c>
      <c r="F57655" t="s">
        <v>18</v>
      </c>
      <c r="K57655">
        <v>1</v>
      </c>
      <c r="L57655" s="1">
        <v>40848</v>
      </c>
      <c r="M57655" s="1">
        <v>40897</v>
      </c>
      <c r="N57655" s="1">
        <v>40897</v>
      </c>
      <c r="O57655"/>
      <c r="P57655"/>
      <c r="Q57655"/>
      <c r="R57655"/>
    </row>
    <row r="57656" spans="1:18" x14ac:dyDescent="0.2">
      <c r="A57656" t="s">
        <v>197495</v>
      </c>
      <c r="B57656" t="s">
        <v>197496</v>
      </c>
      <c r="C57656" t="s">
        <v>197497</v>
      </c>
      <c r="D57656" t="s">
        <v>357</v>
      </c>
      <c r="E57656">
        <v>75000</v>
      </c>
      <c r="F57656" t="s">
        <v>18</v>
      </c>
      <c r="G57656" t="s">
        <v>25</v>
      </c>
      <c r="H57656" t="s">
        <v>89</v>
      </c>
      <c r="I57656" t="s">
        <v>727</v>
      </c>
      <c r="J57656" t="s">
        <v>728</v>
      </c>
      <c r="K57656">
        <v>1</v>
      </c>
      <c r="L57656" s="1">
        <v>40179</v>
      </c>
      <c r="M57656" s="1">
        <v>40975</v>
      </c>
      <c r="N57656" s="1">
        <v>40975</v>
      </c>
    </row>
    <row r="57657" spans="1:18" hidden="1" x14ac:dyDescent="0.2">
      <c r="A57657" t="s">
        <v>197498</v>
      </c>
      <c r="B57657" t="s">
        <v>197499</v>
      </c>
      <c r="C57657" t="s">
        <v>197500</v>
      </c>
      <c r="D57657" t="s">
        <v>3939</v>
      </c>
      <c r="E57657" t="s">
        <v>43</v>
      </c>
      <c r="F57657" t="s">
        <v>18</v>
      </c>
      <c r="G57657" t="s">
        <v>25</v>
      </c>
      <c r="H57657" t="s">
        <v>106</v>
      </c>
      <c r="I57657" t="s">
        <v>107</v>
      </c>
      <c r="J57657" t="s">
        <v>108</v>
      </c>
      <c r="K57657">
        <v>1</v>
      </c>
      <c r="L57657" s="1">
        <v>41607</v>
      </c>
      <c r="M57657" s="1">
        <v>41713</v>
      </c>
      <c r="N57657" s="1">
        <v>41713</v>
      </c>
      <c r="O57657"/>
      <c r="P57657"/>
      <c r="Q57657"/>
      <c r="R57657"/>
    </row>
    <row r="57658" spans="1:18" hidden="1" x14ac:dyDescent="0.2">
      <c r="A57658" t="s">
        <v>197501</v>
      </c>
      <c r="B57658" t="s">
        <v>197502</v>
      </c>
      <c r="C57658" t="s">
        <v>197503</v>
      </c>
      <c r="D57658" t="s">
        <v>197504</v>
      </c>
      <c r="E57658">
        <v>48580</v>
      </c>
      <c r="F57658" t="s">
        <v>18</v>
      </c>
      <c r="G57658" t="s">
        <v>552</v>
      </c>
      <c r="H57658">
        <v>56</v>
      </c>
      <c r="I57658" t="s">
        <v>2552</v>
      </c>
      <c r="J57658" t="s">
        <v>2552</v>
      </c>
      <c r="K57658">
        <v>3</v>
      </c>
      <c r="L57658" s="1">
        <v>41366</v>
      </c>
      <c r="M57658" s="1">
        <v>41365</v>
      </c>
      <c r="N57658" s="1">
        <v>42005</v>
      </c>
      <c r="O57658"/>
      <c r="P57658"/>
      <c r="Q57658"/>
      <c r="R57658"/>
    </row>
    <row r="57659" spans="1:18" x14ac:dyDescent="0.2">
      <c r="A57659" t="s">
        <v>197505</v>
      </c>
      <c r="B57659" t="s">
        <v>197506</v>
      </c>
      <c r="C57659" t="s">
        <v>197507</v>
      </c>
      <c r="D57659" t="s">
        <v>197508</v>
      </c>
      <c r="E57659">
        <v>215000</v>
      </c>
      <c r="F57659" t="s">
        <v>18</v>
      </c>
      <c r="G57659" t="s">
        <v>25</v>
      </c>
      <c r="H57659" t="s">
        <v>64</v>
      </c>
      <c r="I57659" t="s">
        <v>65</v>
      </c>
      <c r="J57659" t="s">
        <v>71</v>
      </c>
      <c r="K57659">
        <v>3</v>
      </c>
      <c r="L57659" s="1">
        <v>40544</v>
      </c>
      <c r="M57659" s="1">
        <v>40787</v>
      </c>
      <c r="N57659" s="1">
        <v>40949</v>
      </c>
    </row>
    <row r="57660" spans="1:18" x14ac:dyDescent="0.2">
      <c r="A57660" t="s">
        <v>197509</v>
      </c>
      <c r="B57660" t="s">
        <v>197510</v>
      </c>
      <c r="C57660" t="s">
        <v>197511</v>
      </c>
      <c r="D57660" t="s">
        <v>197512</v>
      </c>
      <c r="E57660">
        <v>1500000</v>
      </c>
      <c r="F57660" t="s">
        <v>207</v>
      </c>
      <c r="G57660" t="s">
        <v>25</v>
      </c>
      <c r="H57660" t="s">
        <v>808</v>
      </c>
      <c r="I57660" t="s">
        <v>809</v>
      </c>
      <c r="J57660" t="s">
        <v>2574</v>
      </c>
      <c r="K57660">
        <v>2</v>
      </c>
      <c r="L57660" s="1">
        <v>39083</v>
      </c>
      <c r="M57660" s="1">
        <v>39083</v>
      </c>
      <c r="N57660" s="1">
        <v>39600</v>
      </c>
    </row>
    <row r="57661" spans="1:18" hidden="1" x14ac:dyDescent="0.2">
      <c r="A57661" t="s">
        <v>197513</v>
      </c>
      <c r="B57661" t="s">
        <v>197514</v>
      </c>
      <c r="C57661" t="s">
        <v>197515</v>
      </c>
      <c r="D57661" t="s">
        <v>42</v>
      </c>
      <c r="E57661">
        <v>100000</v>
      </c>
      <c r="F57661" t="s">
        <v>18</v>
      </c>
      <c r="G57661" t="s">
        <v>25</v>
      </c>
      <c r="H57661" t="s">
        <v>89</v>
      </c>
      <c r="I57661" t="s">
        <v>90</v>
      </c>
      <c r="J57661" t="s">
        <v>90</v>
      </c>
      <c r="K57661">
        <v>1</v>
      </c>
      <c r="M57661" s="1">
        <v>41290</v>
      </c>
      <c r="N57661" s="1">
        <v>41290</v>
      </c>
      <c r="O57661"/>
      <c r="P57661"/>
      <c r="Q57661"/>
      <c r="R57661"/>
    </row>
    <row r="57662" spans="1:18" x14ac:dyDescent="0.2">
      <c r="A57662" t="s">
        <v>197516</v>
      </c>
      <c r="B57662" t="s">
        <v>197517</v>
      </c>
      <c r="C57662" t="s">
        <v>197518</v>
      </c>
      <c r="D57662" t="s">
        <v>42</v>
      </c>
      <c r="E57662">
        <v>500000</v>
      </c>
      <c r="F57662" t="s">
        <v>18</v>
      </c>
      <c r="G57662" t="s">
        <v>25</v>
      </c>
      <c r="H57662" t="s">
        <v>1080</v>
      </c>
      <c r="I57662" t="s">
        <v>1081</v>
      </c>
      <c r="J57662" t="s">
        <v>9041</v>
      </c>
      <c r="K57662">
        <v>1</v>
      </c>
      <c r="L57662" s="1">
        <v>37529</v>
      </c>
      <c r="M57662" s="1">
        <v>37496</v>
      </c>
      <c r="N57662" s="1">
        <v>37496</v>
      </c>
    </row>
    <row r="57663" spans="1:18" x14ac:dyDescent="0.2">
      <c r="A57663" t="s">
        <v>197519</v>
      </c>
      <c r="B57663" t="s">
        <v>197520</v>
      </c>
      <c r="C57663" t="s">
        <v>197521</v>
      </c>
      <c r="D57663" t="s">
        <v>197522</v>
      </c>
      <c r="E57663">
        <v>500000</v>
      </c>
      <c r="F57663" t="s">
        <v>18</v>
      </c>
      <c r="G57663" t="s">
        <v>25</v>
      </c>
      <c r="H57663" t="s">
        <v>972</v>
      </c>
      <c r="I57663" t="s">
        <v>973</v>
      </c>
      <c r="J57663" t="s">
        <v>973</v>
      </c>
      <c r="K57663">
        <v>1</v>
      </c>
      <c r="L57663" s="1">
        <v>40179</v>
      </c>
      <c r="M57663" s="1">
        <v>41138</v>
      </c>
      <c r="N57663" s="1">
        <v>41138</v>
      </c>
    </row>
    <row r="57664" spans="1:18" x14ac:dyDescent="0.2">
      <c r="A57664" t="s">
        <v>197523</v>
      </c>
      <c r="B57664" t="s">
        <v>197524</v>
      </c>
      <c r="C57664" t="s">
        <v>197525</v>
      </c>
      <c r="D57664" t="s">
        <v>197526</v>
      </c>
      <c r="E57664">
        <v>1000000</v>
      </c>
      <c r="F57664" t="s">
        <v>18</v>
      </c>
      <c r="G57664" t="s">
        <v>25</v>
      </c>
      <c r="H57664" t="s">
        <v>106</v>
      </c>
      <c r="I57664" t="s">
        <v>107</v>
      </c>
      <c r="J57664" t="s">
        <v>108</v>
      </c>
      <c r="K57664">
        <v>1</v>
      </c>
      <c r="L57664" s="1">
        <v>41205</v>
      </c>
      <c r="M57664" s="1">
        <v>42237</v>
      </c>
      <c r="N57664" s="1">
        <v>42237</v>
      </c>
    </row>
    <row r="57665" spans="1:18" hidden="1" x14ac:dyDescent="0.2">
      <c r="A57665" t="s">
        <v>197527</v>
      </c>
      <c r="B57665" t="s">
        <v>197528</v>
      </c>
      <c r="C57665" t="s">
        <v>197529</v>
      </c>
      <c r="E57665">
        <v>18028.54279</v>
      </c>
      <c r="F57665" t="s">
        <v>18</v>
      </c>
      <c r="K57665">
        <v>1</v>
      </c>
      <c r="L57665" s="1">
        <v>42297</v>
      </c>
      <c r="M57665" s="1">
        <v>42332</v>
      </c>
      <c r="N57665" s="1">
        <v>42332</v>
      </c>
      <c r="O57665"/>
      <c r="P57665"/>
      <c r="Q57665"/>
      <c r="R57665"/>
    </row>
    <row r="57666" spans="1:18" hidden="1" x14ac:dyDescent="0.2">
      <c r="A57666" t="s">
        <v>197530</v>
      </c>
      <c r="B57666" t="s">
        <v>197531</v>
      </c>
      <c r="C57666" t="s">
        <v>197532</v>
      </c>
      <c r="D57666" t="s">
        <v>197533</v>
      </c>
      <c r="E57666" t="s">
        <v>43</v>
      </c>
      <c r="F57666" t="s">
        <v>18</v>
      </c>
      <c r="G57666" t="s">
        <v>25</v>
      </c>
      <c r="H57666" t="s">
        <v>64</v>
      </c>
      <c r="I57666" t="s">
        <v>95</v>
      </c>
      <c r="J57666" t="s">
        <v>95</v>
      </c>
      <c r="K57666">
        <v>1</v>
      </c>
      <c r="L57666" s="1">
        <v>41986</v>
      </c>
      <c r="M57666" s="1">
        <v>42116</v>
      </c>
      <c r="N57666" s="1">
        <v>42116</v>
      </c>
      <c r="O57666"/>
      <c r="P57666"/>
      <c r="Q57666"/>
      <c r="R57666"/>
    </row>
    <row r="57667" spans="1:18" hidden="1" x14ac:dyDescent="0.2">
      <c r="A57667" t="s">
        <v>197534</v>
      </c>
      <c r="B57667" t="s">
        <v>197535</v>
      </c>
      <c r="C57667" t="s">
        <v>197536</v>
      </c>
      <c r="E57667" t="s">
        <v>43</v>
      </c>
      <c r="F57667" t="s">
        <v>18</v>
      </c>
      <c r="G57667" t="s">
        <v>25</v>
      </c>
      <c r="H57667" t="s">
        <v>106</v>
      </c>
      <c r="I57667" t="s">
        <v>107</v>
      </c>
      <c r="J57667" t="s">
        <v>108</v>
      </c>
      <c r="K57667">
        <v>1</v>
      </c>
      <c r="M57667" s="1">
        <v>42310</v>
      </c>
      <c r="N57667" s="1">
        <v>42310</v>
      </c>
      <c r="O57667"/>
      <c r="P57667"/>
      <c r="Q57667"/>
      <c r="R57667"/>
    </row>
    <row r="57668" spans="1:18" x14ac:dyDescent="0.2">
      <c r="A57668" t="s">
        <v>197537</v>
      </c>
      <c r="B57668" t="s">
        <v>197538</v>
      </c>
      <c r="C57668" t="s">
        <v>197539</v>
      </c>
      <c r="D57668" t="s">
        <v>197540</v>
      </c>
      <c r="E57668">
        <v>225000</v>
      </c>
      <c r="F57668" t="s">
        <v>18</v>
      </c>
      <c r="G57668" t="s">
        <v>37</v>
      </c>
      <c r="H57668">
        <v>23</v>
      </c>
      <c r="I57668" t="s">
        <v>182</v>
      </c>
      <c r="J57668" t="s">
        <v>182</v>
      </c>
      <c r="K57668">
        <v>1</v>
      </c>
      <c r="L57668" s="1">
        <v>41275</v>
      </c>
      <c r="M57668" s="1">
        <v>42222</v>
      </c>
      <c r="N57668" s="1">
        <v>42222</v>
      </c>
    </row>
    <row r="57669" spans="1:18" x14ac:dyDescent="0.2">
      <c r="A57669" t="s">
        <v>197541</v>
      </c>
      <c r="B57669" t="s">
        <v>197542</v>
      </c>
      <c r="C57669" t="s">
        <v>197543</v>
      </c>
      <c r="D57669" t="s">
        <v>197544</v>
      </c>
      <c r="E57669">
        <v>482786</v>
      </c>
      <c r="F57669" t="s">
        <v>18</v>
      </c>
      <c r="G57669" t="s">
        <v>479</v>
      </c>
      <c r="I57669" t="s">
        <v>480</v>
      </c>
      <c r="J57669" t="s">
        <v>480</v>
      </c>
      <c r="K57669">
        <v>1</v>
      </c>
      <c r="L57669" s="1">
        <v>40546</v>
      </c>
      <c r="M57669" s="1">
        <v>41244</v>
      </c>
      <c r="N57669" s="1">
        <v>41244</v>
      </c>
    </row>
    <row r="57670" spans="1:18" x14ac:dyDescent="0.2">
      <c r="A57670" t="s">
        <v>197545</v>
      </c>
      <c r="B57670" t="s">
        <v>197546</v>
      </c>
      <c r="C57670" t="s">
        <v>197547</v>
      </c>
      <c r="D57670" t="s">
        <v>36</v>
      </c>
      <c r="E57670">
        <v>260000</v>
      </c>
      <c r="F57670" t="s">
        <v>18</v>
      </c>
      <c r="G57670" t="s">
        <v>25</v>
      </c>
      <c r="H57670" t="s">
        <v>64</v>
      </c>
      <c r="I57670" t="s">
        <v>65</v>
      </c>
      <c r="J57670" t="s">
        <v>30230</v>
      </c>
      <c r="K57670">
        <v>1</v>
      </c>
      <c r="L57670" s="1">
        <v>40148</v>
      </c>
      <c r="M57670" s="1">
        <v>40102</v>
      </c>
      <c r="N57670" s="1">
        <v>40102</v>
      </c>
    </row>
    <row r="57671" spans="1:18" x14ac:dyDescent="0.2">
      <c r="A57671" t="s">
        <v>197548</v>
      </c>
      <c r="B57671" t="s">
        <v>197549</v>
      </c>
      <c r="C57671" t="s">
        <v>197550</v>
      </c>
      <c r="D57671" t="s">
        <v>197551</v>
      </c>
      <c r="E57671">
        <v>100000</v>
      </c>
      <c r="F57671" t="s">
        <v>18</v>
      </c>
      <c r="K57671">
        <v>1</v>
      </c>
      <c r="L57671" s="1">
        <v>35796</v>
      </c>
      <c r="M57671" s="1">
        <v>35796</v>
      </c>
      <c r="N57671" s="1">
        <v>35796</v>
      </c>
    </row>
    <row r="57672" spans="1:18" hidden="1" x14ac:dyDescent="0.2">
      <c r="A57672" t="s">
        <v>197552</v>
      </c>
      <c r="B57672" t="s">
        <v>197553</v>
      </c>
      <c r="C57672" t="s">
        <v>197554</v>
      </c>
      <c r="D57672" t="s">
        <v>197555</v>
      </c>
      <c r="E57672">
        <v>1653702</v>
      </c>
      <c r="F57672" t="s">
        <v>18</v>
      </c>
      <c r="K57672">
        <v>2</v>
      </c>
      <c r="L57672" s="1">
        <v>41640</v>
      </c>
      <c r="M57672" s="1">
        <v>41640</v>
      </c>
      <c r="N57672" s="1">
        <v>42005</v>
      </c>
      <c r="O57672"/>
      <c r="P57672"/>
      <c r="Q57672"/>
      <c r="R57672"/>
    </row>
    <row r="57673" spans="1:18" hidden="1" x14ac:dyDescent="0.2">
      <c r="A57673" t="s">
        <v>197556</v>
      </c>
      <c r="B57673" t="s">
        <v>197557</v>
      </c>
      <c r="C57673" t="s">
        <v>197558</v>
      </c>
      <c r="D57673" t="s">
        <v>2304</v>
      </c>
      <c r="E57673" t="s">
        <v>43</v>
      </c>
      <c r="F57673" t="s">
        <v>18</v>
      </c>
      <c r="G57673" t="s">
        <v>25</v>
      </c>
      <c r="H57673" t="s">
        <v>64</v>
      </c>
      <c r="I57673" t="s">
        <v>95</v>
      </c>
      <c r="J57673" t="s">
        <v>95</v>
      </c>
      <c r="K57673">
        <v>1</v>
      </c>
      <c r="L57673" s="1">
        <v>40909</v>
      </c>
      <c r="M57673" s="1">
        <v>41173</v>
      </c>
      <c r="N57673" s="1">
        <v>41173</v>
      </c>
      <c r="O57673"/>
      <c r="P57673"/>
      <c r="Q57673"/>
      <c r="R57673"/>
    </row>
    <row r="57674" spans="1:18" x14ac:dyDescent="0.2">
      <c r="A57674" t="s">
        <v>197559</v>
      </c>
      <c r="B57674" t="s">
        <v>197560</v>
      </c>
      <c r="C57674" t="s">
        <v>197561</v>
      </c>
      <c r="D57674" t="s">
        <v>181</v>
      </c>
      <c r="E57674">
        <v>35000</v>
      </c>
      <c r="F57674" t="s">
        <v>18</v>
      </c>
      <c r="G57674" t="s">
        <v>1819</v>
      </c>
      <c r="H57674">
        <v>5</v>
      </c>
      <c r="I57674" t="s">
        <v>1820</v>
      </c>
      <c r="J57674" t="s">
        <v>1820</v>
      </c>
      <c r="K57674">
        <v>1</v>
      </c>
      <c r="L57674" s="1">
        <v>41711</v>
      </c>
      <c r="M57674" s="1">
        <v>41988</v>
      </c>
      <c r="N57674" s="1">
        <v>41988</v>
      </c>
    </row>
    <row r="57675" spans="1:18" hidden="1" x14ac:dyDescent="0.2">
      <c r="A57675" t="s">
        <v>197562</v>
      </c>
      <c r="B57675" t="s">
        <v>197563</v>
      </c>
      <c r="C57675" t="s">
        <v>197564</v>
      </c>
      <c r="D57675" t="s">
        <v>56</v>
      </c>
      <c r="E57675">
        <v>134452</v>
      </c>
      <c r="F57675" t="s">
        <v>18</v>
      </c>
      <c r="G57675" t="s">
        <v>25</v>
      </c>
      <c r="H57675" t="s">
        <v>64</v>
      </c>
      <c r="I57675" t="s">
        <v>95</v>
      </c>
      <c r="J57675" t="s">
        <v>4947</v>
      </c>
      <c r="K57675">
        <v>1</v>
      </c>
      <c r="M57675" s="1">
        <v>40100</v>
      </c>
      <c r="N57675" s="1">
        <v>40100</v>
      </c>
      <c r="O57675"/>
      <c r="P57675"/>
      <c r="Q57675"/>
      <c r="R57675"/>
    </row>
    <row r="57676" spans="1:18" x14ac:dyDescent="0.2">
      <c r="A57676" t="s">
        <v>197565</v>
      </c>
      <c r="B57676" t="s">
        <v>197566</v>
      </c>
      <c r="C57676" t="s">
        <v>197567</v>
      </c>
      <c r="D57676" t="s">
        <v>197568</v>
      </c>
      <c r="E57676">
        <v>150000</v>
      </c>
      <c r="F57676" t="s">
        <v>18</v>
      </c>
      <c r="G57676" t="s">
        <v>25</v>
      </c>
      <c r="H57676" t="s">
        <v>64</v>
      </c>
      <c r="I57676" t="s">
        <v>95</v>
      </c>
      <c r="J57676" t="s">
        <v>95</v>
      </c>
      <c r="K57676">
        <v>1</v>
      </c>
      <c r="L57676" s="1">
        <v>41640</v>
      </c>
      <c r="M57676" s="1">
        <v>42156</v>
      </c>
      <c r="N57676" s="1">
        <v>42156</v>
      </c>
    </row>
    <row r="57677" spans="1:18" hidden="1" x14ac:dyDescent="0.2">
      <c r="A57677" t="s">
        <v>197569</v>
      </c>
      <c r="B57677" t="s">
        <v>197570</v>
      </c>
      <c r="C57677" t="s">
        <v>197571</v>
      </c>
      <c r="D57677" t="s">
        <v>197572</v>
      </c>
      <c r="E57677">
        <v>8963175</v>
      </c>
      <c r="F57677" t="s">
        <v>113</v>
      </c>
      <c r="G57677" t="s">
        <v>25</v>
      </c>
      <c r="H57677" t="s">
        <v>158</v>
      </c>
      <c r="I57677" t="s">
        <v>12073</v>
      </c>
      <c r="J57677" t="s">
        <v>22776</v>
      </c>
      <c r="K57677">
        <v>1</v>
      </c>
      <c r="M57677" s="1">
        <v>40665</v>
      </c>
      <c r="N57677" s="1">
        <v>40665</v>
      </c>
      <c r="O57677"/>
      <c r="P57677"/>
      <c r="Q57677"/>
      <c r="R57677"/>
    </row>
    <row r="57678" spans="1:18" hidden="1" x14ac:dyDescent="0.2">
      <c r="A57678" t="s">
        <v>197573</v>
      </c>
      <c r="B57678" t="s">
        <v>197574</v>
      </c>
      <c r="C57678" t="s">
        <v>197575</v>
      </c>
      <c r="D57678" t="s">
        <v>75</v>
      </c>
      <c r="E57678">
        <v>2887633</v>
      </c>
      <c r="F57678" t="s">
        <v>18</v>
      </c>
      <c r="G57678" t="s">
        <v>25</v>
      </c>
      <c r="H57678" t="s">
        <v>106</v>
      </c>
      <c r="I57678" t="s">
        <v>107</v>
      </c>
      <c r="J57678" t="s">
        <v>108</v>
      </c>
      <c r="K57678">
        <v>4</v>
      </c>
      <c r="L57678" s="1">
        <v>39083</v>
      </c>
      <c r="M57678" s="1">
        <v>39611</v>
      </c>
      <c r="N57678" s="1">
        <v>41389</v>
      </c>
      <c r="O57678"/>
      <c r="P57678"/>
      <c r="Q57678"/>
      <c r="R57678"/>
    </row>
    <row r="57679" spans="1:18" hidden="1" x14ac:dyDescent="0.2">
      <c r="A57679" t="s">
        <v>197576</v>
      </c>
      <c r="B57679" t="s">
        <v>197577</v>
      </c>
      <c r="C57679" t="s">
        <v>197578</v>
      </c>
      <c r="D57679" t="s">
        <v>181539</v>
      </c>
      <c r="E57679">
        <v>1562000</v>
      </c>
      <c r="F57679" t="s">
        <v>18</v>
      </c>
      <c r="G57679" t="s">
        <v>25</v>
      </c>
      <c r="H57679" t="s">
        <v>158</v>
      </c>
      <c r="I57679" t="s">
        <v>244</v>
      </c>
      <c r="J57679" t="s">
        <v>327</v>
      </c>
      <c r="K57679">
        <v>5</v>
      </c>
      <c r="L57679" s="1">
        <v>40087</v>
      </c>
      <c r="M57679" s="1">
        <v>40603</v>
      </c>
      <c r="N57679" s="1">
        <v>41817</v>
      </c>
      <c r="O57679"/>
      <c r="P57679"/>
      <c r="Q57679"/>
      <c r="R57679"/>
    </row>
    <row r="57680" spans="1:18" x14ac:dyDescent="0.2">
      <c r="A57680" t="s">
        <v>197579</v>
      </c>
      <c r="B57680" t="s">
        <v>197580</v>
      </c>
      <c r="C57680" t="s">
        <v>197581</v>
      </c>
      <c r="D57680" t="s">
        <v>197582</v>
      </c>
      <c r="E57680">
        <v>50000</v>
      </c>
      <c r="F57680" t="s">
        <v>18</v>
      </c>
      <c r="G57680" t="s">
        <v>25</v>
      </c>
      <c r="H57680" t="s">
        <v>286</v>
      </c>
      <c r="I57680" t="s">
        <v>1030</v>
      </c>
      <c r="J57680" t="s">
        <v>1030</v>
      </c>
      <c r="K57680">
        <v>1</v>
      </c>
      <c r="L57680" s="1">
        <v>41275</v>
      </c>
      <c r="M57680" s="1">
        <v>41805</v>
      </c>
      <c r="N57680" s="1">
        <v>41805</v>
      </c>
    </row>
    <row r="57681" spans="1:18" x14ac:dyDescent="0.2">
      <c r="A57681" t="s">
        <v>197583</v>
      </c>
      <c r="B57681" t="s">
        <v>197584</v>
      </c>
      <c r="C57681" t="s">
        <v>197585</v>
      </c>
      <c r="D57681" t="s">
        <v>197586</v>
      </c>
      <c r="E57681">
        <v>700000</v>
      </c>
      <c r="F57681" t="s">
        <v>18</v>
      </c>
      <c r="K57681">
        <v>1</v>
      </c>
      <c r="L57681" s="1">
        <v>39387</v>
      </c>
      <c r="M57681" s="1">
        <v>40848</v>
      </c>
      <c r="N57681" s="1">
        <v>40848</v>
      </c>
    </row>
    <row r="57682" spans="1:18" hidden="1" x14ac:dyDescent="0.2">
      <c r="A57682" t="s">
        <v>197587</v>
      </c>
      <c r="B57682" t="s">
        <v>197588</v>
      </c>
      <c r="C57682" t="s">
        <v>197589</v>
      </c>
      <c r="D57682" t="s">
        <v>70</v>
      </c>
      <c r="E57682">
        <v>8900000</v>
      </c>
      <c r="F57682" t="s">
        <v>18</v>
      </c>
      <c r="K57682">
        <v>2</v>
      </c>
      <c r="M57682" s="1">
        <v>40148</v>
      </c>
      <c r="N57682" s="1">
        <v>40603</v>
      </c>
      <c r="O57682"/>
      <c r="P57682"/>
      <c r="Q57682"/>
      <c r="R57682"/>
    </row>
    <row r="57683" spans="1:18" x14ac:dyDescent="0.2">
      <c r="A57683" t="s">
        <v>197590</v>
      </c>
      <c r="B57683" t="s">
        <v>197591</v>
      </c>
      <c r="C57683" t="s">
        <v>197592</v>
      </c>
      <c r="D57683" t="s">
        <v>117</v>
      </c>
      <c r="E57683">
        <v>500</v>
      </c>
      <c r="F57683" t="s">
        <v>18</v>
      </c>
      <c r="G57683" t="s">
        <v>25</v>
      </c>
      <c r="H57683" t="s">
        <v>286</v>
      </c>
      <c r="I57683" t="s">
        <v>1030</v>
      </c>
      <c r="J57683" t="s">
        <v>1030</v>
      </c>
      <c r="K57683">
        <v>1</v>
      </c>
      <c r="L57683" s="1">
        <v>39326</v>
      </c>
      <c r="M57683" s="1">
        <v>41545</v>
      </c>
      <c r="N57683" s="1">
        <v>41545</v>
      </c>
    </row>
    <row r="57684" spans="1:18" hidden="1" x14ac:dyDescent="0.2">
      <c r="A57684" t="s">
        <v>197593</v>
      </c>
      <c r="B57684" t="s">
        <v>197594</v>
      </c>
      <c r="C57684" t="s">
        <v>197595</v>
      </c>
      <c r="D57684" t="s">
        <v>2770</v>
      </c>
      <c r="E57684">
        <v>63</v>
      </c>
      <c r="F57684" t="s">
        <v>18</v>
      </c>
      <c r="K57684">
        <v>1</v>
      </c>
      <c r="M57684" s="1">
        <v>42263</v>
      </c>
      <c r="N57684" s="1">
        <v>42263</v>
      </c>
      <c r="O57684"/>
      <c r="P57684"/>
      <c r="Q57684"/>
      <c r="R57684"/>
    </row>
    <row r="57685" spans="1:18" hidden="1" x14ac:dyDescent="0.2">
      <c r="A57685" t="s">
        <v>197596</v>
      </c>
      <c r="B57685" t="s">
        <v>197597</v>
      </c>
      <c r="D57685" t="s">
        <v>197598</v>
      </c>
      <c r="E57685" t="s">
        <v>43</v>
      </c>
      <c r="F57685" t="s">
        <v>18</v>
      </c>
      <c r="G57685" t="s">
        <v>25</v>
      </c>
      <c r="H57685" t="s">
        <v>3993</v>
      </c>
      <c r="I57685" t="s">
        <v>3163</v>
      </c>
      <c r="J57685" t="s">
        <v>3163</v>
      </c>
      <c r="K57685">
        <v>1</v>
      </c>
      <c r="L57685" s="1">
        <v>40648</v>
      </c>
      <c r="M57685" s="1">
        <v>40638</v>
      </c>
      <c r="N57685" s="1">
        <v>40638</v>
      </c>
      <c r="O57685"/>
      <c r="P57685"/>
      <c r="Q57685"/>
      <c r="R57685"/>
    </row>
    <row r="57686" spans="1:18" hidden="1" x14ac:dyDescent="0.2">
      <c r="A57686" t="s">
        <v>197599</v>
      </c>
      <c r="B57686" t="s">
        <v>197600</v>
      </c>
      <c r="C57686" t="s">
        <v>197601</v>
      </c>
      <c r="D57686" t="s">
        <v>181</v>
      </c>
      <c r="E57686">
        <v>88145</v>
      </c>
      <c r="F57686" t="s">
        <v>18</v>
      </c>
      <c r="G57686" t="s">
        <v>128</v>
      </c>
      <c r="H57686" t="s">
        <v>2589</v>
      </c>
      <c r="I57686" t="s">
        <v>2590</v>
      </c>
      <c r="J57686" t="s">
        <v>2590</v>
      </c>
      <c r="K57686">
        <v>1</v>
      </c>
      <c r="M57686" s="1">
        <v>41239</v>
      </c>
      <c r="N57686" s="1">
        <v>41239</v>
      </c>
      <c r="O57686"/>
      <c r="P57686"/>
      <c r="Q57686"/>
      <c r="R57686"/>
    </row>
    <row r="57687" spans="1:18" x14ac:dyDescent="0.2">
      <c r="A57687" t="s">
        <v>197602</v>
      </c>
      <c r="B57687" t="s">
        <v>197603</v>
      </c>
      <c r="C57687" t="s">
        <v>197604</v>
      </c>
      <c r="D57687" t="s">
        <v>197605</v>
      </c>
      <c r="E57687">
        <v>605000</v>
      </c>
      <c r="F57687" t="s">
        <v>18</v>
      </c>
      <c r="K57687">
        <v>2</v>
      </c>
      <c r="L57687" s="1">
        <v>40544</v>
      </c>
      <c r="M57687" s="1">
        <v>42144</v>
      </c>
      <c r="N57687" s="1">
        <v>42233</v>
      </c>
    </row>
    <row r="57688" spans="1:18" x14ac:dyDescent="0.2">
      <c r="A57688" t="s">
        <v>197606</v>
      </c>
      <c r="B57688" t="s">
        <v>197607</v>
      </c>
      <c r="C57688" t="s">
        <v>197608</v>
      </c>
      <c r="D57688" t="s">
        <v>42</v>
      </c>
      <c r="E57688">
        <v>250000</v>
      </c>
      <c r="F57688" t="s">
        <v>18</v>
      </c>
      <c r="G57688" t="s">
        <v>25</v>
      </c>
      <c r="H57688" t="s">
        <v>44</v>
      </c>
      <c r="I57688" t="s">
        <v>282</v>
      </c>
      <c r="J57688" t="s">
        <v>5373</v>
      </c>
      <c r="K57688">
        <v>1</v>
      </c>
      <c r="L57688" s="1">
        <v>40179</v>
      </c>
      <c r="M57688" s="1">
        <v>40262</v>
      </c>
      <c r="N57688" s="1">
        <v>40262</v>
      </c>
    </row>
    <row r="57689" spans="1:18" x14ac:dyDescent="0.2">
      <c r="A57689" t="s">
        <v>197609</v>
      </c>
      <c r="B57689" t="s">
        <v>197610</v>
      </c>
      <c r="C57689" t="s">
        <v>197611</v>
      </c>
      <c r="D57689" t="s">
        <v>2479</v>
      </c>
      <c r="E57689">
        <v>67500000</v>
      </c>
      <c r="F57689" t="s">
        <v>18</v>
      </c>
      <c r="G57689" t="s">
        <v>25</v>
      </c>
      <c r="H57689" t="s">
        <v>64</v>
      </c>
      <c r="I57689" t="s">
        <v>4639</v>
      </c>
      <c r="J57689" t="s">
        <v>25225</v>
      </c>
      <c r="K57689">
        <v>4</v>
      </c>
      <c r="L57689" s="1">
        <v>40087</v>
      </c>
      <c r="M57689" s="1">
        <v>40260</v>
      </c>
      <c r="N57689" s="1">
        <v>41989</v>
      </c>
    </row>
    <row r="57690" spans="1:18" hidden="1" x14ac:dyDescent="0.2">
      <c r="A57690" t="s">
        <v>197612</v>
      </c>
      <c r="B57690" t="s">
        <v>197613</v>
      </c>
      <c r="C57690" t="s">
        <v>197614</v>
      </c>
      <c r="D57690" t="s">
        <v>94</v>
      </c>
      <c r="E57690">
        <v>30305028</v>
      </c>
      <c r="F57690" t="s">
        <v>18</v>
      </c>
      <c r="G57690" t="s">
        <v>128</v>
      </c>
      <c r="H57690" t="s">
        <v>134754</v>
      </c>
      <c r="I57690" t="s">
        <v>139101</v>
      </c>
      <c r="J57690" t="s">
        <v>139101</v>
      </c>
      <c r="K57690">
        <v>1</v>
      </c>
      <c r="M57690" s="1">
        <v>41556</v>
      </c>
      <c r="N57690" s="1">
        <v>41556</v>
      </c>
      <c r="O57690"/>
      <c r="P57690"/>
      <c r="Q57690"/>
      <c r="R57690"/>
    </row>
    <row r="57691" spans="1:18" hidden="1" x14ac:dyDescent="0.2">
      <c r="A57691" t="s">
        <v>197615</v>
      </c>
      <c r="B57691" t="s">
        <v>197616</v>
      </c>
      <c r="C57691" t="s">
        <v>197617</v>
      </c>
      <c r="D57691" t="s">
        <v>197618</v>
      </c>
      <c r="E57691">
        <v>477269</v>
      </c>
      <c r="F57691" t="s">
        <v>18</v>
      </c>
      <c r="G57691" t="s">
        <v>57</v>
      </c>
      <c r="H57691" t="s">
        <v>3339</v>
      </c>
      <c r="I57691" t="s">
        <v>3340</v>
      </c>
      <c r="J57691" t="s">
        <v>3341</v>
      </c>
      <c r="K57691">
        <v>2</v>
      </c>
      <c r="L57691" s="1">
        <v>41379</v>
      </c>
      <c r="M57691" s="1">
        <v>41379</v>
      </c>
      <c r="N57691" s="1">
        <v>41699</v>
      </c>
      <c r="O57691"/>
      <c r="P57691"/>
      <c r="Q57691"/>
      <c r="R57691"/>
    </row>
    <row r="57692" spans="1:18" x14ac:dyDescent="0.2">
      <c r="A57692" t="s">
        <v>197619</v>
      </c>
      <c r="B57692" t="s">
        <v>197620</v>
      </c>
      <c r="C57692" t="s">
        <v>197621</v>
      </c>
      <c r="D57692" t="s">
        <v>42</v>
      </c>
      <c r="E57692">
        <v>170000</v>
      </c>
      <c r="F57692" t="s">
        <v>18</v>
      </c>
      <c r="K57692">
        <v>2</v>
      </c>
      <c r="L57692" s="1">
        <v>42005</v>
      </c>
      <c r="M57692" s="1">
        <v>41974</v>
      </c>
      <c r="N57692" s="1">
        <v>42095</v>
      </c>
    </row>
    <row r="57693" spans="1:18" hidden="1" x14ac:dyDescent="0.2">
      <c r="A57693" t="s">
        <v>197622</v>
      </c>
      <c r="B57693" t="s">
        <v>197623</v>
      </c>
      <c r="C57693" t="s">
        <v>197624</v>
      </c>
      <c r="E57693" t="s">
        <v>43</v>
      </c>
      <c r="F57693" t="s">
        <v>207</v>
      </c>
      <c r="K57693">
        <v>2</v>
      </c>
      <c r="L57693" s="1">
        <v>39448</v>
      </c>
      <c r="M57693" s="1">
        <v>39552</v>
      </c>
      <c r="N57693" s="1">
        <v>40213</v>
      </c>
      <c r="O57693"/>
      <c r="P57693"/>
      <c r="Q57693"/>
      <c r="R57693"/>
    </row>
    <row r="57694" spans="1:18" hidden="1" x14ac:dyDescent="0.2">
      <c r="A57694" t="s">
        <v>197625</v>
      </c>
      <c r="B57694" t="s">
        <v>197626</v>
      </c>
      <c r="C57694" t="s">
        <v>197627</v>
      </c>
      <c r="D57694" t="s">
        <v>197628</v>
      </c>
      <c r="E57694" t="s">
        <v>43</v>
      </c>
      <c r="F57694" t="s">
        <v>18</v>
      </c>
      <c r="G57694" t="s">
        <v>25</v>
      </c>
      <c r="H57694" t="s">
        <v>527</v>
      </c>
      <c r="I57694" t="s">
        <v>528</v>
      </c>
      <c r="J57694" t="s">
        <v>529</v>
      </c>
      <c r="K57694">
        <v>1</v>
      </c>
      <c r="M57694" s="1">
        <v>41932</v>
      </c>
      <c r="N57694" s="1">
        <v>41932</v>
      </c>
      <c r="O57694"/>
      <c r="P57694"/>
      <c r="Q57694"/>
      <c r="R57694"/>
    </row>
    <row r="57695" spans="1:18" hidden="1" x14ac:dyDescent="0.2">
      <c r="A57695" t="s">
        <v>197629</v>
      </c>
      <c r="B57695" t="s">
        <v>197630</v>
      </c>
      <c r="C57695" t="s">
        <v>197631</v>
      </c>
      <c r="D57695" t="s">
        <v>75</v>
      </c>
      <c r="E57695" t="s">
        <v>43</v>
      </c>
      <c r="F57695" t="s">
        <v>18</v>
      </c>
      <c r="G57695" t="s">
        <v>25</v>
      </c>
      <c r="H57695" t="s">
        <v>64</v>
      </c>
      <c r="I57695" t="s">
        <v>95</v>
      </c>
      <c r="J57695" t="s">
        <v>5648</v>
      </c>
      <c r="K57695">
        <v>1</v>
      </c>
      <c r="L57695" s="1">
        <v>40402</v>
      </c>
      <c r="M57695" s="1">
        <v>41658</v>
      </c>
      <c r="N57695" s="1">
        <v>41658</v>
      </c>
      <c r="O57695"/>
      <c r="P57695"/>
      <c r="Q57695"/>
      <c r="R57695"/>
    </row>
    <row r="57696" spans="1:18" hidden="1" x14ac:dyDescent="0.2">
      <c r="A57696" t="s">
        <v>197632</v>
      </c>
      <c r="B57696" t="s">
        <v>197633</v>
      </c>
      <c r="C57696" t="s">
        <v>197634</v>
      </c>
      <c r="D57696" t="s">
        <v>29793</v>
      </c>
      <c r="E57696">
        <v>12444994</v>
      </c>
      <c r="F57696" t="s">
        <v>113</v>
      </c>
      <c r="G57696" t="s">
        <v>25</v>
      </c>
      <c r="H57696" t="s">
        <v>44</v>
      </c>
      <c r="I57696" t="s">
        <v>282</v>
      </c>
      <c r="J57696" t="s">
        <v>282</v>
      </c>
      <c r="K57696">
        <v>4</v>
      </c>
      <c r="L57696" s="1">
        <v>39814</v>
      </c>
      <c r="M57696" s="1">
        <v>40311</v>
      </c>
      <c r="N57696" s="1">
        <v>40794</v>
      </c>
      <c r="O57696"/>
      <c r="P57696"/>
      <c r="Q57696"/>
      <c r="R57696"/>
    </row>
    <row r="57697" spans="1:18" x14ac:dyDescent="0.2">
      <c r="A57697" t="s">
        <v>197635</v>
      </c>
      <c r="B57697" t="s">
        <v>197636</v>
      </c>
      <c r="D57697" t="s">
        <v>53879</v>
      </c>
      <c r="E57697">
        <v>105000</v>
      </c>
      <c r="F57697" t="s">
        <v>18</v>
      </c>
      <c r="G57697" t="s">
        <v>25</v>
      </c>
      <c r="H57697" t="s">
        <v>64</v>
      </c>
      <c r="I57697" t="s">
        <v>65</v>
      </c>
      <c r="J57697" t="s">
        <v>929</v>
      </c>
      <c r="K57697">
        <v>1</v>
      </c>
      <c r="L57697" s="1">
        <v>42091</v>
      </c>
      <c r="M57697" s="1">
        <v>42019</v>
      </c>
      <c r="N57697" s="1">
        <v>42019</v>
      </c>
    </row>
    <row r="57698" spans="1:18" hidden="1" x14ac:dyDescent="0.2">
      <c r="A57698" t="s">
        <v>197637</v>
      </c>
      <c r="B57698" t="s">
        <v>197638</v>
      </c>
      <c r="C57698" t="s">
        <v>197639</v>
      </c>
      <c r="D57698" t="s">
        <v>50</v>
      </c>
      <c r="E57698" t="s">
        <v>43</v>
      </c>
      <c r="F57698" t="s">
        <v>113</v>
      </c>
      <c r="G57698" t="s">
        <v>25</v>
      </c>
      <c r="H57698" t="s">
        <v>430</v>
      </c>
      <c r="I57698" t="s">
        <v>528</v>
      </c>
      <c r="J57698" t="s">
        <v>13093</v>
      </c>
      <c r="K57698">
        <v>1</v>
      </c>
      <c r="L57698" s="1">
        <v>35796</v>
      </c>
      <c r="M57698" s="1">
        <v>36615</v>
      </c>
      <c r="N57698" s="1">
        <v>36615</v>
      </c>
      <c r="O57698"/>
      <c r="P57698"/>
      <c r="Q57698"/>
      <c r="R57698"/>
    </row>
    <row r="57699" spans="1:18" hidden="1" x14ac:dyDescent="0.2">
      <c r="A57699" t="s">
        <v>197640</v>
      </c>
      <c r="B57699" t="s">
        <v>197641</v>
      </c>
      <c r="C57699" t="s">
        <v>197642</v>
      </c>
      <c r="D57699" t="s">
        <v>197643</v>
      </c>
      <c r="E57699">
        <v>1317577</v>
      </c>
      <c r="F57699" t="s">
        <v>18</v>
      </c>
      <c r="G57699" t="s">
        <v>57</v>
      </c>
      <c r="H57699" t="s">
        <v>202</v>
      </c>
      <c r="I57699" t="s">
        <v>203</v>
      </c>
      <c r="J57699" t="s">
        <v>203</v>
      </c>
      <c r="K57699">
        <v>3</v>
      </c>
      <c r="L57699" s="1">
        <v>41175</v>
      </c>
      <c r="M57699" s="1">
        <v>41134</v>
      </c>
      <c r="N57699" s="1">
        <v>41700</v>
      </c>
      <c r="O57699"/>
      <c r="P57699"/>
      <c r="Q57699"/>
      <c r="R57699"/>
    </row>
    <row r="57700" spans="1:18" hidden="1" x14ac:dyDescent="0.2">
      <c r="A57700" t="s">
        <v>197644</v>
      </c>
      <c r="B57700" t="s">
        <v>197645</v>
      </c>
      <c r="C57700" t="s">
        <v>197646</v>
      </c>
      <c r="D57700" t="s">
        <v>3939</v>
      </c>
      <c r="E57700" t="s">
        <v>43</v>
      </c>
      <c r="F57700" t="s">
        <v>18</v>
      </c>
      <c r="G57700" t="s">
        <v>25</v>
      </c>
      <c r="H57700" t="s">
        <v>286</v>
      </c>
      <c r="I57700" t="s">
        <v>874</v>
      </c>
      <c r="J57700" t="s">
        <v>12223</v>
      </c>
      <c r="K57700">
        <v>1</v>
      </c>
      <c r="L57700" s="1">
        <v>40634</v>
      </c>
      <c r="M57700" s="1">
        <v>40974</v>
      </c>
      <c r="N57700" s="1">
        <v>40974</v>
      </c>
      <c r="O57700"/>
      <c r="P57700"/>
      <c r="Q57700"/>
      <c r="R57700"/>
    </row>
    <row r="57701" spans="1:18" x14ac:dyDescent="0.2">
      <c r="A57701" t="s">
        <v>197647</v>
      </c>
      <c r="B57701" t="s">
        <v>197648</v>
      </c>
      <c r="C57701" t="s">
        <v>197649</v>
      </c>
      <c r="D57701" t="s">
        <v>127</v>
      </c>
      <c r="E57701">
        <v>300000</v>
      </c>
      <c r="F57701" t="s">
        <v>18</v>
      </c>
      <c r="G57701" t="s">
        <v>25</v>
      </c>
      <c r="H57701" t="s">
        <v>1011</v>
      </c>
      <c r="I57701" t="s">
        <v>4763</v>
      </c>
      <c r="J57701" t="s">
        <v>2183</v>
      </c>
      <c r="K57701">
        <v>1</v>
      </c>
      <c r="L57701" s="1">
        <v>41640</v>
      </c>
      <c r="M57701" s="1">
        <v>41436</v>
      </c>
      <c r="N57701" s="1">
        <v>41436</v>
      </c>
    </row>
    <row r="57702" spans="1:18" x14ac:dyDescent="0.2">
      <c r="A57702" t="s">
        <v>197650</v>
      </c>
      <c r="B57702" t="s">
        <v>197651</v>
      </c>
      <c r="C57702" t="s">
        <v>197652</v>
      </c>
      <c r="D57702" t="s">
        <v>197653</v>
      </c>
      <c r="E57702">
        <v>8800000</v>
      </c>
      <c r="F57702" t="s">
        <v>18</v>
      </c>
      <c r="G57702" t="s">
        <v>25</v>
      </c>
      <c r="H57702" t="s">
        <v>286</v>
      </c>
      <c r="I57702" t="s">
        <v>578</v>
      </c>
      <c r="J57702" t="s">
        <v>578</v>
      </c>
      <c r="K57702">
        <v>2</v>
      </c>
      <c r="L57702" s="1">
        <v>26299</v>
      </c>
      <c r="M57702" s="1">
        <v>41872</v>
      </c>
      <c r="N57702" s="1">
        <v>41981</v>
      </c>
    </row>
    <row r="57703" spans="1:18" hidden="1" x14ac:dyDescent="0.2">
      <c r="A57703" t="s">
        <v>197654</v>
      </c>
      <c r="B57703" t="s">
        <v>197655</v>
      </c>
      <c r="C57703" t="s">
        <v>197656</v>
      </c>
      <c r="D57703" t="s">
        <v>197657</v>
      </c>
      <c r="E57703">
        <v>37484</v>
      </c>
      <c r="F57703" t="s">
        <v>207</v>
      </c>
      <c r="G57703" t="s">
        <v>552</v>
      </c>
      <c r="H57703">
        <v>27</v>
      </c>
      <c r="I57703" t="s">
        <v>2257</v>
      </c>
      <c r="J57703" t="s">
        <v>2258</v>
      </c>
      <c r="K57703">
        <v>1</v>
      </c>
      <c r="L57703" s="1">
        <v>41964</v>
      </c>
      <c r="M57703" s="1">
        <v>41964</v>
      </c>
      <c r="N57703" s="1">
        <v>41964</v>
      </c>
      <c r="O57703"/>
      <c r="P57703"/>
      <c r="Q57703"/>
      <c r="R57703"/>
    </row>
    <row r="57704" spans="1:18" hidden="1" x14ac:dyDescent="0.2">
      <c r="A57704" t="s">
        <v>197658</v>
      </c>
      <c r="B57704" t="s">
        <v>197659</v>
      </c>
      <c r="C57704" t="s">
        <v>197660</v>
      </c>
      <c r="D57704" t="s">
        <v>197661</v>
      </c>
      <c r="E57704" t="s">
        <v>43</v>
      </c>
      <c r="F57704" t="s">
        <v>18</v>
      </c>
      <c r="G57704" t="s">
        <v>25</v>
      </c>
      <c r="H57704" t="s">
        <v>430</v>
      </c>
      <c r="I57704" t="s">
        <v>528</v>
      </c>
      <c r="J57704" t="s">
        <v>1424</v>
      </c>
      <c r="K57704">
        <v>1</v>
      </c>
      <c r="L57704" s="1">
        <v>41108</v>
      </c>
      <c r="M57704" s="1">
        <v>41108</v>
      </c>
      <c r="N57704" s="1">
        <v>41108</v>
      </c>
      <c r="O57704"/>
      <c r="P57704"/>
      <c r="Q57704"/>
      <c r="R57704"/>
    </row>
    <row r="57705" spans="1:18" hidden="1" x14ac:dyDescent="0.2">
      <c r="A57705" t="s">
        <v>197662</v>
      </c>
      <c r="B57705" t="s">
        <v>197663</v>
      </c>
      <c r="C57705" t="s">
        <v>197664</v>
      </c>
      <c r="E57705" t="s">
        <v>43</v>
      </c>
      <c r="F57705" t="s">
        <v>207</v>
      </c>
      <c r="G57705" t="s">
        <v>25</v>
      </c>
      <c r="H57705" t="s">
        <v>64</v>
      </c>
      <c r="I57705" t="s">
        <v>95</v>
      </c>
      <c r="J57705" t="s">
        <v>18361</v>
      </c>
      <c r="K57705">
        <v>1</v>
      </c>
      <c r="M57705" s="1">
        <v>38310</v>
      </c>
      <c r="N57705" s="1">
        <v>38310</v>
      </c>
      <c r="O57705"/>
      <c r="P57705"/>
      <c r="Q57705"/>
      <c r="R57705"/>
    </row>
    <row r="57706" spans="1:18" x14ac:dyDescent="0.2">
      <c r="A57706" t="s">
        <v>197665</v>
      </c>
      <c r="B57706" t="s">
        <v>197666</v>
      </c>
      <c r="C57706" t="s">
        <v>197667</v>
      </c>
      <c r="D57706" t="s">
        <v>197668</v>
      </c>
      <c r="E57706">
        <v>510000</v>
      </c>
      <c r="F57706" t="s">
        <v>18</v>
      </c>
      <c r="G57706" t="s">
        <v>25</v>
      </c>
      <c r="H57706" t="s">
        <v>64</v>
      </c>
      <c r="I57706" t="s">
        <v>1221</v>
      </c>
      <c r="J57706" t="s">
        <v>9326</v>
      </c>
      <c r="K57706">
        <v>1</v>
      </c>
      <c r="L57706" s="1">
        <v>41297</v>
      </c>
      <c r="M57706" s="1">
        <v>41885</v>
      </c>
      <c r="N57706" s="1">
        <v>41885</v>
      </c>
    </row>
    <row r="57707" spans="1:18" hidden="1" x14ac:dyDescent="0.2">
      <c r="A57707" t="s">
        <v>197669</v>
      </c>
      <c r="B57707" t="s">
        <v>197670</v>
      </c>
      <c r="C57707" t="s">
        <v>197671</v>
      </c>
      <c r="D57707" t="s">
        <v>197672</v>
      </c>
      <c r="E57707" t="s">
        <v>43</v>
      </c>
      <c r="F57707" t="s">
        <v>18</v>
      </c>
      <c r="G57707" t="s">
        <v>128</v>
      </c>
      <c r="H57707" t="s">
        <v>129</v>
      </c>
      <c r="I57707" t="s">
        <v>130</v>
      </c>
      <c r="J57707" t="s">
        <v>130</v>
      </c>
      <c r="K57707">
        <v>1</v>
      </c>
      <c r="L57707" s="1">
        <v>41275</v>
      </c>
      <c r="M57707" s="1">
        <v>41306</v>
      </c>
      <c r="N57707" s="1">
        <v>41306</v>
      </c>
      <c r="O57707"/>
      <c r="P57707"/>
      <c r="Q57707"/>
      <c r="R57707"/>
    </row>
    <row r="57708" spans="1:18" x14ac:dyDescent="0.2">
      <c r="A57708" t="s">
        <v>197673</v>
      </c>
      <c r="B57708" t="s">
        <v>197674</v>
      </c>
      <c r="C57708" t="s">
        <v>197675</v>
      </c>
      <c r="D57708" t="s">
        <v>766</v>
      </c>
      <c r="E57708">
        <v>18200</v>
      </c>
      <c r="F57708" t="s">
        <v>18</v>
      </c>
      <c r="G57708" t="s">
        <v>25</v>
      </c>
      <c r="H57708" t="s">
        <v>64</v>
      </c>
      <c r="I57708" t="s">
        <v>2539</v>
      </c>
      <c r="J57708" t="s">
        <v>2540</v>
      </c>
      <c r="K57708">
        <v>2</v>
      </c>
      <c r="L57708" s="1">
        <v>41730</v>
      </c>
      <c r="M57708" s="1">
        <v>41715</v>
      </c>
      <c r="N57708" s="1">
        <v>41715</v>
      </c>
    </row>
    <row r="57709" spans="1:18" hidden="1" x14ac:dyDescent="0.2">
      <c r="A57709" t="s">
        <v>197676</v>
      </c>
      <c r="B57709" t="s">
        <v>197677</v>
      </c>
      <c r="C57709" t="s">
        <v>197678</v>
      </c>
      <c r="D57709" t="s">
        <v>80957</v>
      </c>
      <c r="E57709" t="s">
        <v>43</v>
      </c>
      <c r="F57709" t="s">
        <v>18</v>
      </c>
      <c r="G57709" t="s">
        <v>25</v>
      </c>
      <c r="H57709" t="s">
        <v>64</v>
      </c>
      <c r="I57709" t="s">
        <v>65</v>
      </c>
      <c r="J57709" t="s">
        <v>71</v>
      </c>
      <c r="K57709">
        <v>1</v>
      </c>
      <c r="M57709" s="1">
        <v>41491</v>
      </c>
      <c r="N57709" s="1">
        <v>41491</v>
      </c>
      <c r="O57709"/>
      <c r="P57709"/>
      <c r="Q57709"/>
      <c r="R57709"/>
    </row>
    <row r="57710" spans="1:18" x14ac:dyDescent="0.2">
      <c r="A57710" t="s">
        <v>197679</v>
      </c>
      <c r="B57710" t="s">
        <v>197680</v>
      </c>
      <c r="D57710" t="s">
        <v>7264</v>
      </c>
      <c r="E57710">
        <v>2500000</v>
      </c>
      <c r="F57710" t="s">
        <v>18</v>
      </c>
      <c r="G57710" t="s">
        <v>25</v>
      </c>
      <c r="H57710" t="s">
        <v>1080</v>
      </c>
      <c r="I57710" t="s">
        <v>1081</v>
      </c>
      <c r="J57710" t="s">
        <v>5428</v>
      </c>
      <c r="K57710">
        <v>1</v>
      </c>
      <c r="L57710" s="1">
        <v>41933</v>
      </c>
      <c r="M57710" s="1">
        <v>41932</v>
      </c>
      <c r="N57710" s="1">
        <v>41932</v>
      </c>
    </row>
    <row r="57711" spans="1:18" x14ac:dyDescent="0.2">
      <c r="A57711" t="s">
        <v>197681</v>
      </c>
      <c r="B57711" t="s">
        <v>197682</v>
      </c>
      <c r="C57711" t="s">
        <v>197683</v>
      </c>
      <c r="D57711" t="s">
        <v>4020</v>
      </c>
      <c r="E57711">
        <v>250000</v>
      </c>
      <c r="F57711" t="s">
        <v>207</v>
      </c>
      <c r="G57711" t="s">
        <v>366</v>
      </c>
      <c r="H57711">
        <v>26</v>
      </c>
      <c r="I57711" t="s">
        <v>367</v>
      </c>
      <c r="J57711" t="s">
        <v>367</v>
      </c>
      <c r="K57711">
        <v>1</v>
      </c>
      <c r="L57711" s="1">
        <v>41456</v>
      </c>
      <c r="M57711" s="1">
        <v>41456</v>
      </c>
      <c r="N57711" s="1">
        <v>41456</v>
      </c>
    </row>
    <row r="57712" spans="1:18" x14ac:dyDescent="0.2">
      <c r="A57712" t="s">
        <v>197684</v>
      </c>
      <c r="B57712" t="s">
        <v>197685</v>
      </c>
      <c r="C57712" t="s">
        <v>197686</v>
      </c>
      <c r="D57712" t="s">
        <v>197687</v>
      </c>
      <c r="E57712">
        <v>100000</v>
      </c>
      <c r="F57712" t="s">
        <v>18</v>
      </c>
      <c r="K57712">
        <v>1</v>
      </c>
      <c r="L57712" s="1">
        <v>41275</v>
      </c>
      <c r="M57712" s="1">
        <v>42116</v>
      </c>
      <c r="N57712" s="1">
        <v>42116</v>
      </c>
    </row>
    <row r="57713" spans="1:18" x14ac:dyDescent="0.2">
      <c r="A57713" t="s">
        <v>197688</v>
      </c>
      <c r="B57713" t="s">
        <v>197689</v>
      </c>
      <c r="D57713" t="s">
        <v>718</v>
      </c>
      <c r="E57713">
        <v>30000</v>
      </c>
      <c r="F57713" t="s">
        <v>18</v>
      </c>
      <c r="G57713" t="s">
        <v>276</v>
      </c>
      <c r="H57713">
        <v>17</v>
      </c>
      <c r="I57713" t="s">
        <v>464</v>
      </c>
      <c r="J57713" t="s">
        <v>464</v>
      </c>
      <c r="K57713">
        <v>1</v>
      </c>
      <c r="L57713" s="1">
        <v>40318</v>
      </c>
      <c r="M57713" s="1">
        <v>41815</v>
      </c>
      <c r="N57713" s="1">
        <v>41815</v>
      </c>
    </row>
    <row r="57714" spans="1:18" x14ac:dyDescent="0.2">
      <c r="A57714" t="s">
        <v>197690</v>
      </c>
      <c r="B57714" t="s">
        <v>197691</v>
      </c>
      <c r="C57714" t="s">
        <v>197692</v>
      </c>
      <c r="D57714" t="s">
        <v>197693</v>
      </c>
      <c r="E57714">
        <v>2100000</v>
      </c>
      <c r="F57714" t="s">
        <v>18</v>
      </c>
      <c r="G57714" t="s">
        <v>25</v>
      </c>
      <c r="H57714" t="s">
        <v>64</v>
      </c>
      <c r="I57714" t="s">
        <v>95</v>
      </c>
      <c r="J57714" t="s">
        <v>95</v>
      </c>
      <c r="K57714">
        <v>1</v>
      </c>
      <c r="L57714" s="1">
        <v>41933</v>
      </c>
      <c r="M57714" s="1">
        <v>42153</v>
      </c>
      <c r="N57714" s="1">
        <v>42153</v>
      </c>
    </row>
    <row r="57715" spans="1:18" hidden="1" x14ac:dyDescent="0.2">
      <c r="A57715" t="s">
        <v>197694</v>
      </c>
      <c r="B57715" t="s">
        <v>197695</v>
      </c>
      <c r="C57715" t="s">
        <v>197696</v>
      </c>
      <c r="D57715" t="s">
        <v>285</v>
      </c>
      <c r="E57715">
        <v>24000000</v>
      </c>
      <c r="F57715" t="s">
        <v>18</v>
      </c>
      <c r="G57715" t="s">
        <v>19</v>
      </c>
      <c r="H57715">
        <v>16</v>
      </c>
      <c r="I57715" t="s">
        <v>20</v>
      </c>
      <c r="J57715" t="s">
        <v>20</v>
      </c>
      <c r="K57715">
        <v>1</v>
      </c>
      <c r="M57715" s="1">
        <v>41547</v>
      </c>
      <c r="N57715" s="1">
        <v>41547</v>
      </c>
      <c r="O57715"/>
      <c r="P57715"/>
      <c r="Q57715"/>
      <c r="R57715"/>
    </row>
    <row r="57716" spans="1:18" x14ac:dyDescent="0.2">
      <c r="A57716" t="s">
        <v>197697</v>
      </c>
      <c r="B57716" t="s">
        <v>197698</v>
      </c>
      <c r="C57716" t="s">
        <v>197699</v>
      </c>
      <c r="D57716" t="s">
        <v>127</v>
      </c>
      <c r="E57716">
        <v>6000000</v>
      </c>
      <c r="F57716" t="s">
        <v>18</v>
      </c>
      <c r="G57716" t="s">
        <v>25</v>
      </c>
      <c r="H57716" t="s">
        <v>1396</v>
      </c>
      <c r="I57716" t="s">
        <v>1397</v>
      </c>
      <c r="J57716" t="s">
        <v>23493</v>
      </c>
      <c r="K57716">
        <v>1</v>
      </c>
      <c r="L57716" s="1">
        <v>22828</v>
      </c>
      <c r="M57716" s="1">
        <v>41626</v>
      </c>
      <c r="N57716" s="1">
        <v>41626</v>
      </c>
    </row>
    <row r="57717" spans="1:18" hidden="1" x14ac:dyDescent="0.2">
      <c r="A57717" t="s">
        <v>197700</v>
      </c>
      <c r="B57717" t="s">
        <v>197701</v>
      </c>
      <c r="D57717" t="s">
        <v>2479</v>
      </c>
      <c r="E57717" t="s">
        <v>43</v>
      </c>
      <c r="F57717" t="s">
        <v>18</v>
      </c>
      <c r="G57717" t="s">
        <v>25</v>
      </c>
      <c r="H57717" t="s">
        <v>1396</v>
      </c>
      <c r="I57717" t="s">
        <v>1397</v>
      </c>
      <c r="J57717" t="s">
        <v>16006</v>
      </c>
      <c r="K57717">
        <v>1</v>
      </c>
      <c r="L57717" s="1">
        <v>40266</v>
      </c>
      <c r="M57717" s="1">
        <v>40367</v>
      </c>
      <c r="N57717" s="1">
        <v>40367</v>
      </c>
      <c r="O57717"/>
      <c r="P57717"/>
      <c r="Q57717"/>
      <c r="R57717"/>
    </row>
    <row r="57718" spans="1:18" x14ac:dyDescent="0.2">
      <c r="A57718" t="s">
        <v>197702</v>
      </c>
      <c r="B57718" t="s">
        <v>197703</v>
      </c>
      <c r="C57718" t="s">
        <v>197704</v>
      </c>
      <c r="D57718" t="s">
        <v>544</v>
      </c>
      <c r="E57718">
        <v>100000</v>
      </c>
      <c r="F57718" t="s">
        <v>207</v>
      </c>
      <c r="K57718">
        <v>1</v>
      </c>
      <c r="L57718" s="1">
        <v>40391</v>
      </c>
      <c r="M57718" s="1">
        <v>40391</v>
      </c>
      <c r="N57718" s="1">
        <v>40391</v>
      </c>
    </row>
    <row r="57719" spans="1:18" hidden="1" x14ac:dyDescent="0.2">
      <c r="A57719" t="s">
        <v>197705</v>
      </c>
      <c r="B57719" t="s">
        <v>197706</v>
      </c>
      <c r="C57719" t="s">
        <v>197707</v>
      </c>
      <c r="D57719" t="s">
        <v>75</v>
      </c>
      <c r="E57719">
        <v>27000000</v>
      </c>
      <c r="F57719" t="s">
        <v>113</v>
      </c>
      <c r="G57719" t="s">
        <v>25</v>
      </c>
      <c r="H57719" t="s">
        <v>64</v>
      </c>
      <c r="I57719" t="s">
        <v>507</v>
      </c>
      <c r="J57719" t="s">
        <v>15921</v>
      </c>
      <c r="K57719">
        <v>1</v>
      </c>
      <c r="M57719" s="1">
        <v>41736</v>
      </c>
      <c r="N57719" s="1">
        <v>41736</v>
      </c>
      <c r="O57719"/>
      <c r="P57719"/>
      <c r="Q57719"/>
      <c r="R57719"/>
    </row>
    <row r="57720" spans="1:18" hidden="1" x14ac:dyDescent="0.2">
      <c r="A57720" t="s">
        <v>197708</v>
      </c>
      <c r="B57720" t="s">
        <v>197709</v>
      </c>
      <c r="C57720" t="s">
        <v>197710</v>
      </c>
      <c r="D57720" t="s">
        <v>24667</v>
      </c>
      <c r="E57720" t="s">
        <v>43</v>
      </c>
      <c r="F57720" t="s">
        <v>207</v>
      </c>
      <c r="G57720" t="s">
        <v>25</v>
      </c>
      <c r="H57720" t="s">
        <v>1011</v>
      </c>
      <c r="I57720" t="s">
        <v>1012</v>
      </c>
      <c r="J57720" t="s">
        <v>1472</v>
      </c>
      <c r="K57720">
        <v>1</v>
      </c>
      <c r="L57720" s="1">
        <v>40909</v>
      </c>
      <c r="M57720" s="1">
        <v>40909</v>
      </c>
      <c r="N57720" s="1">
        <v>40909</v>
      </c>
      <c r="O57720"/>
      <c r="P57720"/>
      <c r="Q57720"/>
      <c r="R57720"/>
    </row>
    <row r="57721" spans="1:18" hidden="1" x14ac:dyDescent="0.2">
      <c r="A57721" t="s">
        <v>197711</v>
      </c>
      <c r="B57721" t="s">
        <v>197712</v>
      </c>
      <c r="C57721" t="s">
        <v>197713</v>
      </c>
      <c r="D57721" t="s">
        <v>197714</v>
      </c>
      <c r="E57721">
        <v>1119000</v>
      </c>
      <c r="F57721" t="s">
        <v>18</v>
      </c>
      <c r="G57721" t="s">
        <v>25</v>
      </c>
      <c r="H57721" t="s">
        <v>64</v>
      </c>
      <c r="I57721" t="s">
        <v>65</v>
      </c>
      <c r="J57721" t="s">
        <v>71</v>
      </c>
      <c r="K57721">
        <v>1</v>
      </c>
      <c r="L57721" s="1">
        <v>41320</v>
      </c>
      <c r="M57721" s="1">
        <v>41635</v>
      </c>
      <c r="N57721" s="1">
        <v>41635</v>
      </c>
      <c r="O57721"/>
      <c r="P57721"/>
      <c r="Q57721"/>
      <c r="R57721"/>
    </row>
    <row r="57722" spans="1:18" hidden="1" x14ac:dyDescent="0.2">
      <c r="A57722" t="s">
        <v>197715</v>
      </c>
      <c r="B57722" t="s">
        <v>197716</v>
      </c>
      <c r="C57722" t="s">
        <v>197717</v>
      </c>
      <c r="D57722" t="s">
        <v>197718</v>
      </c>
      <c r="E57722">
        <v>80093</v>
      </c>
      <c r="F57722" t="s">
        <v>18</v>
      </c>
      <c r="G57722" t="s">
        <v>1062</v>
      </c>
      <c r="H57722">
        <v>2</v>
      </c>
      <c r="I57722" t="s">
        <v>1736</v>
      </c>
      <c r="J57722" t="s">
        <v>1736</v>
      </c>
      <c r="K57722">
        <v>1</v>
      </c>
      <c r="L57722" s="1">
        <v>40817</v>
      </c>
      <c r="M57722" s="1">
        <v>41061</v>
      </c>
      <c r="N57722" s="1">
        <v>41061</v>
      </c>
      <c r="O57722"/>
      <c r="P57722"/>
      <c r="Q57722"/>
      <c r="R57722"/>
    </row>
    <row r="57723" spans="1:18" x14ac:dyDescent="0.2">
      <c r="A57723" t="s">
        <v>197719</v>
      </c>
      <c r="B57723" t="s">
        <v>197720</v>
      </c>
      <c r="C57723" t="s">
        <v>197721</v>
      </c>
      <c r="D57723" t="s">
        <v>117</v>
      </c>
      <c r="E57723">
        <v>600000</v>
      </c>
      <c r="F57723" t="s">
        <v>18</v>
      </c>
      <c r="G57723" t="s">
        <v>25</v>
      </c>
      <c r="H57723" t="s">
        <v>972</v>
      </c>
      <c r="I57723" t="s">
        <v>973</v>
      </c>
      <c r="J57723" t="s">
        <v>973</v>
      </c>
      <c r="K57723">
        <v>1</v>
      </c>
      <c r="L57723" s="1">
        <v>40140</v>
      </c>
      <c r="M57723" s="1">
        <v>41662</v>
      </c>
      <c r="N57723" s="1">
        <v>41662</v>
      </c>
    </row>
    <row r="57724" spans="1:18" x14ac:dyDescent="0.2">
      <c r="A57724" t="s">
        <v>197722</v>
      </c>
      <c r="B57724" t="s">
        <v>197723</v>
      </c>
      <c r="C57724" t="s">
        <v>197724</v>
      </c>
      <c r="D57724" t="s">
        <v>104120</v>
      </c>
      <c r="E57724">
        <v>20000</v>
      </c>
      <c r="F57724" t="s">
        <v>18</v>
      </c>
      <c r="G57724" t="s">
        <v>25</v>
      </c>
      <c r="H57724" t="s">
        <v>4968</v>
      </c>
      <c r="I57724" t="s">
        <v>4969</v>
      </c>
      <c r="J57724" t="s">
        <v>4969</v>
      </c>
      <c r="K57724">
        <v>1</v>
      </c>
      <c r="L57724" s="1">
        <v>40734</v>
      </c>
      <c r="M57724" s="1">
        <v>41554</v>
      </c>
      <c r="N57724" s="1">
        <v>41554</v>
      </c>
    </row>
    <row r="57725" spans="1:18" hidden="1" x14ac:dyDescent="0.2">
      <c r="A57725" t="s">
        <v>197725</v>
      </c>
      <c r="B57725" t="s">
        <v>197726</v>
      </c>
      <c r="C57725" t="s">
        <v>197727</v>
      </c>
      <c r="D57725" t="s">
        <v>50</v>
      </c>
      <c r="E57725">
        <v>1631321</v>
      </c>
      <c r="F57725" t="s">
        <v>18</v>
      </c>
      <c r="G57725" t="s">
        <v>37</v>
      </c>
      <c r="H57725">
        <v>30</v>
      </c>
      <c r="I57725" t="s">
        <v>386</v>
      </c>
      <c r="J57725" t="s">
        <v>386</v>
      </c>
      <c r="K57725">
        <v>1</v>
      </c>
      <c r="M57725" s="1">
        <v>41518</v>
      </c>
      <c r="N57725" s="1">
        <v>41518</v>
      </c>
      <c r="O57725"/>
      <c r="P57725"/>
      <c r="Q57725"/>
      <c r="R57725"/>
    </row>
    <row r="57726" spans="1:18" x14ac:dyDescent="0.2">
      <c r="A57726" t="s">
        <v>197728</v>
      </c>
      <c r="B57726" t="s">
        <v>197729</v>
      </c>
      <c r="C57726" t="s">
        <v>197730</v>
      </c>
      <c r="D57726" t="s">
        <v>7913</v>
      </c>
      <c r="E57726">
        <v>875000</v>
      </c>
      <c r="F57726" t="s">
        <v>18</v>
      </c>
      <c r="G57726" t="s">
        <v>25</v>
      </c>
      <c r="H57726" t="s">
        <v>3993</v>
      </c>
      <c r="I57726" t="s">
        <v>3994</v>
      </c>
      <c r="J57726" t="s">
        <v>3995</v>
      </c>
      <c r="K57726">
        <v>1</v>
      </c>
      <c r="L57726" s="1">
        <v>41886</v>
      </c>
      <c r="M57726" s="1">
        <v>41939</v>
      </c>
      <c r="N57726" s="1">
        <v>41939</v>
      </c>
    </row>
    <row r="57727" spans="1:18" x14ac:dyDescent="0.2">
      <c r="A57727" t="s">
        <v>197731</v>
      </c>
      <c r="B57727" t="s">
        <v>197732</v>
      </c>
      <c r="C57727" t="s">
        <v>197733</v>
      </c>
      <c r="D57727" t="s">
        <v>275</v>
      </c>
      <c r="E57727">
        <v>150000</v>
      </c>
      <c r="F57727" t="s">
        <v>18</v>
      </c>
      <c r="G57727" t="s">
        <v>25</v>
      </c>
      <c r="H57727" t="s">
        <v>1239</v>
      </c>
      <c r="I57727" t="s">
        <v>17852</v>
      </c>
      <c r="J57727" t="s">
        <v>8195</v>
      </c>
      <c r="K57727">
        <v>1</v>
      </c>
      <c r="L57727" s="1">
        <v>40987</v>
      </c>
      <c r="M57727" s="1">
        <v>41555</v>
      </c>
      <c r="N57727" s="1">
        <v>41555</v>
      </c>
    </row>
    <row r="57728" spans="1:18" x14ac:dyDescent="0.2">
      <c r="A57728" t="s">
        <v>197734</v>
      </c>
      <c r="B57728" t="s">
        <v>197735</v>
      </c>
      <c r="C57728" t="s">
        <v>197736</v>
      </c>
      <c r="D57728" t="s">
        <v>197737</v>
      </c>
      <c r="E57728">
        <v>4000000</v>
      </c>
      <c r="F57728" t="s">
        <v>18</v>
      </c>
      <c r="G57728" t="s">
        <v>25</v>
      </c>
      <c r="H57728" t="s">
        <v>64</v>
      </c>
      <c r="I57728" t="s">
        <v>95</v>
      </c>
      <c r="J57728" t="s">
        <v>95</v>
      </c>
      <c r="K57728">
        <v>1</v>
      </c>
      <c r="L57728" s="1">
        <v>37666</v>
      </c>
      <c r="M57728" s="1">
        <v>41745</v>
      </c>
      <c r="N57728" s="1">
        <v>41745</v>
      </c>
    </row>
    <row r="57729" spans="1:18" hidden="1" x14ac:dyDescent="0.2">
      <c r="A57729" t="s">
        <v>197738</v>
      </c>
      <c r="B57729" t="s">
        <v>197739</v>
      </c>
      <c r="C57729" t="s">
        <v>197740</v>
      </c>
      <c r="D57729" t="s">
        <v>197741</v>
      </c>
      <c r="E57729">
        <v>6025063</v>
      </c>
      <c r="F57729" t="s">
        <v>18</v>
      </c>
      <c r="G57729" t="s">
        <v>25</v>
      </c>
      <c r="H57729" t="s">
        <v>286</v>
      </c>
      <c r="I57729" t="s">
        <v>1030</v>
      </c>
      <c r="J57729" t="s">
        <v>1030</v>
      </c>
      <c r="K57729">
        <v>4</v>
      </c>
      <c r="L57729" s="1">
        <v>40917</v>
      </c>
      <c r="M57729" s="1">
        <v>40949</v>
      </c>
      <c r="N57729" s="1">
        <v>41614</v>
      </c>
      <c r="O57729"/>
      <c r="P57729"/>
      <c r="Q57729"/>
      <c r="R57729"/>
    </row>
    <row r="57730" spans="1:18" x14ac:dyDescent="0.2">
      <c r="A57730" t="s">
        <v>197742</v>
      </c>
      <c r="B57730" t="s">
        <v>197743</v>
      </c>
      <c r="C57730" t="s">
        <v>197744</v>
      </c>
      <c r="D57730" t="s">
        <v>197745</v>
      </c>
      <c r="E57730">
        <v>1000000</v>
      </c>
      <c r="F57730" t="s">
        <v>18</v>
      </c>
      <c r="G57730" t="s">
        <v>25</v>
      </c>
      <c r="H57730" t="s">
        <v>808</v>
      </c>
      <c r="I57730" t="s">
        <v>809</v>
      </c>
      <c r="J57730" t="s">
        <v>810</v>
      </c>
      <c r="K57730">
        <v>1</v>
      </c>
      <c r="L57730" s="1">
        <v>41747</v>
      </c>
      <c r="M57730" s="1">
        <v>42298</v>
      </c>
      <c r="N57730" s="1">
        <v>42298</v>
      </c>
    </row>
    <row r="57731" spans="1:18" hidden="1" x14ac:dyDescent="0.2">
      <c r="A57731" t="s">
        <v>197746</v>
      </c>
      <c r="B57731" t="s">
        <v>197747</v>
      </c>
      <c r="C57731" t="s">
        <v>197748</v>
      </c>
      <c r="D57731" t="s">
        <v>197749</v>
      </c>
      <c r="E57731">
        <v>3270000</v>
      </c>
      <c r="F57731" t="s">
        <v>18</v>
      </c>
      <c r="G57731" t="s">
        <v>479</v>
      </c>
      <c r="I57731" t="s">
        <v>480</v>
      </c>
      <c r="J57731" t="s">
        <v>480</v>
      </c>
      <c r="K57731">
        <v>1</v>
      </c>
      <c r="L57731" s="1">
        <v>39448</v>
      </c>
      <c r="M57731" s="1">
        <v>42082</v>
      </c>
      <c r="N57731" s="1">
        <v>42082</v>
      </c>
      <c r="O57731"/>
      <c r="P57731"/>
      <c r="Q57731"/>
      <c r="R57731"/>
    </row>
    <row r="57732" spans="1:18" hidden="1" x14ac:dyDescent="0.2">
      <c r="A57732" t="s">
        <v>197750</v>
      </c>
      <c r="B57732" t="s">
        <v>197751</v>
      </c>
      <c r="C57732" t="s">
        <v>197752</v>
      </c>
      <c r="D57732" t="s">
        <v>117</v>
      </c>
      <c r="E57732" t="s">
        <v>43</v>
      </c>
      <c r="F57732" t="s">
        <v>18</v>
      </c>
      <c r="G57732" t="s">
        <v>37</v>
      </c>
      <c r="H57732">
        <v>23</v>
      </c>
      <c r="I57732" t="s">
        <v>182</v>
      </c>
      <c r="J57732" t="s">
        <v>182</v>
      </c>
      <c r="K57732">
        <v>1</v>
      </c>
      <c r="L57732" s="1">
        <v>41635</v>
      </c>
      <c r="M57732" s="1">
        <v>41601</v>
      </c>
      <c r="N57732" s="1">
        <v>41601</v>
      </c>
      <c r="O57732"/>
      <c r="P57732"/>
      <c r="Q57732"/>
      <c r="R57732"/>
    </row>
    <row r="57733" spans="1:18" hidden="1" x14ac:dyDescent="0.2">
      <c r="A57733" t="s">
        <v>197753</v>
      </c>
      <c r="B57733" t="s">
        <v>197754</v>
      </c>
      <c r="D57733" t="s">
        <v>12687</v>
      </c>
      <c r="E57733">
        <v>1525000</v>
      </c>
      <c r="F57733" t="s">
        <v>18</v>
      </c>
      <c r="G57733" t="s">
        <v>25</v>
      </c>
      <c r="H57733" t="s">
        <v>430</v>
      </c>
      <c r="I57733" t="s">
        <v>7659</v>
      </c>
      <c r="J57733" t="s">
        <v>7659</v>
      </c>
      <c r="K57733">
        <v>1</v>
      </c>
      <c r="M57733" s="1">
        <v>40445</v>
      </c>
      <c r="N57733" s="1">
        <v>40445</v>
      </c>
      <c r="O57733"/>
      <c r="P57733"/>
      <c r="Q57733"/>
      <c r="R57733"/>
    </row>
    <row r="57734" spans="1:18" x14ac:dyDescent="0.2">
      <c r="A57734" t="s">
        <v>197755</v>
      </c>
      <c r="B57734" t="s">
        <v>197756</v>
      </c>
      <c r="C57734" t="s">
        <v>197757</v>
      </c>
      <c r="D57734" t="s">
        <v>197758</v>
      </c>
      <c r="E57734">
        <v>4900000</v>
      </c>
      <c r="F57734" t="s">
        <v>18</v>
      </c>
      <c r="G57734" t="s">
        <v>25</v>
      </c>
      <c r="H57734" t="s">
        <v>286</v>
      </c>
      <c r="I57734" t="s">
        <v>578</v>
      </c>
      <c r="J57734" t="s">
        <v>6366</v>
      </c>
      <c r="K57734">
        <v>2</v>
      </c>
      <c r="L57734" s="1">
        <v>40344</v>
      </c>
      <c r="M57734" s="1">
        <v>40179</v>
      </c>
      <c r="N57734" s="1">
        <v>40360</v>
      </c>
    </row>
    <row r="57735" spans="1:18" x14ac:dyDescent="0.2">
      <c r="A57735" t="s">
        <v>197759</v>
      </c>
      <c r="B57735" t="s">
        <v>197760</v>
      </c>
      <c r="C57735" t="s">
        <v>197761</v>
      </c>
      <c r="D57735" t="s">
        <v>19912</v>
      </c>
      <c r="E57735">
        <v>8800000</v>
      </c>
      <c r="F57735" t="s">
        <v>18</v>
      </c>
      <c r="G57735" t="s">
        <v>25</v>
      </c>
      <c r="H57735" t="s">
        <v>286</v>
      </c>
      <c r="I57735" t="s">
        <v>874</v>
      </c>
      <c r="J57735" t="s">
        <v>874</v>
      </c>
      <c r="K57735">
        <v>1</v>
      </c>
      <c r="L57735" s="1">
        <v>40544</v>
      </c>
      <c r="M57735" s="1">
        <v>41877</v>
      </c>
      <c r="N57735" s="1">
        <v>41877</v>
      </c>
    </row>
    <row r="57736" spans="1:18" x14ac:dyDescent="0.2">
      <c r="A57736" t="s">
        <v>197762</v>
      </c>
      <c r="B57736" t="s">
        <v>197763</v>
      </c>
      <c r="C57736" t="s">
        <v>197764</v>
      </c>
      <c r="D57736" t="s">
        <v>544</v>
      </c>
      <c r="E57736">
        <v>20000000</v>
      </c>
      <c r="F57736" t="s">
        <v>113</v>
      </c>
      <c r="G57736" t="s">
        <v>25</v>
      </c>
      <c r="H57736" t="s">
        <v>64</v>
      </c>
      <c r="I57736" t="s">
        <v>95</v>
      </c>
      <c r="J57736" t="s">
        <v>353</v>
      </c>
      <c r="K57736">
        <v>1</v>
      </c>
      <c r="L57736" s="1">
        <v>40634</v>
      </c>
      <c r="M57736" s="1">
        <v>41232</v>
      </c>
      <c r="N57736" s="1">
        <v>41232</v>
      </c>
    </row>
    <row r="57737" spans="1:18" x14ac:dyDescent="0.2">
      <c r="A57737" t="s">
        <v>197765</v>
      </c>
      <c r="B57737" t="s">
        <v>197766</v>
      </c>
      <c r="C57737" t="s">
        <v>197767</v>
      </c>
      <c r="D57737" t="s">
        <v>197768</v>
      </c>
      <c r="E57737">
        <v>2300000</v>
      </c>
      <c r="F57737" t="s">
        <v>18</v>
      </c>
      <c r="G57737" t="s">
        <v>25</v>
      </c>
      <c r="H57737" t="s">
        <v>64</v>
      </c>
      <c r="I57737" t="s">
        <v>65</v>
      </c>
      <c r="J57737" t="s">
        <v>71</v>
      </c>
      <c r="K57737">
        <v>2</v>
      </c>
      <c r="L57737" s="1">
        <v>41306</v>
      </c>
      <c r="M57737" s="1">
        <v>41409</v>
      </c>
      <c r="N57737" s="1">
        <v>41553</v>
      </c>
    </row>
    <row r="57738" spans="1:18" hidden="1" x14ac:dyDescent="0.2">
      <c r="A57738" t="s">
        <v>197769</v>
      </c>
      <c r="B57738" t="s">
        <v>197770</v>
      </c>
      <c r="D57738" t="s">
        <v>197771</v>
      </c>
      <c r="E57738">
        <v>500000</v>
      </c>
      <c r="F57738" t="s">
        <v>18</v>
      </c>
      <c r="K57738">
        <v>1</v>
      </c>
      <c r="M57738" s="1">
        <v>41365</v>
      </c>
      <c r="N57738" s="1">
        <v>41365</v>
      </c>
      <c r="O57738"/>
      <c r="P57738"/>
      <c r="Q57738"/>
      <c r="R57738"/>
    </row>
    <row r="57739" spans="1:18" hidden="1" x14ac:dyDescent="0.2">
      <c r="A57739" t="s">
        <v>197772</v>
      </c>
      <c r="B57739" t="s">
        <v>197773</v>
      </c>
      <c r="C57739" t="s">
        <v>197774</v>
      </c>
      <c r="D57739" t="s">
        <v>197775</v>
      </c>
      <c r="E57739" t="s">
        <v>43</v>
      </c>
      <c r="F57739" t="s">
        <v>18</v>
      </c>
      <c r="G57739" t="s">
        <v>128</v>
      </c>
      <c r="H57739" t="s">
        <v>129</v>
      </c>
      <c r="I57739" t="s">
        <v>130</v>
      </c>
      <c r="J57739" t="s">
        <v>130</v>
      </c>
      <c r="K57739">
        <v>1</v>
      </c>
      <c r="M57739" s="1">
        <v>39083</v>
      </c>
      <c r="N57739" s="1">
        <v>39083</v>
      </c>
      <c r="O57739"/>
      <c r="P57739"/>
      <c r="Q57739"/>
      <c r="R57739"/>
    </row>
    <row r="57740" spans="1:18" hidden="1" x14ac:dyDescent="0.2">
      <c r="A57740" t="s">
        <v>197776</v>
      </c>
      <c r="B57740" t="s">
        <v>197777</v>
      </c>
      <c r="C57740" t="s">
        <v>197778</v>
      </c>
      <c r="D57740" t="s">
        <v>197779</v>
      </c>
      <c r="E57740">
        <v>13308556</v>
      </c>
      <c r="F57740" t="s">
        <v>18</v>
      </c>
      <c r="G57740" t="s">
        <v>552</v>
      </c>
      <c r="H57740">
        <v>29</v>
      </c>
      <c r="I57740" t="s">
        <v>749</v>
      </c>
      <c r="J57740" t="s">
        <v>749</v>
      </c>
      <c r="K57740">
        <v>4</v>
      </c>
      <c r="L57740" s="1">
        <v>39052</v>
      </c>
      <c r="M57740" s="1">
        <v>39022</v>
      </c>
      <c r="N57740" s="1">
        <v>39692</v>
      </c>
      <c r="O57740"/>
      <c r="P57740"/>
      <c r="Q57740"/>
      <c r="R57740"/>
    </row>
    <row r="57741" spans="1:18" x14ac:dyDescent="0.2">
      <c r="A57741" t="s">
        <v>197780</v>
      </c>
      <c r="B57741" t="s">
        <v>197781</v>
      </c>
      <c r="C57741" t="s">
        <v>197782</v>
      </c>
      <c r="D57741" t="s">
        <v>197783</v>
      </c>
      <c r="E57741">
        <v>200000</v>
      </c>
      <c r="F57741" t="s">
        <v>18</v>
      </c>
      <c r="G57741" t="s">
        <v>25</v>
      </c>
      <c r="H57741" t="s">
        <v>286</v>
      </c>
      <c r="I57741" t="s">
        <v>578</v>
      </c>
      <c r="J57741" t="s">
        <v>578</v>
      </c>
      <c r="K57741">
        <v>2</v>
      </c>
      <c r="L57741" s="1">
        <v>42005</v>
      </c>
      <c r="M57741" s="1">
        <v>42128</v>
      </c>
      <c r="N57741" s="1">
        <v>42144</v>
      </c>
    </row>
    <row r="57742" spans="1:18" hidden="1" x14ac:dyDescent="0.2">
      <c r="A57742" t="s">
        <v>197784</v>
      </c>
      <c r="B57742" t="s">
        <v>197785</v>
      </c>
      <c r="C57742" t="s">
        <v>197786</v>
      </c>
      <c r="D57742" t="s">
        <v>50</v>
      </c>
      <c r="E57742">
        <v>40000</v>
      </c>
      <c r="F57742" t="s">
        <v>18</v>
      </c>
      <c r="G57742" t="s">
        <v>347</v>
      </c>
      <c r="H57742">
        <v>7</v>
      </c>
      <c r="I57742" t="s">
        <v>762</v>
      </c>
      <c r="J57742" t="s">
        <v>762</v>
      </c>
      <c r="K57742">
        <v>1</v>
      </c>
      <c r="M57742" s="1">
        <v>41365</v>
      </c>
      <c r="N57742" s="1">
        <v>41365</v>
      </c>
      <c r="O57742"/>
      <c r="P57742"/>
      <c r="Q57742"/>
      <c r="R57742"/>
    </row>
    <row r="57743" spans="1:18" hidden="1" x14ac:dyDescent="0.2">
      <c r="A57743" t="s">
        <v>197787</v>
      </c>
      <c r="B57743" t="s">
        <v>197788</v>
      </c>
      <c r="C57743" t="s">
        <v>197789</v>
      </c>
      <c r="D57743" t="s">
        <v>197790</v>
      </c>
      <c r="E57743">
        <v>148680</v>
      </c>
      <c r="F57743" t="s">
        <v>18</v>
      </c>
      <c r="G57743" t="s">
        <v>9375</v>
      </c>
      <c r="H57743">
        <v>25</v>
      </c>
      <c r="I57743" t="s">
        <v>9376</v>
      </c>
      <c r="J57743" t="s">
        <v>9376</v>
      </c>
      <c r="K57743">
        <v>1</v>
      </c>
      <c r="L57743" s="1">
        <v>40132</v>
      </c>
      <c r="M57743" s="1">
        <v>40132</v>
      </c>
      <c r="N57743" s="1">
        <v>40132</v>
      </c>
      <c r="O57743"/>
      <c r="P57743"/>
      <c r="Q57743"/>
      <c r="R57743"/>
    </row>
    <row r="57744" spans="1:18" x14ac:dyDescent="0.2">
      <c r="A57744" t="s">
        <v>197791</v>
      </c>
      <c r="B57744" t="s">
        <v>197792</v>
      </c>
      <c r="C57744" t="s">
        <v>197793</v>
      </c>
      <c r="D57744" t="s">
        <v>197794</v>
      </c>
      <c r="E57744">
        <v>1720000</v>
      </c>
      <c r="F57744" t="s">
        <v>207</v>
      </c>
      <c r="G57744" t="s">
        <v>25</v>
      </c>
      <c r="H57744" t="s">
        <v>64</v>
      </c>
      <c r="I57744" t="s">
        <v>65</v>
      </c>
      <c r="J57744" t="s">
        <v>71</v>
      </c>
      <c r="K57744">
        <v>2</v>
      </c>
      <c r="L57744" s="1">
        <v>40771</v>
      </c>
      <c r="M57744" s="1">
        <v>41000</v>
      </c>
      <c r="N57744" s="1">
        <v>41292</v>
      </c>
    </row>
    <row r="57745" spans="1:18" hidden="1" x14ac:dyDescent="0.2">
      <c r="A57745" t="s">
        <v>197795</v>
      </c>
      <c r="B57745" t="s">
        <v>197796</v>
      </c>
      <c r="E57745" t="s">
        <v>43</v>
      </c>
      <c r="F57745" t="s">
        <v>18</v>
      </c>
      <c r="G57745" t="s">
        <v>341</v>
      </c>
      <c r="H57745">
        <v>11</v>
      </c>
      <c r="I57745" t="s">
        <v>497</v>
      </c>
      <c r="J57745" t="s">
        <v>497</v>
      </c>
      <c r="K57745">
        <v>1</v>
      </c>
      <c r="L57745" s="1">
        <v>41640</v>
      </c>
      <c r="M57745" s="1">
        <v>42156</v>
      </c>
      <c r="N57745" s="1">
        <v>42156</v>
      </c>
      <c r="O57745"/>
      <c r="P57745"/>
      <c r="Q57745"/>
      <c r="R57745"/>
    </row>
    <row r="57746" spans="1:18" x14ac:dyDescent="0.2">
      <c r="A57746" t="s">
        <v>197797</v>
      </c>
      <c r="B57746" t="s">
        <v>197798</v>
      </c>
      <c r="C57746" t="s">
        <v>197799</v>
      </c>
      <c r="D57746" t="s">
        <v>197800</v>
      </c>
      <c r="E57746">
        <v>400000</v>
      </c>
      <c r="F57746" t="s">
        <v>18</v>
      </c>
      <c r="G57746" t="s">
        <v>37</v>
      </c>
      <c r="H57746">
        <v>22</v>
      </c>
      <c r="I57746" t="s">
        <v>38</v>
      </c>
      <c r="J57746" t="s">
        <v>38</v>
      </c>
      <c r="K57746">
        <v>1</v>
      </c>
      <c r="L57746" s="1">
        <v>40483</v>
      </c>
      <c r="M57746" s="1">
        <v>40513</v>
      </c>
      <c r="N57746" s="1">
        <v>40513</v>
      </c>
    </row>
    <row r="57747" spans="1:18" hidden="1" x14ac:dyDescent="0.2">
      <c r="A57747" t="s">
        <v>197801</v>
      </c>
      <c r="B57747" t="s">
        <v>197802</v>
      </c>
      <c r="C57747" t="s">
        <v>197803</v>
      </c>
      <c r="E57747" t="s">
        <v>43</v>
      </c>
      <c r="F57747" t="s">
        <v>207</v>
      </c>
      <c r="K57747">
        <v>1</v>
      </c>
      <c r="M57747" s="1">
        <v>36558</v>
      </c>
      <c r="N57747" s="1">
        <v>36558</v>
      </c>
      <c r="O57747"/>
      <c r="P57747"/>
      <c r="Q57747"/>
      <c r="R57747"/>
    </row>
    <row r="57748" spans="1:18" hidden="1" x14ac:dyDescent="0.2">
      <c r="A57748" t="s">
        <v>197804</v>
      </c>
      <c r="B57748" t="s">
        <v>197805</v>
      </c>
      <c r="C57748" t="s">
        <v>197806</v>
      </c>
      <c r="D57748" t="s">
        <v>197807</v>
      </c>
      <c r="E57748" t="s">
        <v>43</v>
      </c>
      <c r="F57748" t="s">
        <v>18</v>
      </c>
      <c r="G57748" t="s">
        <v>25</v>
      </c>
      <c r="H57748" t="s">
        <v>1239</v>
      </c>
      <c r="I57748" t="s">
        <v>17852</v>
      </c>
      <c r="J57748" t="s">
        <v>8195</v>
      </c>
      <c r="K57748">
        <v>1</v>
      </c>
      <c r="L57748" s="1">
        <v>39569</v>
      </c>
      <c r="M57748" s="1">
        <v>40106</v>
      </c>
      <c r="N57748" s="1">
        <v>40106</v>
      </c>
      <c r="O57748"/>
      <c r="P57748"/>
      <c r="Q57748"/>
      <c r="R57748"/>
    </row>
    <row r="57749" spans="1:18" hidden="1" x14ac:dyDescent="0.2">
      <c r="A57749" t="s">
        <v>197808</v>
      </c>
      <c r="B57749" t="s">
        <v>197809</v>
      </c>
      <c r="C57749" t="s">
        <v>197810</v>
      </c>
      <c r="E57749" t="s">
        <v>43</v>
      </c>
      <c r="F57749" t="s">
        <v>18</v>
      </c>
      <c r="K57749">
        <v>1</v>
      </c>
      <c r="L57749" s="1">
        <v>41275</v>
      </c>
      <c r="M57749" s="1">
        <v>41275</v>
      </c>
      <c r="N57749" s="1">
        <v>41275</v>
      </c>
      <c r="O57749"/>
      <c r="P57749"/>
      <c r="Q57749"/>
      <c r="R57749"/>
    </row>
    <row r="57750" spans="1:18" x14ac:dyDescent="0.2">
      <c r="A57750" t="s">
        <v>197811</v>
      </c>
      <c r="B57750" t="s">
        <v>197812</v>
      </c>
      <c r="C57750" t="s">
        <v>197813</v>
      </c>
      <c r="D57750" t="s">
        <v>129770</v>
      </c>
      <c r="E57750">
        <v>165000</v>
      </c>
      <c r="F57750" t="s">
        <v>18</v>
      </c>
      <c r="G57750" t="s">
        <v>25</v>
      </c>
      <c r="H57750" t="s">
        <v>286</v>
      </c>
      <c r="I57750" t="s">
        <v>1030</v>
      </c>
      <c r="J57750" t="s">
        <v>1030</v>
      </c>
      <c r="K57750">
        <v>4</v>
      </c>
      <c r="L57750" s="1">
        <v>41487</v>
      </c>
      <c r="M57750" s="1">
        <v>41506</v>
      </c>
      <c r="N57750" s="1">
        <v>41820</v>
      </c>
    </row>
    <row r="57751" spans="1:18" x14ac:dyDescent="0.2">
      <c r="A57751" t="s">
        <v>197814</v>
      </c>
      <c r="B57751" t="s">
        <v>197815</v>
      </c>
      <c r="C57751" t="s">
        <v>197816</v>
      </c>
      <c r="D57751" t="s">
        <v>197817</v>
      </c>
      <c r="E57751">
        <v>50000</v>
      </c>
      <c r="F57751" t="s">
        <v>18</v>
      </c>
      <c r="G57751" t="s">
        <v>128</v>
      </c>
      <c r="H57751" t="s">
        <v>8089</v>
      </c>
      <c r="I57751" t="s">
        <v>130</v>
      </c>
      <c r="J57751" t="s">
        <v>197818</v>
      </c>
      <c r="K57751">
        <v>1</v>
      </c>
      <c r="L57751" s="1">
        <v>40299</v>
      </c>
      <c r="M57751" s="1">
        <v>40118</v>
      </c>
      <c r="N57751" s="1">
        <v>40118</v>
      </c>
    </row>
    <row r="57752" spans="1:18" x14ac:dyDescent="0.2">
      <c r="A57752" t="s">
        <v>197819</v>
      </c>
      <c r="B57752" t="s">
        <v>197820</v>
      </c>
      <c r="C57752" t="s">
        <v>197821</v>
      </c>
      <c r="D57752" t="s">
        <v>1957</v>
      </c>
      <c r="E57752">
        <v>1000000</v>
      </c>
      <c r="F57752" t="s">
        <v>18</v>
      </c>
      <c r="G57752" t="s">
        <v>165</v>
      </c>
      <c r="H57752" t="s">
        <v>166</v>
      </c>
      <c r="I57752" t="s">
        <v>167</v>
      </c>
      <c r="J57752" t="s">
        <v>167</v>
      </c>
      <c r="K57752">
        <v>2</v>
      </c>
      <c r="L57752" s="1">
        <v>41275</v>
      </c>
      <c r="M57752" s="1">
        <v>41497</v>
      </c>
      <c r="N57752" s="1">
        <v>41782</v>
      </c>
    </row>
    <row r="57753" spans="1:18" x14ac:dyDescent="0.2">
      <c r="A57753" t="s">
        <v>197822</v>
      </c>
      <c r="B57753" t="s">
        <v>197823</v>
      </c>
      <c r="C57753" t="s">
        <v>197824</v>
      </c>
      <c r="D57753" t="s">
        <v>70326</v>
      </c>
      <c r="E57753">
        <v>25000</v>
      </c>
      <c r="F57753" t="s">
        <v>113</v>
      </c>
      <c r="K57753">
        <v>1</v>
      </c>
      <c r="L57753" s="1">
        <v>41334</v>
      </c>
      <c r="M57753" s="1">
        <v>41334</v>
      </c>
      <c r="N57753" s="1">
        <v>41334</v>
      </c>
    </row>
    <row r="57754" spans="1:18" x14ac:dyDescent="0.2">
      <c r="A57754" t="s">
        <v>197825</v>
      </c>
      <c r="B57754" t="s">
        <v>197826</v>
      </c>
      <c r="C57754" t="s">
        <v>197827</v>
      </c>
      <c r="D57754" t="s">
        <v>197828</v>
      </c>
      <c r="E57754">
        <v>2100000</v>
      </c>
      <c r="F57754" t="s">
        <v>18</v>
      </c>
      <c r="G57754" t="s">
        <v>128</v>
      </c>
      <c r="H57754" t="s">
        <v>129</v>
      </c>
      <c r="I57754" t="s">
        <v>130</v>
      </c>
      <c r="J57754" t="s">
        <v>130</v>
      </c>
      <c r="K57754">
        <v>2</v>
      </c>
      <c r="L57754" s="1">
        <v>41487</v>
      </c>
      <c r="M57754" s="1">
        <v>41609</v>
      </c>
      <c r="N57754" s="1">
        <v>41955</v>
      </c>
    </row>
    <row r="57755" spans="1:18" x14ac:dyDescent="0.2">
      <c r="A57755" t="s">
        <v>197829</v>
      </c>
      <c r="B57755" t="s">
        <v>197830</v>
      </c>
      <c r="C57755" t="s">
        <v>197831</v>
      </c>
      <c r="D57755" t="s">
        <v>197832</v>
      </c>
      <c r="E57755">
        <v>9700000</v>
      </c>
      <c r="F57755" t="s">
        <v>18</v>
      </c>
      <c r="G57755" t="s">
        <v>128</v>
      </c>
      <c r="H57755" t="s">
        <v>4747</v>
      </c>
      <c r="I57755" t="s">
        <v>4748</v>
      </c>
      <c r="J57755" t="s">
        <v>4748</v>
      </c>
      <c r="K57755">
        <v>3</v>
      </c>
      <c r="L57755" s="1">
        <v>37987</v>
      </c>
      <c r="M57755" s="1">
        <v>38838</v>
      </c>
      <c r="N57755" s="1">
        <v>39862</v>
      </c>
    </row>
    <row r="57756" spans="1:18" x14ac:dyDescent="0.2">
      <c r="A57756" t="s">
        <v>197833</v>
      </c>
      <c r="B57756" t="s">
        <v>197834</v>
      </c>
      <c r="C57756" t="s">
        <v>197835</v>
      </c>
      <c r="D57756" t="s">
        <v>197836</v>
      </c>
      <c r="E57756">
        <v>26000000</v>
      </c>
      <c r="F57756" t="s">
        <v>113</v>
      </c>
      <c r="G57756" t="s">
        <v>25</v>
      </c>
      <c r="H57756" t="s">
        <v>64</v>
      </c>
      <c r="I57756" t="s">
        <v>65</v>
      </c>
      <c r="J57756" t="s">
        <v>66</v>
      </c>
      <c r="K57756">
        <v>3</v>
      </c>
      <c r="L57756" s="1">
        <v>38991</v>
      </c>
      <c r="M57756" s="1">
        <v>38384</v>
      </c>
      <c r="N57756" s="1">
        <v>39275</v>
      </c>
    </row>
    <row r="57757" spans="1:18" x14ac:dyDescent="0.2">
      <c r="A57757" t="s">
        <v>197837</v>
      </c>
      <c r="B57757" t="s">
        <v>197838</v>
      </c>
      <c r="C57757" t="s">
        <v>197839</v>
      </c>
      <c r="D57757" t="s">
        <v>47023</v>
      </c>
      <c r="E57757">
        <v>2900000</v>
      </c>
      <c r="F57757" t="s">
        <v>18</v>
      </c>
      <c r="G57757" t="s">
        <v>25</v>
      </c>
      <c r="H57757" t="s">
        <v>106</v>
      </c>
      <c r="I57757" t="s">
        <v>107</v>
      </c>
      <c r="J57757" t="s">
        <v>108</v>
      </c>
      <c r="K57757">
        <v>2</v>
      </c>
      <c r="L57757" s="1">
        <v>40513</v>
      </c>
      <c r="M57757" s="1">
        <v>40513</v>
      </c>
      <c r="N57757" s="1">
        <v>40806</v>
      </c>
    </row>
    <row r="57758" spans="1:18" x14ac:dyDescent="0.2">
      <c r="A57758" t="s">
        <v>197840</v>
      </c>
      <c r="B57758" t="s">
        <v>197841</v>
      </c>
      <c r="C57758" t="s">
        <v>197842</v>
      </c>
      <c r="D57758" t="s">
        <v>42</v>
      </c>
      <c r="E57758">
        <v>525000</v>
      </c>
      <c r="F57758" t="s">
        <v>18</v>
      </c>
      <c r="G57758" t="s">
        <v>25</v>
      </c>
      <c r="H57758" t="s">
        <v>142</v>
      </c>
      <c r="I57758" t="s">
        <v>143</v>
      </c>
      <c r="J57758" t="s">
        <v>32364</v>
      </c>
      <c r="K57758">
        <v>2</v>
      </c>
      <c r="L57758" s="1">
        <v>40909</v>
      </c>
      <c r="M57758" s="1">
        <v>40723</v>
      </c>
      <c r="N57758" s="1">
        <v>41354</v>
      </c>
    </row>
    <row r="57759" spans="1:18" hidden="1" x14ac:dyDescent="0.2">
      <c r="A57759" t="s">
        <v>197843</v>
      </c>
      <c r="B57759" t="s">
        <v>197844</v>
      </c>
      <c r="C57759" t="s">
        <v>197845</v>
      </c>
      <c r="D57759" t="s">
        <v>197846</v>
      </c>
      <c r="E57759" t="s">
        <v>43</v>
      </c>
      <c r="F57759" t="s">
        <v>18</v>
      </c>
      <c r="K57759">
        <v>1</v>
      </c>
      <c r="L57759" s="1">
        <v>40210</v>
      </c>
      <c r="M57759" s="1">
        <v>41762</v>
      </c>
      <c r="N57759" s="1">
        <v>41762</v>
      </c>
      <c r="O57759"/>
      <c r="P57759"/>
      <c r="Q57759"/>
      <c r="R57759"/>
    </row>
    <row r="57760" spans="1:18" x14ac:dyDescent="0.2">
      <c r="A57760" t="s">
        <v>197847</v>
      </c>
      <c r="B57760" t="s">
        <v>197848</v>
      </c>
      <c r="C57760" t="s">
        <v>197849</v>
      </c>
      <c r="D57760" t="s">
        <v>264</v>
      </c>
      <c r="E57760">
        <v>1100000</v>
      </c>
      <c r="F57760" t="s">
        <v>18</v>
      </c>
      <c r="G57760" t="s">
        <v>25</v>
      </c>
      <c r="H57760" t="s">
        <v>106</v>
      </c>
      <c r="I57760" t="s">
        <v>107</v>
      </c>
      <c r="J57760" t="s">
        <v>108</v>
      </c>
      <c r="K57760">
        <v>1</v>
      </c>
      <c r="L57760" s="1">
        <v>40061</v>
      </c>
      <c r="M57760" s="1">
        <v>41128</v>
      </c>
      <c r="N57760" s="1">
        <v>41128</v>
      </c>
    </row>
    <row r="57761" spans="1:18" x14ac:dyDescent="0.2">
      <c r="A57761" t="s">
        <v>197850</v>
      </c>
      <c r="B57761" t="s">
        <v>197851</v>
      </c>
      <c r="C57761" t="s">
        <v>197852</v>
      </c>
      <c r="D57761" t="s">
        <v>264</v>
      </c>
      <c r="E57761">
        <v>7250000</v>
      </c>
      <c r="F57761" t="s">
        <v>18</v>
      </c>
      <c r="G57761" t="s">
        <v>25</v>
      </c>
      <c r="H57761" t="s">
        <v>106</v>
      </c>
      <c r="I57761" t="s">
        <v>107</v>
      </c>
      <c r="J57761" t="s">
        <v>108</v>
      </c>
      <c r="K57761">
        <v>1</v>
      </c>
      <c r="L57761" s="1">
        <v>37257</v>
      </c>
      <c r="M57761" s="1">
        <v>39820</v>
      </c>
      <c r="N57761" s="1">
        <v>39820</v>
      </c>
    </row>
    <row r="57762" spans="1:18" hidden="1" x14ac:dyDescent="0.2">
      <c r="A57762" t="s">
        <v>197853</v>
      </c>
      <c r="B57762" t="s">
        <v>197854</v>
      </c>
      <c r="C57762" t="s">
        <v>197855</v>
      </c>
      <c r="D57762" t="s">
        <v>197856</v>
      </c>
      <c r="E57762">
        <v>574998</v>
      </c>
      <c r="F57762" t="s">
        <v>18</v>
      </c>
      <c r="G57762" t="s">
        <v>25</v>
      </c>
      <c r="H57762" t="s">
        <v>106</v>
      </c>
      <c r="I57762" t="s">
        <v>107</v>
      </c>
      <c r="J57762" t="s">
        <v>108</v>
      </c>
      <c r="K57762">
        <v>1</v>
      </c>
      <c r="L57762" s="1">
        <v>40909</v>
      </c>
      <c r="M57762" s="1">
        <v>42166</v>
      </c>
      <c r="N57762" s="1">
        <v>42166</v>
      </c>
      <c r="O57762"/>
      <c r="P57762"/>
      <c r="Q57762"/>
      <c r="R57762"/>
    </row>
    <row r="57763" spans="1:18" hidden="1" x14ac:dyDescent="0.2">
      <c r="A57763" t="s">
        <v>197857</v>
      </c>
      <c r="B57763" t="s">
        <v>197858</v>
      </c>
      <c r="C57763" t="s">
        <v>197859</v>
      </c>
      <c r="D57763" t="s">
        <v>24101</v>
      </c>
      <c r="E57763">
        <v>1383220</v>
      </c>
      <c r="F57763" t="s">
        <v>18</v>
      </c>
      <c r="G57763" t="s">
        <v>128</v>
      </c>
      <c r="H57763" t="s">
        <v>129</v>
      </c>
      <c r="I57763" t="s">
        <v>130</v>
      </c>
      <c r="J57763" t="s">
        <v>130</v>
      </c>
      <c r="K57763">
        <v>2</v>
      </c>
      <c r="L57763" s="1">
        <v>40179</v>
      </c>
      <c r="M57763" s="1">
        <v>41884</v>
      </c>
      <c r="N57763" s="1">
        <v>42214</v>
      </c>
      <c r="O57763"/>
      <c r="P57763"/>
      <c r="Q57763"/>
      <c r="R57763"/>
    </row>
    <row r="57764" spans="1:18" x14ac:dyDescent="0.2">
      <c r="A57764" t="s">
        <v>197860</v>
      </c>
      <c r="B57764" t="s">
        <v>197861</v>
      </c>
      <c r="C57764" t="s">
        <v>197862</v>
      </c>
      <c r="D57764" t="s">
        <v>993</v>
      </c>
      <c r="E57764">
        <v>240000</v>
      </c>
      <c r="F57764" t="s">
        <v>18</v>
      </c>
      <c r="G57764" t="s">
        <v>19</v>
      </c>
      <c r="H57764">
        <v>19</v>
      </c>
      <c r="I57764" t="s">
        <v>474</v>
      </c>
      <c r="J57764" t="s">
        <v>474</v>
      </c>
      <c r="K57764">
        <v>1</v>
      </c>
      <c r="L57764" s="1">
        <v>41974</v>
      </c>
      <c r="M57764" s="1">
        <v>42152</v>
      </c>
      <c r="N57764" s="1">
        <v>42152</v>
      </c>
    </row>
    <row r="57765" spans="1:18" x14ac:dyDescent="0.2">
      <c r="A57765" t="s">
        <v>197863</v>
      </c>
      <c r="B57765" t="s">
        <v>197864</v>
      </c>
      <c r="C57765" t="s">
        <v>197865</v>
      </c>
      <c r="D57765" t="s">
        <v>93492</v>
      </c>
      <c r="E57765">
        <v>7250000</v>
      </c>
      <c r="F57765" t="s">
        <v>18</v>
      </c>
      <c r="G57765" t="s">
        <v>25</v>
      </c>
      <c r="H57765" t="s">
        <v>106</v>
      </c>
      <c r="I57765" t="s">
        <v>107</v>
      </c>
      <c r="J57765" t="s">
        <v>108</v>
      </c>
      <c r="K57765">
        <v>1</v>
      </c>
      <c r="L57765" s="1">
        <v>37803</v>
      </c>
      <c r="M57765" s="1">
        <v>38299</v>
      </c>
      <c r="N57765" s="1">
        <v>38299</v>
      </c>
    </row>
    <row r="57766" spans="1:18" hidden="1" x14ac:dyDescent="0.2">
      <c r="A57766" t="s">
        <v>197866</v>
      </c>
      <c r="B57766" t="s">
        <v>197867</v>
      </c>
      <c r="C57766" t="s">
        <v>197868</v>
      </c>
      <c r="D57766" t="s">
        <v>3582</v>
      </c>
      <c r="E57766">
        <v>477133</v>
      </c>
      <c r="F57766" t="s">
        <v>18</v>
      </c>
      <c r="G57766" t="s">
        <v>3319</v>
      </c>
      <c r="H57766">
        <v>14</v>
      </c>
      <c r="I57766" t="s">
        <v>4456</v>
      </c>
      <c r="J57766" t="s">
        <v>4456</v>
      </c>
      <c r="K57766">
        <v>2</v>
      </c>
      <c r="L57766" s="1">
        <v>39995</v>
      </c>
      <c r="M57766" s="1">
        <v>39995</v>
      </c>
      <c r="N57766" s="1">
        <v>40513</v>
      </c>
      <c r="O57766"/>
      <c r="P57766"/>
      <c r="Q57766"/>
      <c r="R57766"/>
    </row>
    <row r="57767" spans="1:18" x14ac:dyDescent="0.2">
      <c r="A57767" t="s">
        <v>197869</v>
      </c>
      <c r="B57767" t="s">
        <v>197870</v>
      </c>
      <c r="C57767" t="s">
        <v>197871</v>
      </c>
      <c r="D57767" t="s">
        <v>75</v>
      </c>
      <c r="E57767">
        <v>1125000</v>
      </c>
      <c r="F57767" t="s">
        <v>18</v>
      </c>
      <c r="G57767" t="s">
        <v>25</v>
      </c>
      <c r="H57767" t="s">
        <v>158</v>
      </c>
      <c r="I57767" t="s">
        <v>244</v>
      </c>
      <c r="J57767" t="s">
        <v>22300</v>
      </c>
      <c r="K57767">
        <v>1</v>
      </c>
      <c r="L57767" s="1">
        <v>41518</v>
      </c>
      <c r="M57767" s="1">
        <v>41614</v>
      </c>
      <c r="N57767" s="1">
        <v>41614</v>
      </c>
    </row>
    <row r="57768" spans="1:18" hidden="1" x14ac:dyDescent="0.2">
      <c r="A57768" t="s">
        <v>197872</v>
      </c>
      <c r="B57768" t="s">
        <v>197873</v>
      </c>
      <c r="C57768" t="s">
        <v>197874</v>
      </c>
      <c r="D57768" t="s">
        <v>643</v>
      </c>
      <c r="E57768">
        <v>8205600</v>
      </c>
      <c r="F57768" t="s">
        <v>18</v>
      </c>
      <c r="G57768" t="s">
        <v>165</v>
      </c>
      <c r="H57768" t="s">
        <v>166</v>
      </c>
      <c r="I57768" t="s">
        <v>167</v>
      </c>
      <c r="J57768" t="s">
        <v>167</v>
      </c>
      <c r="K57768">
        <v>1</v>
      </c>
      <c r="M57768" s="1">
        <v>40834</v>
      </c>
      <c r="N57768" s="1">
        <v>40834</v>
      </c>
      <c r="O57768"/>
      <c r="P57768"/>
      <c r="Q57768"/>
      <c r="R57768"/>
    </row>
    <row r="57769" spans="1:18" hidden="1" x14ac:dyDescent="0.2">
      <c r="A57769" t="s">
        <v>197875</v>
      </c>
      <c r="B57769" t="s">
        <v>197876</v>
      </c>
      <c r="C57769" t="s">
        <v>197877</v>
      </c>
      <c r="E57769">
        <v>15000000</v>
      </c>
      <c r="F57769" t="s">
        <v>207</v>
      </c>
      <c r="G57769" t="s">
        <v>25</v>
      </c>
      <c r="H57769" t="s">
        <v>64</v>
      </c>
      <c r="I57769" t="s">
        <v>65</v>
      </c>
      <c r="J57769" t="s">
        <v>71</v>
      </c>
      <c r="K57769">
        <v>1</v>
      </c>
      <c r="M57769" s="1">
        <v>36494</v>
      </c>
      <c r="N57769" s="1">
        <v>36494</v>
      </c>
      <c r="O57769"/>
      <c r="P57769"/>
      <c r="Q57769"/>
      <c r="R57769"/>
    </row>
    <row r="57770" spans="1:18" x14ac:dyDescent="0.2">
      <c r="A57770" t="s">
        <v>197878</v>
      </c>
      <c r="B57770" t="s">
        <v>197879</v>
      </c>
      <c r="C57770" t="s">
        <v>197880</v>
      </c>
      <c r="D57770" t="s">
        <v>718</v>
      </c>
      <c r="E57770">
        <v>30000000</v>
      </c>
      <c r="F57770" t="s">
        <v>113</v>
      </c>
      <c r="G57770" t="s">
        <v>25</v>
      </c>
      <c r="H57770" t="s">
        <v>106</v>
      </c>
      <c r="I57770" t="s">
        <v>107</v>
      </c>
      <c r="J57770" t="s">
        <v>108</v>
      </c>
      <c r="K57770">
        <v>1</v>
      </c>
      <c r="L57770" s="1">
        <v>36526</v>
      </c>
      <c r="M57770" s="1">
        <v>39275</v>
      </c>
      <c r="N57770" s="1">
        <v>39275</v>
      </c>
    </row>
    <row r="57771" spans="1:18" hidden="1" x14ac:dyDescent="0.2">
      <c r="A57771" t="s">
        <v>197881</v>
      </c>
      <c r="B57771" t="s">
        <v>197882</v>
      </c>
      <c r="C57771" t="s">
        <v>197883</v>
      </c>
      <c r="D57771" t="s">
        <v>16671</v>
      </c>
      <c r="E57771" t="s">
        <v>43</v>
      </c>
      <c r="F57771" t="s">
        <v>207</v>
      </c>
      <c r="G57771" t="s">
        <v>25</v>
      </c>
      <c r="H57771" t="s">
        <v>64</v>
      </c>
      <c r="I57771" t="s">
        <v>2539</v>
      </c>
      <c r="J57771" t="s">
        <v>9255</v>
      </c>
      <c r="K57771">
        <v>1</v>
      </c>
      <c r="L57771" s="1">
        <v>39083</v>
      </c>
      <c r="M57771" s="1">
        <v>39234</v>
      </c>
      <c r="N57771" s="1">
        <v>39234</v>
      </c>
      <c r="O57771"/>
      <c r="P57771"/>
      <c r="Q57771"/>
      <c r="R57771"/>
    </row>
    <row r="57772" spans="1:18" hidden="1" x14ac:dyDescent="0.2">
      <c r="A57772" t="s">
        <v>197884</v>
      </c>
      <c r="B57772" t="s">
        <v>197885</v>
      </c>
      <c r="C57772" t="s">
        <v>197886</v>
      </c>
      <c r="D57772" t="s">
        <v>40676</v>
      </c>
      <c r="E57772" t="s">
        <v>43</v>
      </c>
      <c r="F57772" t="s">
        <v>18</v>
      </c>
      <c r="G57772" t="s">
        <v>25</v>
      </c>
      <c r="H57772" t="s">
        <v>135</v>
      </c>
      <c r="I57772" t="s">
        <v>136</v>
      </c>
      <c r="J57772" t="s">
        <v>1114</v>
      </c>
      <c r="K57772">
        <v>1</v>
      </c>
      <c r="L57772" s="1">
        <v>41275</v>
      </c>
      <c r="M57772" s="1">
        <v>41642</v>
      </c>
      <c r="N57772" s="1">
        <v>41642</v>
      </c>
      <c r="O57772"/>
      <c r="P57772"/>
      <c r="Q57772"/>
      <c r="R57772"/>
    </row>
    <row r="57773" spans="1:18" hidden="1" x14ac:dyDescent="0.2">
      <c r="A57773" t="s">
        <v>197887</v>
      </c>
      <c r="B57773" t="s">
        <v>197888</v>
      </c>
      <c r="C57773" t="s">
        <v>197889</v>
      </c>
      <c r="D57773" t="s">
        <v>2533</v>
      </c>
      <c r="E57773" t="s">
        <v>43</v>
      </c>
      <c r="F57773" t="s">
        <v>18</v>
      </c>
      <c r="G57773" t="s">
        <v>341</v>
      </c>
      <c r="H57773">
        <v>11</v>
      </c>
      <c r="I57773" t="s">
        <v>497</v>
      </c>
      <c r="J57773" t="s">
        <v>497</v>
      </c>
      <c r="K57773">
        <v>1</v>
      </c>
      <c r="L57773" s="1">
        <v>41609</v>
      </c>
      <c r="M57773" s="1">
        <v>41579</v>
      </c>
      <c r="N57773" s="1">
        <v>41579</v>
      </c>
      <c r="O57773"/>
      <c r="P57773"/>
      <c r="Q57773"/>
      <c r="R57773"/>
    </row>
    <row r="57774" spans="1:18" x14ac:dyDescent="0.2">
      <c r="A57774" t="s">
        <v>197890</v>
      </c>
      <c r="B57774" t="s">
        <v>197891</v>
      </c>
      <c r="C57774" t="s">
        <v>197892</v>
      </c>
      <c r="D57774" t="s">
        <v>9401</v>
      </c>
      <c r="E57774">
        <v>120000</v>
      </c>
      <c r="F57774" t="s">
        <v>18</v>
      </c>
      <c r="G57774" t="s">
        <v>25</v>
      </c>
      <c r="H57774" t="s">
        <v>64</v>
      </c>
      <c r="I57774" t="s">
        <v>65</v>
      </c>
      <c r="J57774" t="s">
        <v>1103</v>
      </c>
      <c r="K57774">
        <v>1</v>
      </c>
      <c r="L57774" s="1">
        <v>41275</v>
      </c>
      <c r="M57774" s="1">
        <v>41974</v>
      </c>
      <c r="N57774" s="1">
        <v>41974</v>
      </c>
    </row>
    <row r="57775" spans="1:18" x14ac:dyDescent="0.2">
      <c r="A57775" t="s">
        <v>197893</v>
      </c>
      <c r="B57775" t="s">
        <v>197894</v>
      </c>
      <c r="C57775" t="s">
        <v>197895</v>
      </c>
      <c r="D57775" t="s">
        <v>197896</v>
      </c>
      <c r="E57775">
        <v>7800000</v>
      </c>
      <c r="F57775" t="s">
        <v>18</v>
      </c>
      <c r="G57775" t="s">
        <v>7344</v>
      </c>
      <c r="H57775">
        <v>51</v>
      </c>
      <c r="I57775" t="s">
        <v>7345</v>
      </c>
      <c r="J57775" t="s">
        <v>24251</v>
      </c>
      <c r="K57775">
        <v>1</v>
      </c>
      <c r="L57775" s="1">
        <v>40057</v>
      </c>
      <c r="M57775" s="1">
        <v>42130</v>
      </c>
      <c r="N57775" s="1">
        <v>42130</v>
      </c>
    </row>
    <row r="57776" spans="1:18" x14ac:dyDescent="0.2">
      <c r="A57776" t="s">
        <v>197897</v>
      </c>
      <c r="B57776" t="s">
        <v>197898</v>
      </c>
      <c r="D57776" t="s">
        <v>67438</v>
      </c>
      <c r="E57776">
        <v>7000000</v>
      </c>
      <c r="F57776" t="s">
        <v>18</v>
      </c>
      <c r="G57776" t="s">
        <v>25</v>
      </c>
      <c r="H57776" t="s">
        <v>64</v>
      </c>
      <c r="I57776" t="s">
        <v>65</v>
      </c>
      <c r="J57776" t="s">
        <v>1160</v>
      </c>
      <c r="K57776">
        <v>1</v>
      </c>
      <c r="L57776" s="1">
        <v>36161</v>
      </c>
      <c r="M57776" s="1">
        <v>37109</v>
      </c>
      <c r="N57776" s="1">
        <v>37109</v>
      </c>
    </row>
    <row r="57777" spans="1:18" hidden="1" x14ac:dyDescent="0.2">
      <c r="A57777" t="s">
        <v>197899</v>
      </c>
      <c r="B57777" t="s">
        <v>197900</v>
      </c>
      <c r="C57777" t="s">
        <v>197901</v>
      </c>
      <c r="D57777" t="s">
        <v>197902</v>
      </c>
      <c r="E57777">
        <v>20203</v>
      </c>
      <c r="F57777" t="s">
        <v>18</v>
      </c>
      <c r="K57777">
        <v>1</v>
      </c>
      <c r="L57777" s="1">
        <v>40909</v>
      </c>
      <c r="M57777" s="1">
        <v>41301</v>
      </c>
      <c r="N57777" s="1">
        <v>41301</v>
      </c>
      <c r="O57777"/>
      <c r="P57777"/>
      <c r="Q57777"/>
      <c r="R57777"/>
    </row>
    <row r="57778" spans="1:18" x14ac:dyDescent="0.2">
      <c r="A57778" t="s">
        <v>197903</v>
      </c>
      <c r="B57778" t="s">
        <v>197904</v>
      </c>
      <c r="C57778" t="s">
        <v>197905</v>
      </c>
      <c r="D57778" t="s">
        <v>197906</v>
      </c>
      <c r="E57778">
        <v>10000</v>
      </c>
      <c r="F57778" t="s">
        <v>18</v>
      </c>
      <c r="G57778" t="s">
        <v>25</v>
      </c>
      <c r="H57778" t="s">
        <v>808</v>
      </c>
      <c r="I57778" t="s">
        <v>809</v>
      </c>
      <c r="J57778" t="s">
        <v>809</v>
      </c>
      <c r="K57778">
        <v>1</v>
      </c>
      <c r="L57778" s="1">
        <v>41275</v>
      </c>
      <c r="M57778" s="1">
        <v>41654</v>
      </c>
      <c r="N57778" s="1">
        <v>41654</v>
      </c>
    </row>
    <row r="57779" spans="1:18" hidden="1" x14ac:dyDescent="0.2">
      <c r="A57779" t="s">
        <v>197907</v>
      </c>
      <c r="B57779" t="s">
        <v>197908</v>
      </c>
      <c r="D57779" t="s">
        <v>197909</v>
      </c>
      <c r="E57779">
        <v>900000</v>
      </c>
      <c r="F57779" t="s">
        <v>18</v>
      </c>
      <c r="G57779" t="s">
        <v>25</v>
      </c>
      <c r="H57779" t="s">
        <v>582</v>
      </c>
      <c r="I57779" t="s">
        <v>23901</v>
      </c>
      <c r="J57779" t="s">
        <v>27707</v>
      </c>
      <c r="K57779">
        <v>1</v>
      </c>
      <c r="M57779" s="1">
        <v>39934</v>
      </c>
      <c r="N57779" s="1">
        <v>39934</v>
      </c>
      <c r="O57779"/>
      <c r="P57779"/>
      <c r="Q57779"/>
      <c r="R57779"/>
    </row>
    <row r="57780" spans="1:18" x14ac:dyDescent="0.2">
      <c r="A57780" t="s">
        <v>197910</v>
      </c>
      <c r="B57780" t="s">
        <v>197911</v>
      </c>
      <c r="C57780" t="s">
        <v>197912</v>
      </c>
      <c r="D57780" t="s">
        <v>197913</v>
      </c>
      <c r="E57780">
        <v>150000</v>
      </c>
      <c r="F57780" t="s">
        <v>18</v>
      </c>
      <c r="G57780" t="s">
        <v>165</v>
      </c>
      <c r="H57780" t="s">
        <v>166</v>
      </c>
      <c r="I57780" t="s">
        <v>167</v>
      </c>
      <c r="J57780" t="s">
        <v>6520</v>
      </c>
      <c r="K57780">
        <v>1</v>
      </c>
      <c r="L57780" s="1">
        <v>39600</v>
      </c>
      <c r="M57780" s="1">
        <v>39600</v>
      </c>
      <c r="N57780" s="1">
        <v>39600</v>
      </c>
    </row>
    <row r="57781" spans="1:18" hidden="1" x14ac:dyDescent="0.2">
      <c r="A57781" t="s">
        <v>197914</v>
      </c>
      <c r="B57781" t="s">
        <v>197915</v>
      </c>
      <c r="C57781" t="s">
        <v>197916</v>
      </c>
      <c r="D57781" t="s">
        <v>52156</v>
      </c>
      <c r="E57781">
        <v>4000000</v>
      </c>
      <c r="F57781" t="s">
        <v>18</v>
      </c>
      <c r="G57781" t="s">
        <v>25</v>
      </c>
      <c r="H57781" t="s">
        <v>106</v>
      </c>
      <c r="I57781" t="s">
        <v>107</v>
      </c>
      <c r="J57781" t="s">
        <v>15753</v>
      </c>
      <c r="K57781">
        <v>1</v>
      </c>
      <c r="M57781" s="1">
        <v>36978</v>
      </c>
      <c r="N57781" s="1">
        <v>36978</v>
      </c>
      <c r="O57781"/>
      <c r="P57781"/>
      <c r="Q57781"/>
      <c r="R57781"/>
    </row>
    <row r="57782" spans="1:18" x14ac:dyDescent="0.2">
      <c r="A57782" t="s">
        <v>197917</v>
      </c>
      <c r="B57782" t="s">
        <v>197918</v>
      </c>
      <c r="C57782" t="s">
        <v>197919</v>
      </c>
      <c r="D57782" t="s">
        <v>50</v>
      </c>
      <c r="E57782">
        <v>8000000</v>
      </c>
      <c r="F57782" t="s">
        <v>113</v>
      </c>
      <c r="G57782" t="s">
        <v>25</v>
      </c>
      <c r="H57782" t="s">
        <v>142</v>
      </c>
      <c r="I57782" t="s">
        <v>143</v>
      </c>
      <c r="J57782" t="s">
        <v>143</v>
      </c>
      <c r="K57782">
        <v>1</v>
      </c>
      <c r="L57782" s="1">
        <v>36526</v>
      </c>
      <c r="M57782" s="1">
        <v>38729</v>
      </c>
      <c r="N57782" s="1">
        <v>38729</v>
      </c>
    </row>
    <row r="57783" spans="1:18" x14ac:dyDescent="0.2">
      <c r="A57783" t="s">
        <v>197920</v>
      </c>
      <c r="B57783" t="s">
        <v>197921</v>
      </c>
      <c r="C57783" t="s">
        <v>197922</v>
      </c>
      <c r="D57783" t="s">
        <v>22761</v>
      </c>
      <c r="E57783">
        <v>6900000</v>
      </c>
      <c r="F57783" t="s">
        <v>18</v>
      </c>
      <c r="G57783" t="s">
        <v>25</v>
      </c>
      <c r="H57783" t="s">
        <v>644</v>
      </c>
      <c r="I57783" t="s">
        <v>645</v>
      </c>
      <c r="J57783" t="s">
        <v>645</v>
      </c>
      <c r="K57783">
        <v>2</v>
      </c>
      <c r="L57783" s="1">
        <v>36281</v>
      </c>
      <c r="M57783" s="1">
        <v>39784</v>
      </c>
      <c r="N57783" s="1">
        <v>40339</v>
      </c>
    </row>
    <row r="57784" spans="1:18" x14ac:dyDescent="0.2">
      <c r="A57784" t="s">
        <v>197923</v>
      </c>
      <c r="B57784" t="s">
        <v>197924</v>
      </c>
      <c r="C57784" t="s">
        <v>197925</v>
      </c>
      <c r="D57784" t="s">
        <v>75</v>
      </c>
      <c r="E57784">
        <v>2640000</v>
      </c>
      <c r="F57784" t="s">
        <v>18</v>
      </c>
      <c r="G57784" t="s">
        <v>128</v>
      </c>
      <c r="H57784" t="s">
        <v>129</v>
      </c>
      <c r="I57784" t="s">
        <v>130</v>
      </c>
      <c r="J57784" t="s">
        <v>130</v>
      </c>
      <c r="K57784">
        <v>2</v>
      </c>
      <c r="L57784" s="1">
        <v>41000</v>
      </c>
      <c r="M57784" s="1">
        <v>41000</v>
      </c>
      <c r="N57784" s="1">
        <v>41091</v>
      </c>
    </row>
    <row r="57785" spans="1:18" x14ac:dyDescent="0.2">
      <c r="A57785" t="s">
        <v>197926</v>
      </c>
      <c r="B57785" t="s">
        <v>197927</v>
      </c>
      <c r="C57785" t="s">
        <v>197928</v>
      </c>
      <c r="D57785" t="s">
        <v>56</v>
      </c>
      <c r="E57785">
        <v>150000</v>
      </c>
      <c r="F57785" t="s">
        <v>18</v>
      </c>
      <c r="G57785" t="s">
        <v>25</v>
      </c>
      <c r="H57785" t="s">
        <v>64</v>
      </c>
      <c r="I57785" t="s">
        <v>65</v>
      </c>
      <c r="J57785" t="s">
        <v>71</v>
      </c>
      <c r="K57785">
        <v>1</v>
      </c>
      <c r="L57785" s="1">
        <v>40909</v>
      </c>
      <c r="M57785" s="1">
        <v>41197</v>
      </c>
      <c r="N57785" s="1">
        <v>41197</v>
      </c>
    </row>
    <row r="57786" spans="1:18" hidden="1" x14ac:dyDescent="0.2">
      <c r="A57786" t="s">
        <v>197929</v>
      </c>
      <c r="B57786" t="s">
        <v>197930</v>
      </c>
      <c r="C57786" t="s">
        <v>197931</v>
      </c>
      <c r="D57786" t="s">
        <v>3733</v>
      </c>
      <c r="E57786" t="s">
        <v>43</v>
      </c>
      <c r="F57786" t="s">
        <v>18</v>
      </c>
      <c r="G57786" t="s">
        <v>25</v>
      </c>
      <c r="H57786" t="s">
        <v>64</v>
      </c>
      <c r="I57786" t="s">
        <v>95</v>
      </c>
      <c r="J57786" t="s">
        <v>177212</v>
      </c>
      <c r="K57786">
        <v>1</v>
      </c>
      <c r="L57786" s="1">
        <v>40705</v>
      </c>
      <c r="M57786" s="1">
        <v>41120</v>
      </c>
      <c r="N57786" s="1">
        <v>41120</v>
      </c>
      <c r="O57786"/>
      <c r="P57786"/>
      <c r="Q57786"/>
      <c r="R57786"/>
    </row>
    <row r="57787" spans="1:18" hidden="1" x14ac:dyDescent="0.2">
      <c r="A57787" t="s">
        <v>197932</v>
      </c>
      <c r="B57787" t="s">
        <v>197933</v>
      </c>
      <c r="C57787" t="s">
        <v>197934</v>
      </c>
      <c r="D57787" t="s">
        <v>56</v>
      </c>
      <c r="E57787">
        <v>17850000</v>
      </c>
      <c r="F57787" t="s">
        <v>18</v>
      </c>
      <c r="G57787" t="s">
        <v>25</v>
      </c>
      <c r="H57787" t="s">
        <v>121</v>
      </c>
      <c r="I57787" t="s">
        <v>528</v>
      </c>
      <c r="J57787" t="s">
        <v>634</v>
      </c>
      <c r="K57787">
        <v>2</v>
      </c>
      <c r="M57787" s="1">
        <v>41990</v>
      </c>
      <c r="N57787" s="1">
        <v>42317</v>
      </c>
      <c r="O57787"/>
      <c r="P57787"/>
      <c r="Q57787"/>
      <c r="R57787"/>
    </row>
    <row r="57788" spans="1:18" hidden="1" x14ac:dyDescent="0.2">
      <c r="A57788" t="s">
        <v>197935</v>
      </c>
      <c r="B57788" t="s">
        <v>197936</v>
      </c>
      <c r="C57788" t="s">
        <v>197937</v>
      </c>
      <c r="D57788" t="s">
        <v>3797</v>
      </c>
      <c r="E57788">
        <v>1419000</v>
      </c>
      <c r="F57788" t="s">
        <v>18</v>
      </c>
      <c r="G57788" t="s">
        <v>25</v>
      </c>
      <c r="H57788" t="s">
        <v>64</v>
      </c>
      <c r="I57788" t="s">
        <v>95</v>
      </c>
      <c r="J57788" t="s">
        <v>14381</v>
      </c>
      <c r="K57788">
        <v>2</v>
      </c>
      <c r="L57788" s="1">
        <v>39448</v>
      </c>
      <c r="M57788" s="1">
        <v>40059</v>
      </c>
      <c r="N57788" s="1">
        <v>42080</v>
      </c>
      <c r="O57788"/>
      <c r="P57788"/>
      <c r="Q57788"/>
      <c r="R57788"/>
    </row>
    <row r="57789" spans="1:18" hidden="1" x14ac:dyDescent="0.2">
      <c r="A57789" t="s">
        <v>197938</v>
      </c>
      <c r="B57789" t="s">
        <v>197939</v>
      </c>
      <c r="C57789" t="s">
        <v>197940</v>
      </c>
      <c r="D57789" t="s">
        <v>56</v>
      </c>
      <c r="E57789">
        <v>35000000</v>
      </c>
      <c r="F57789" t="s">
        <v>18</v>
      </c>
      <c r="G57789" t="s">
        <v>165</v>
      </c>
      <c r="H57789" t="s">
        <v>1454</v>
      </c>
      <c r="I57789" t="s">
        <v>1455</v>
      </c>
      <c r="J57789" t="s">
        <v>1455</v>
      </c>
      <c r="K57789">
        <v>1</v>
      </c>
      <c r="M57789" s="1">
        <v>42277</v>
      </c>
      <c r="N57789" s="1">
        <v>42277</v>
      </c>
      <c r="O57789"/>
      <c r="P57789"/>
      <c r="Q57789"/>
      <c r="R57789"/>
    </row>
    <row r="57790" spans="1:18" x14ac:dyDescent="0.2">
      <c r="A57790" t="s">
        <v>197941</v>
      </c>
      <c r="B57790" t="s">
        <v>197942</v>
      </c>
      <c r="C57790" t="s">
        <v>197943</v>
      </c>
      <c r="D57790" t="s">
        <v>2966</v>
      </c>
      <c r="E57790">
        <v>250000</v>
      </c>
      <c r="F57790" t="s">
        <v>18</v>
      </c>
      <c r="G57790" t="s">
        <v>25</v>
      </c>
      <c r="H57790" t="s">
        <v>2676</v>
      </c>
      <c r="I57790" t="s">
        <v>23892</v>
      </c>
      <c r="J57790" t="s">
        <v>197944</v>
      </c>
      <c r="K57790">
        <v>1</v>
      </c>
      <c r="L57790" s="1">
        <v>37987</v>
      </c>
      <c r="M57790" s="1">
        <v>42186</v>
      </c>
      <c r="N57790" s="1">
        <v>42186</v>
      </c>
    </row>
    <row r="57791" spans="1:18" hidden="1" x14ac:dyDescent="0.2">
      <c r="A57791" t="s">
        <v>197945</v>
      </c>
      <c r="B57791" t="s">
        <v>197946</v>
      </c>
      <c r="C57791" t="s">
        <v>197947</v>
      </c>
      <c r="D57791" t="s">
        <v>6771</v>
      </c>
      <c r="E57791">
        <v>30164603</v>
      </c>
      <c r="F57791" t="s">
        <v>18</v>
      </c>
      <c r="G57791" t="s">
        <v>25</v>
      </c>
      <c r="H57791" t="s">
        <v>142</v>
      </c>
      <c r="I57791" t="s">
        <v>143</v>
      </c>
      <c r="J57791" t="s">
        <v>143</v>
      </c>
      <c r="K57791">
        <v>5</v>
      </c>
      <c r="L57791" s="1">
        <v>37987</v>
      </c>
      <c r="M57791" s="1">
        <v>40254</v>
      </c>
      <c r="N57791" s="1">
        <v>42131</v>
      </c>
      <c r="O57791"/>
      <c r="P57791"/>
      <c r="Q57791"/>
      <c r="R57791"/>
    </row>
    <row r="57792" spans="1:18" x14ac:dyDescent="0.2">
      <c r="A57792" t="s">
        <v>197948</v>
      </c>
      <c r="B57792" t="s">
        <v>197949</v>
      </c>
      <c r="C57792" t="s">
        <v>197950</v>
      </c>
      <c r="D57792" t="s">
        <v>1414</v>
      </c>
      <c r="E57792">
        <v>7000000</v>
      </c>
      <c r="F57792" t="s">
        <v>18</v>
      </c>
      <c r="G57792" t="s">
        <v>699</v>
      </c>
      <c r="H57792">
        <v>2</v>
      </c>
      <c r="I57792" t="s">
        <v>700</v>
      </c>
      <c r="J57792" t="s">
        <v>958</v>
      </c>
      <c r="K57792">
        <v>1</v>
      </c>
      <c r="L57792" s="1">
        <v>37987</v>
      </c>
      <c r="M57792" s="1">
        <v>41415</v>
      </c>
      <c r="N57792" s="1">
        <v>41415</v>
      </c>
    </row>
    <row r="57793" spans="1:18" hidden="1" x14ac:dyDescent="0.2">
      <c r="A57793" t="s">
        <v>197951</v>
      </c>
      <c r="B57793" t="s">
        <v>197952</v>
      </c>
      <c r="C57793" t="s">
        <v>197953</v>
      </c>
      <c r="D57793" t="s">
        <v>56</v>
      </c>
      <c r="E57793">
        <v>93092700</v>
      </c>
      <c r="F57793" t="s">
        <v>18</v>
      </c>
      <c r="G57793" t="s">
        <v>25</v>
      </c>
      <c r="H57793" t="s">
        <v>158</v>
      </c>
      <c r="I57793" t="s">
        <v>244</v>
      </c>
      <c r="J57793" t="s">
        <v>3637</v>
      </c>
      <c r="K57793">
        <v>1</v>
      </c>
      <c r="L57793" s="1">
        <v>36526</v>
      </c>
      <c r="M57793" s="1">
        <v>41540</v>
      </c>
      <c r="N57793" s="1">
        <v>41540</v>
      </c>
      <c r="O57793"/>
      <c r="P57793"/>
      <c r="Q57793"/>
      <c r="R57793"/>
    </row>
    <row r="57794" spans="1:18" hidden="1" x14ac:dyDescent="0.2">
      <c r="A57794" t="s">
        <v>197954</v>
      </c>
      <c r="B57794" t="s">
        <v>197955</v>
      </c>
      <c r="C57794" t="s">
        <v>197956</v>
      </c>
      <c r="D57794" t="s">
        <v>357</v>
      </c>
      <c r="E57794">
        <v>21121298</v>
      </c>
      <c r="F57794" t="s">
        <v>18</v>
      </c>
      <c r="G57794" t="s">
        <v>165</v>
      </c>
      <c r="H57794" t="s">
        <v>166</v>
      </c>
      <c r="I57794" t="s">
        <v>1229</v>
      </c>
      <c r="J57794" t="s">
        <v>197957</v>
      </c>
      <c r="K57794">
        <v>3</v>
      </c>
      <c r="M57794" s="1">
        <v>36526</v>
      </c>
      <c r="N57794" s="1">
        <v>38505</v>
      </c>
      <c r="O57794"/>
      <c r="P57794"/>
      <c r="Q57794"/>
      <c r="R57794"/>
    </row>
    <row r="57795" spans="1:18" hidden="1" x14ac:dyDescent="0.2">
      <c r="A57795" t="s">
        <v>197958</v>
      </c>
      <c r="B57795" t="s">
        <v>197959</v>
      </c>
      <c r="C57795" t="s">
        <v>197960</v>
      </c>
      <c r="D57795" t="s">
        <v>197961</v>
      </c>
      <c r="E57795">
        <v>10500000</v>
      </c>
      <c r="F57795" t="s">
        <v>113</v>
      </c>
      <c r="G57795" t="s">
        <v>25</v>
      </c>
      <c r="H57795" t="s">
        <v>1330</v>
      </c>
      <c r="I57795" t="s">
        <v>1331</v>
      </c>
      <c r="J57795" t="s">
        <v>1331</v>
      </c>
      <c r="K57795">
        <v>1</v>
      </c>
      <c r="M57795" s="1">
        <v>38506</v>
      </c>
      <c r="N57795" s="1">
        <v>38506</v>
      </c>
      <c r="O57795"/>
      <c r="P57795"/>
      <c r="Q57795"/>
      <c r="R57795"/>
    </row>
    <row r="57796" spans="1:18" x14ac:dyDescent="0.2">
      <c r="A57796" t="s">
        <v>197962</v>
      </c>
      <c r="B57796" t="s">
        <v>197963</v>
      </c>
      <c r="C57796" t="s">
        <v>197964</v>
      </c>
      <c r="D57796" t="s">
        <v>56</v>
      </c>
      <c r="E57796">
        <v>548000</v>
      </c>
      <c r="F57796" t="s">
        <v>18</v>
      </c>
      <c r="G57796" t="s">
        <v>25</v>
      </c>
      <c r="H57796" t="s">
        <v>64</v>
      </c>
      <c r="I57796" t="s">
        <v>1221</v>
      </c>
      <c r="J57796" t="s">
        <v>1221</v>
      </c>
      <c r="K57796">
        <v>2</v>
      </c>
      <c r="L57796" s="1">
        <v>40544</v>
      </c>
      <c r="M57796" s="1">
        <v>41712</v>
      </c>
      <c r="N57796" s="1">
        <v>42227</v>
      </c>
    </row>
    <row r="57797" spans="1:18" x14ac:dyDescent="0.2">
      <c r="A57797" t="s">
        <v>197965</v>
      </c>
      <c r="B57797" t="s">
        <v>197966</v>
      </c>
      <c r="E57797">
        <v>6000000</v>
      </c>
      <c r="F57797" t="s">
        <v>18</v>
      </c>
      <c r="G57797" t="s">
        <v>128</v>
      </c>
      <c r="H57797" t="s">
        <v>129</v>
      </c>
      <c r="I57797" t="s">
        <v>130</v>
      </c>
      <c r="J57797" t="s">
        <v>130</v>
      </c>
      <c r="K57797">
        <v>1</v>
      </c>
      <c r="L57797" s="1">
        <v>38808</v>
      </c>
      <c r="M57797" s="1">
        <v>39273</v>
      </c>
      <c r="N57797" s="1">
        <v>39273</v>
      </c>
    </row>
    <row r="57798" spans="1:18" hidden="1" x14ac:dyDescent="0.2">
      <c r="A57798" t="s">
        <v>197967</v>
      </c>
      <c r="B57798" t="s">
        <v>197968</v>
      </c>
      <c r="C57798" t="s">
        <v>197969</v>
      </c>
      <c r="D57798" t="s">
        <v>2387</v>
      </c>
      <c r="E57798">
        <v>979000</v>
      </c>
      <c r="F57798" t="s">
        <v>18</v>
      </c>
      <c r="G57798" t="s">
        <v>25</v>
      </c>
      <c r="H57798" t="s">
        <v>121</v>
      </c>
      <c r="I57798" t="s">
        <v>528</v>
      </c>
      <c r="J57798" t="s">
        <v>634</v>
      </c>
      <c r="K57798">
        <v>2</v>
      </c>
      <c r="L57798" s="1">
        <v>41395</v>
      </c>
      <c r="M57798" s="1">
        <v>40153</v>
      </c>
      <c r="N57798" s="1">
        <v>40905</v>
      </c>
      <c r="O57798"/>
      <c r="P57798"/>
      <c r="Q57798"/>
      <c r="R57798"/>
    </row>
    <row r="57799" spans="1:18" x14ac:dyDescent="0.2">
      <c r="A57799" t="s">
        <v>197970</v>
      </c>
      <c r="B57799" t="s">
        <v>197971</v>
      </c>
      <c r="C57799" t="s">
        <v>197972</v>
      </c>
      <c r="D57799" t="s">
        <v>56</v>
      </c>
      <c r="E57799">
        <v>4500000</v>
      </c>
      <c r="F57799" t="s">
        <v>18</v>
      </c>
      <c r="K57799">
        <v>1</v>
      </c>
      <c r="L57799" s="1">
        <v>41275</v>
      </c>
      <c r="M57799" s="1">
        <v>41558</v>
      </c>
      <c r="N57799" s="1">
        <v>41558</v>
      </c>
    </row>
    <row r="57800" spans="1:18" hidden="1" x14ac:dyDescent="0.2">
      <c r="A57800" t="s">
        <v>197973</v>
      </c>
      <c r="B57800" t="s">
        <v>197974</v>
      </c>
      <c r="C57800" t="s">
        <v>197975</v>
      </c>
      <c r="D57800" t="s">
        <v>123380</v>
      </c>
      <c r="E57800">
        <v>4499568</v>
      </c>
      <c r="F57800" t="s">
        <v>18</v>
      </c>
      <c r="K57800">
        <v>1</v>
      </c>
      <c r="M57800" s="1">
        <v>41960</v>
      </c>
      <c r="N57800" s="1">
        <v>41960</v>
      </c>
      <c r="O57800"/>
      <c r="P57800"/>
      <c r="Q57800"/>
      <c r="R57800"/>
    </row>
    <row r="57801" spans="1:18" x14ac:dyDescent="0.2">
      <c r="A57801" t="s">
        <v>197976</v>
      </c>
      <c r="B57801" t="s">
        <v>197977</v>
      </c>
      <c r="C57801" t="s">
        <v>197978</v>
      </c>
      <c r="D57801" t="s">
        <v>197979</v>
      </c>
      <c r="E57801">
        <v>4000000</v>
      </c>
      <c r="F57801" t="s">
        <v>18</v>
      </c>
      <c r="G57801" t="s">
        <v>552</v>
      </c>
      <c r="H57801">
        <v>29</v>
      </c>
      <c r="I57801" t="s">
        <v>749</v>
      </c>
      <c r="J57801" t="s">
        <v>749</v>
      </c>
      <c r="K57801">
        <v>1</v>
      </c>
      <c r="L57801" s="1">
        <v>40848</v>
      </c>
      <c r="M57801" s="1">
        <v>40544</v>
      </c>
      <c r="N57801" s="1">
        <v>40544</v>
      </c>
    </row>
    <row r="57802" spans="1:18" hidden="1" x14ac:dyDescent="0.2">
      <c r="A57802" t="s">
        <v>197980</v>
      </c>
      <c r="B57802" t="s">
        <v>197981</v>
      </c>
      <c r="C57802" t="s">
        <v>197982</v>
      </c>
      <c r="D57802" t="s">
        <v>17467</v>
      </c>
      <c r="E57802">
        <v>88400000</v>
      </c>
      <c r="F57802" t="s">
        <v>18</v>
      </c>
      <c r="K57802">
        <v>5</v>
      </c>
      <c r="L57802" s="1">
        <v>37622</v>
      </c>
      <c r="M57802" s="1">
        <v>38394</v>
      </c>
      <c r="N57802" s="1">
        <v>41802</v>
      </c>
      <c r="O57802"/>
      <c r="P57802"/>
      <c r="Q57802"/>
      <c r="R57802"/>
    </row>
    <row r="57803" spans="1:18" hidden="1" x14ac:dyDescent="0.2">
      <c r="A57803" t="s">
        <v>197983</v>
      </c>
      <c r="B57803" t="s">
        <v>197984</v>
      </c>
      <c r="C57803" t="s">
        <v>197985</v>
      </c>
      <c r="D57803" t="s">
        <v>633</v>
      </c>
      <c r="E57803">
        <v>5480000</v>
      </c>
      <c r="F57803" t="s">
        <v>18</v>
      </c>
      <c r="G57803" t="s">
        <v>25</v>
      </c>
      <c r="H57803" t="s">
        <v>121</v>
      </c>
      <c r="I57803" t="s">
        <v>528</v>
      </c>
      <c r="J57803" t="s">
        <v>634</v>
      </c>
      <c r="K57803">
        <v>7</v>
      </c>
      <c r="L57803" s="1">
        <v>38718</v>
      </c>
      <c r="M57803" s="1">
        <v>40685</v>
      </c>
      <c r="N57803" s="1">
        <v>42184</v>
      </c>
      <c r="O57803"/>
      <c r="P57803"/>
      <c r="Q57803"/>
      <c r="R57803"/>
    </row>
    <row r="57804" spans="1:18" x14ac:dyDescent="0.2">
      <c r="A57804" t="s">
        <v>197986</v>
      </c>
      <c r="B57804" t="s">
        <v>197987</v>
      </c>
      <c r="C57804" t="s">
        <v>197988</v>
      </c>
      <c r="D57804" t="s">
        <v>56</v>
      </c>
      <c r="E57804">
        <v>100000</v>
      </c>
      <c r="F57804" t="s">
        <v>18</v>
      </c>
      <c r="G57804" t="s">
        <v>25</v>
      </c>
      <c r="H57804" t="s">
        <v>582</v>
      </c>
      <c r="I57804" t="s">
        <v>23901</v>
      </c>
      <c r="J57804" t="s">
        <v>23901</v>
      </c>
      <c r="K57804">
        <v>1</v>
      </c>
      <c r="L57804" s="1">
        <v>38718</v>
      </c>
      <c r="M57804" s="1">
        <v>40094</v>
      </c>
      <c r="N57804" s="1">
        <v>40094</v>
      </c>
    </row>
    <row r="57805" spans="1:18" hidden="1" x14ac:dyDescent="0.2">
      <c r="A57805" t="s">
        <v>197989</v>
      </c>
      <c r="B57805" t="s">
        <v>197990</v>
      </c>
      <c r="C57805" t="s">
        <v>197991</v>
      </c>
      <c r="E57805" t="s">
        <v>43</v>
      </c>
      <c r="F57805" t="s">
        <v>18</v>
      </c>
      <c r="G57805" t="s">
        <v>57</v>
      </c>
      <c r="H57805" t="s">
        <v>202</v>
      </c>
      <c r="I57805" t="s">
        <v>12005</v>
      </c>
      <c r="J57805" t="s">
        <v>12005</v>
      </c>
      <c r="K57805">
        <v>1</v>
      </c>
      <c r="M57805" s="1">
        <v>40889</v>
      </c>
      <c r="N57805" s="1">
        <v>40889</v>
      </c>
      <c r="O57805"/>
      <c r="P57805"/>
      <c r="Q57805"/>
      <c r="R57805"/>
    </row>
    <row r="57806" spans="1:18" x14ac:dyDescent="0.2">
      <c r="A57806" t="s">
        <v>197992</v>
      </c>
      <c r="B57806" t="s">
        <v>197993</v>
      </c>
      <c r="C57806" t="s">
        <v>197994</v>
      </c>
      <c r="D57806" t="s">
        <v>56</v>
      </c>
      <c r="E57806">
        <v>2500000</v>
      </c>
      <c r="F57806" t="s">
        <v>18</v>
      </c>
      <c r="G57806" t="s">
        <v>25</v>
      </c>
      <c r="H57806" t="s">
        <v>44</v>
      </c>
      <c r="I57806" t="s">
        <v>282</v>
      </c>
      <c r="J57806" t="s">
        <v>22354</v>
      </c>
      <c r="K57806">
        <v>1</v>
      </c>
      <c r="L57806" s="1">
        <v>37622</v>
      </c>
      <c r="M57806" s="1">
        <v>40372</v>
      </c>
      <c r="N57806" s="1">
        <v>40372</v>
      </c>
    </row>
    <row r="57807" spans="1:18" hidden="1" x14ac:dyDescent="0.2">
      <c r="A57807" t="s">
        <v>197995</v>
      </c>
      <c r="B57807" t="s">
        <v>197996</v>
      </c>
      <c r="C57807" t="s">
        <v>197997</v>
      </c>
      <c r="D57807" t="s">
        <v>56</v>
      </c>
      <c r="E57807">
        <v>100000</v>
      </c>
      <c r="F57807" t="s">
        <v>18</v>
      </c>
      <c r="G57807" t="s">
        <v>25</v>
      </c>
      <c r="H57807" t="s">
        <v>64</v>
      </c>
      <c r="I57807" t="s">
        <v>1221</v>
      </c>
      <c r="J57807" t="s">
        <v>7789</v>
      </c>
      <c r="K57807">
        <v>1</v>
      </c>
      <c r="M57807" s="1">
        <v>42131</v>
      </c>
      <c r="N57807" s="1">
        <v>42131</v>
      </c>
      <c r="O57807"/>
      <c r="P57807"/>
      <c r="Q57807"/>
      <c r="R57807"/>
    </row>
    <row r="57808" spans="1:18" hidden="1" x14ac:dyDescent="0.2">
      <c r="A57808" t="s">
        <v>197998</v>
      </c>
      <c r="B57808" t="s">
        <v>197999</v>
      </c>
      <c r="C57808" t="s">
        <v>198000</v>
      </c>
      <c r="D57808" t="s">
        <v>198001</v>
      </c>
      <c r="E57808">
        <v>50000</v>
      </c>
      <c r="F57808" t="s">
        <v>18</v>
      </c>
      <c r="G57808" t="s">
        <v>25</v>
      </c>
      <c r="H57808" t="s">
        <v>158</v>
      </c>
      <c r="I57808" t="s">
        <v>2686</v>
      </c>
      <c r="J57808" t="s">
        <v>6919</v>
      </c>
      <c r="K57808">
        <v>1</v>
      </c>
      <c r="M57808" s="1">
        <v>40840</v>
      </c>
      <c r="N57808" s="1">
        <v>40840</v>
      </c>
      <c r="O57808"/>
      <c r="P57808"/>
      <c r="Q57808"/>
      <c r="R57808"/>
    </row>
    <row r="57809" spans="1:18" hidden="1" x14ac:dyDescent="0.2">
      <c r="A57809" t="s">
        <v>198002</v>
      </c>
      <c r="B57809" t="s">
        <v>198003</v>
      </c>
      <c r="C57809" t="s">
        <v>198004</v>
      </c>
      <c r="D57809" t="s">
        <v>181</v>
      </c>
      <c r="E57809">
        <v>3002000</v>
      </c>
      <c r="F57809" t="s">
        <v>18</v>
      </c>
      <c r="G57809" t="s">
        <v>25</v>
      </c>
      <c r="H57809" t="s">
        <v>64</v>
      </c>
      <c r="I57809" t="s">
        <v>1221</v>
      </c>
      <c r="J57809" t="s">
        <v>1221</v>
      </c>
      <c r="K57809">
        <v>1</v>
      </c>
      <c r="M57809" s="1">
        <v>40571</v>
      </c>
      <c r="N57809" s="1">
        <v>40571</v>
      </c>
      <c r="O57809"/>
      <c r="P57809"/>
      <c r="Q57809"/>
      <c r="R57809"/>
    </row>
    <row r="57810" spans="1:18" x14ac:dyDescent="0.2">
      <c r="A57810" t="s">
        <v>198005</v>
      </c>
      <c r="B57810" t="s">
        <v>198006</v>
      </c>
      <c r="C57810" t="s">
        <v>198007</v>
      </c>
      <c r="D57810" t="s">
        <v>56</v>
      </c>
      <c r="E57810">
        <v>1400000</v>
      </c>
      <c r="F57810" t="s">
        <v>18</v>
      </c>
      <c r="G57810" t="s">
        <v>25</v>
      </c>
      <c r="H57810" t="s">
        <v>106</v>
      </c>
      <c r="I57810" t="s">
        <v>107</v>
      </c>
      <c r="J57810" t="s">
        <v>108</v>
      </c>
      <c r="K57810">
        <v>1</v>
      </c>
      <c r="L57810" s="1">
        <v>37257</v>
      </c>
      <c r="M57810" s="1">
        <v>40273</v>
      </c>
      <c r="N57810" s="1">
        <v>40273</v>
      </c>
    </row>
    <row r="57811" spans="1:18" hidden="1" x14ac:dyDescent="0.2">
      <c r="A57811" t="s">
        <v>198008</v>
      </c>
      <c r="B57811" t="s">
        <v>198009</v>
      </c>
      <c r="C57811" t="s">
        <v>198010</v>
      </c>
      <c r="D57811" t="s">
        <v>56</v>
      </c>
      <c r="E57811">
        <v>41500001</v>
      </c>
      <c r="F57811" t="s">
        <v>689</v>
      </c>
      <c r="G57811" t="s">
        <v>25</v>
      </c>
      <c r="H57811" t="s">
        <v>89</v>
      </c>
      <c r="I57811" t="s">
        <v>1132</v>
      </c>
      <c r="J57811" t="s">
        <v>1133</v>
      </c>
      <c r="K57811">
        <v>2</v>
      </c>
      <c r="M57811" s="1">
        <v>41193</v>
      </c>
      <c r="N57811" s="1">
        <v>41557</v>
      </c>
      <c r="O57811"/>
      <c r="P57811"/>
      <c r="Q57811"/>
      <c r="R57811"/>
    </row>
    <row r="57812" spans="1:18" hidden="1" x14ac:dyDescent="0.2">
      <c r="A57812" t="s">
        <v>198011</v>
      </c>
      <c r="B57812" t="s">
        <v>198012</v>
      </c>
      <c r="C57812" t="s">
        <v>198013</v>
      </c>
      <c r="D57812" t="s">
        <v>198014</v>
      </c>
      <c r="E57812" t="s">
        <v>43</v>
      </c>
      <c r="F57812" t="s">
        <v>18</v>
      </c>
      <c r="G57812" t="s">
        <v>25</v>
      </c>
      <c r="H57812" t="s">
        <v>208</v>
      </c>
      <c r="I57812" t="s">
        <v>209</v>
      </c>
      <c r="J57812" t="s">
        <v>209</v>
      </c>
      <c r="K57812">
        <v>1</v>
      </c>
      <c r="L57812" s="1">
        <v>38307</v>
      </c>
      <c r="M57812" s="1">
        <v>41568</v>
      </c>
      <c r="N57812" s="1">
        <v>41568</v>
      </c>
      <c r="O57812"/>
      <c r="P57812"/>
      <c r="Q57812"/>
      <c r="R57812"/>
    </row>
    <row r="57813" spans="1:18" hidden="1" x14ac:dyDescent="0.2">
      <c r="A57813" t="s">
        <v>198015</v>
      </c>
      <c r="B57813" t="s">
        <v>198016</v>
      </c>
      <c r="D57813" t="s">
        <v>198017</v>
      </c>
      <c r="E57813">
        <v>11207671</v>
      </c>
      <c r="F57813" t="s">
        <v>18</v>
      </c>
      <c r="K57813">
        <v>1</v>
      </c>
      <c r="M57813" s="1">
        <v>39173</v>
      </c>
      <c r="N57813" s="1">
        <v>39173</v>
      </c>
      <c r="O57813"/>
      <c r="P57813"/>
      <c r="Q57813"/>
      <c r="R57813"/>
    </row>
    <row r="57814" spans="1:18" x14ac:dyDescent="0.2">
      <c r="A57814" t="s">
        <v>198018</v>
      </c>
      <c r="B57814" t="s">
        <v>198019</v>
      </c>
      <c r="C57814" t="s">
        <v>198020</v>
      </c>
      <c r="D57814" t="s">
        <v>198021</v>
      </c>
      <c r="E57814">
        <v>6300000</v>
      </c>
      <c r="F57814" t="s">
        <v>18</v>
      </c>
      <c r="G57814" t="s">
        <v>25</v>
      </c>
      <c r="H57814" t="s">
        <v>64</v>
      </c>
      <c r="I57814" t="s">
        <v>65</v>
      </c>
      <c r="J57814" t="s">
        <v>30230</v>
      </c>
      <c r="K57814">
        <v>3</v>
      </c>
      <c r="L57814" s="1">
        <v>40848</v>
      </c>
      <c r="M57814" s="1">
        <v>41081</v>
      </c>
      <c r="N57814" s="1">
        <v>41593</v>
      </c>
    </row>
    <row r="57815" spans="1:18" x14ac:dyDescent="0.2">
      <c r="A57815" t="s">
        <v>198022</v>
      </c>
      <c r="B57815" t="s">
        <v>198023</v>
      </c>
      <c r="C57815" t="s">
        <v>198024</v>
      </c>
      <c r="D57815" t="s">
        <v>56</v>
      </c>
      <c r="E57815">
        <v>1250000</v>
      </c>
      <c r="F57815" t="s">
        <v>18</v>
      </c>
      <c r="G57815" t="s">
        <v>25</v>
      </c>
      <c r="H57815" t="s">
        <v>82</v>
      </c>
      <c r="I57815" t="s">
        <v>1764</v>
      </c>
      <c r="J57815" t="s">
        <v>2524</v>
      </c>
      <c r="K57815">
        <v>1</v>
      </c>
      <c r="L57815" s="1">
        <v>37257</v>
      </c>
      <c r="M57815" s="1">
        <v>40185</v>
      </c>
      <c r="N57815" s="1">
        <v>40185</v>
      </c>
    </row>
    <row r="57816" spans="1:18" hidden="1" x14ac:dyDescent="0.2">
      <c r="A57816" t="s">
        <v>198025</v>
      </c>
      <c r="B57816" t="s">
        <v>198026</v>
      </c>
      <c r="C57816" t="s">
        <v>198027</v>
      </c>
      <c r="D57816" t="s">
        <v>56</v>
      </c>
      <c r="E57816">
        <v>12000000</v>
      </c>
      <c r="F57816" t="s">
        <v>207</v>
      </c>
      <c r="G57816" t="s">
        <v>25</v>
      </c>
      <c r="H57816" t="s">
        <v>106</v>
      </c>
      <c r="I57816" t="s">
        <v>107</v>
      </c>
      <c r="J57816" t="s">
        <v>108</v>
      </c>
      <c r="K57816">
        <v>1</v>
      </c>
      <c r="M57816" s="1">
        <v>40155</v>
      </c>
      <c r="N57816" s="1">
        <v>40155</v>
      </c>
      <c r="O57816"/>
      <c r="P57816"/>
      <c r="Q57816"/>
      <c r="R57816"/>
    </row>
    <row r="57817" spans="1:18" hidden="1" x14ac:dyDescent="0.2">
      <c r="A57817" t="s">
        <v>198028</v>
      </c>
      <c r="B57817" t="s">
        <v>198029</v>
      </c>
      <c r="C57817" t="s">
        <v>198030</v>
      </c>
      <c r="D57817" t="s">
        <v>198031</v>
      </c>
      <c r="E57817">
        <v>2780319</v>
      </c>
      <c r="F57817" t="s">
        <v>18</v>
      </c>
      <c r="G57817" t="s">
        <v>623</v>
      </c>
      <c r="H57817">
        <v>5</v>
      </c>
      <c r="I57817" t="s">
        <v>883</v>
      </c>
      <c r="J57817" t="s">
        <v>26405</v>
      </c>
      <c r="K57817">
        <v>1</v>
      </c>
      <c r="L57817" s="1">
        <v>39814</v>
      </c>
      <c r="M57817" s="1">
        <v>42026</v>
      </c>
      <c r="N57817" s="1">
        <v>42026</v>
      </c>
      <c r="O57817"/>
      <c r="P57817"/>
      <c r="Q57817"/>
      <c r="R57817"/>
    </row>
    <row r="57818" spans="1:18" x14ac:dyDescent="0.2">
      <c r="A57818" t="s">
        <v>198032</v>
      </c>
      <c r="B57818" t="s">
        <v>198033</v>
      </c>
      <c r="C57818" t="s">
        <v>198034</v>
      </c>
      <c r="D57818" t="s">
        <v>56</v>
      </c>
      <c r="E57818">
        <v>50000</v>
      </c>
      <c r="F57818" t="s">
        <v>18</v>
      </c>
      <c r="G57818" t="s">
        <v>25</v>
      </c>
      <c r="H57818" t="s">
        <v>64</v>
      </c>
      <c r="I57818" t="s">
        <v>11102</v>
      </c>
      <c r="J57818" t="s">
        <v>69807</v>
      </c>
      <c r="K57818">
        <v>1</v>
      </c>
      <c r="L57818" s="1">
        <v>40909</v>
      </c>
      <c r="M57818" s="1">
        <v>41191</v>
      </c>
      <c r="N57818" s="1">
        <v>41191</v>
      </c>
    </row>
    <row r="57819" spans="1:18" hidden="1" x14ac:dyDescent="0.2">
      <c r="A57819" t="s">
        <v>198035</v>
      </c>
      <c r="B57819" t="s">
        <v>198036</v>
      </c>
      <c r="C57819" t="s">
        <v>198037</v>
      </c>
      <c r="D57819" t="s">
        <v>56</v>
      </c>
      <c r="E57819">
        <v>490000</v>
      </c>
      <c r="F57819" t="s">
        <v>18</v>
      </c>
      <c r="G57819" t="s">
        <v>25</v>
      </c>
      <c r="H57819" t="s">
        <v>44</v>
      </c>
      <c r="I57819" t="s">
        <v>282</v>
      </c>
      <c r="J57819" t="s">
        <v>69874</v>
      </c>
      <c r="K57819">
        <v>1</v>
      </c>
      <c r="M57819" s="1">
        <v>42045</v>
      </c>
      <c r="N57819" s="1">
        <v>42045</v>
      </c>
      <c r="O57819"/>
      <c r="P57819"/>
      <c r="Q57819"/>
      <c r="R57819"/>
    </row>
    <row r="57820" spans="1:18" x14ac:dyDescent="0.2">
      <c r="A57820" t="s">
        <v>198038</v>
      </c>
      <c r="B57820" t="s">
        <v>198039</v>
      </c>
      <c r="C57820" t="s">
        <v>198040</v>
      </c>
      <c r="D57820" t="s">
        <v>1247</v>
      </c>
      <c r="E57820">
        <v>9000000</v>
      </c>
      <c r="F57820" t="s">
        <v>18</v>
      </c>
      <c r="G57820" t="s">
        <v>25</v>
      </c>
      <c r="H57820" t="s">
        <v>64</v>
      </c>
      <c r="I57820" t="s">
        <v>65</v>
      </c>
      <c r="J57820" t="s">
        <v>71</v>
      </c>
      <c r="K57820">
        <v>2</v>
      </c>
      <c r="L57820" s="1">
        <v>37987</v>
      </c>
      <c r="M57820" s="1">
        <v>39099</v>
      </c>
      <c r="N57820" s="1">
        <v>39219</v>
      </c>
    </row>
    <row r="57821" spans="1:18" hidden="1" x14ac:dyDescent="0.2">
      <c r="A57821" t="s">
        <v>198041</v>
      </c>
      <c r="B57821" t="s">
        <v>198042</v>
      </c>
      <c r="C57821" t="s">
        <v>198043</v>
      </c>
      <c r="D57821" t="s">
        <v>1247</v>
      </c>
      <c r="E57821">
        <v>105080</v>
      </c>
      <c r="F57821" t="s">
        <v>18</v>
      </c>
      <c r="G57821" t="s">
        <v>25</v>
      </c>
      <c r="H57821" t="s">
        <v>158</v>
      </c>
      <c r="I57821" t="s">
        <v>244</v>
      </c>
      <c r="J57821" t="s">
        <v>24045</v>
      </c>
      <c r="K57821">
        <v>1</v>
      </c>
      <c r="L57821" s="1">
        <v>38718</v>
      </c>
      <c r="M57821" s="1">
        <v>40597</v>
      </c>
      <c r="N57821" s="1">
        <v>40597</v>
      </c>
      <c r="O57821"/>
      <c r="P57821"/>
      <c r="Q57821"/>
      <c r="R57821"/>
    </row>
    <row r="57822" spans="1:18" hidden="1" x14ac:dyDescent="0.2">
      <c r="A57822" t="s">
        <v>198044</v>
      </c>
      <c r="B57822" t="s">
        <v>198045</v>
      </c>
      <c r="C57822" t="s">
        <v>198046</v>
      </c>
      <c r="D57822" t="s">
        <v>3372</v>
      </c>
      <c r="E57822">
        <v>129375000</v>
      </c>
      <c r="F57822" t="s">
        <v>689</v>
      </c>
      <c r="G57822" t="s">
        <v>25</v>
      </c>
      <c r="H57822" t="s">
        <v>64</v>
      </c>
      <c r="I57822" t="s">
        <v>65</v>
      </c>
      <c r="J57822" t="s">
        <v>4026</v>
      </c>
      <c r="K57822">
        <v>1</v>
      </c>
      <c r="L57822" s="1">
        <v>35065</v>
      </c>
      <c r="M57822" s="1">
        <v>40511</v>
      </c>
      <c r="N57822" s="1">
        <v>40511</v>
      </c>
      <c r="O57822"/>
      <c r="P57822"/>
      <c r="Q57822"/>
      <c r="R57822"/>
    </row>
    <row r="57823" spans="1:18" hidden="1" x14ac:dyDescent="0.2">
      <c r="A57823" t="s">
        <v>198047</v>
      </c>
      <c r="B57823" t="s">
        <v>198048</v>
      </c>
      <c r="C57823" t="s">
        <v>198049</v>
      </c>
      <c r="D57823" t="s">
        <v>12718</v>
      </c>
      <c r="E57823">
        <v>55000000</v>
      </c>
      <c r="F57823" t="s">
        <v>689</v>
      </c>
      <c r="G57823" t="s">
        <v>25</v>
      </c>
      <c r="H57823" t="s">
        <v>64</v>
      </c>
      <c r="I57823" t="s">
        <v>65</v>
      </c>
      <c r="J57823" t="s">
        <v>4026</v>
      </c>
      <c r="K57823">
        <v>1</v>
      </c>
      <c r="M57823" s="1">
        <v>42303</v>
      </c>
      <c r="N57823" s="1">
        <v>42303</v>
      </c>
      <c r="O57823"/>
      <c r="P57823"/>
      <c r="Q57823"/>
      <c r="R57823"/>
    </row>
    <row r="57824" spans="1:18" hidden="1" x14ac:dyDescent="0.2">
      <c r="A57824" t="s">
        <v>198050</v>
      </c>
      <c r="B57824" t="s">
        <v>198051</v>
      </c>
      <c r="C57824" t="s">
        <v>198052</v>
      </c>
      <c r="D57824" t="s">
        <v>56</v>
      </c>
      <c r="E57824">
        <v>3372501</v>
      </c>
      <c r="F57824" t="s">
        <v>18</v>
      </c>
      <c r="G57824" t="s">
        <v>25</v>
      </c>
      <c r="H57824" t="s">
        <v>208</v>
      </c>
      <c r="I57824" t="s">
        <v>209</v>
      </c>
      <c r="J57824" t="s">
        <v>209</v>
      </c>
      <c r="K57824">
        <v>4</v>
      </c>
      <c r="L57824" s="1">
        <v>39814</v>
      </c>
      <c r="M57824" s="1">
        <v>40184</v>
      </c>
      <c r="N57824" s="1">
        <v>41716</v>
      </c>
      <c r="O57824"/>
      <c r="P57824"/>
      <c r="Q57824"/>
      <c r="R57824"/>
    </row>
    <row r="57825" spans="1:18" hidden="1" x14ac:dyDescent="0.2">
      <c r="A57825" t="s">
        <v>198053</v>
      </c>
      <c r="B57825" t="s">
        <v>198054</v>
      </c>
      <c r="C57825" t="s">
        <v>198055</v>
      </c>
      <c r="D57825" t="s">
        <v>56</v>
      </c>
      <c r="E57825">
        <v>30449358</v>
      </c>
      <c r="F57825" t="s">
        <v>18</v>
      </c>
      <c r="G57825" t="s">
        <v>165</v>
      </c>
      <c r="H57825" t="s">
        <v>166</v>
      </c>
      <c r="I57825" t="s">
        <v>167</v>
      </c>
      <c r="J57825" t="s">
        <v>167</v>
      </c>
      <c r="K57825">
        <v>3</v>
      </c>
      <c r="L57825" s="1">
        <v>38353</v>
      </c>
      <c r="M57825" s="1">
        <v>41156</v>
      </c>
      <c r="N57825" s="1">
        <v>42030</v>
      </c>
      <c r="O57825"/>
      <c r="P57825"/>
      <c r="Q57825"/>
      <c r="R57825"/>
    </row>
    <row r="57826" spans="1:18" x14ac:dyDescent="0.2">
      <c r="A57826" t="s">
        <v>198056</v>
      </c>
      <c r="B57826" t="s">
        <v>198057</v>
      </c>
      <c r="C57826" t="s">
        <v>198058</v>
      </c>
      <c r="D57826" t="s">
        <v>42</v>
      </c>
      <c r="E57826">
        <v>50000</v>
      </c>
      <c r="F57826" t="s">
        <v>18</v>
      </c>
      <c r="G57826" t="s">
        <v>25</v>
      </c>
      <c r="H57826" t="s">
        <v>158</v>
      </c>
      <c r="I57826" t="s">
        <v>244</v>
      </c>
      <c r="J57826" t="s">
        <v>327</v>
      </c>
      <c r="K57826">
        <v>1</v>
      </c>
      <c r="L57826" s="1">
        <v>40634</v>
      </c>
      <c r="M57826" s="1">
        <v>41345</v>
      </c>
      <c r="N57826" s="1">
        <v>41345</v>
      </c>
    </row>
    <row r="57827" spans="1:18" hidden="1" x14ac:dyDescent="0.2">
      <c r="A57827" t="s">
        <v>198059</v>
      </c>
      <c r="B57827" t="s">
        <v>198060</v>
      </c>
      <c r="C57827" t="s">
        <v>198061</v>
      </c>
      <c r="D57827" t="s">
        <v>56</v>
      </c>
      <c r="E57827">
        <v>13504894</v>
      </c>
      <c r="F57827" t="s">
        <v>18</v>
      </c>
      <c r="G57827" t="s">
        <v>25</v>
      </c>
      <c r="H57827" t="s">
        <v>64</v>
      </c>
      <c r="I57827" t="s">
        <v>65</v>
      </c>
      <c r="J57827" t="s">
        <v>66</v>
      </c>
      <c r="K57827">
        <v>3</v>
      </c>
      <c r="M57827" s="1">
        <v>40365</v>
      </c>
      <c r="N57827" s="1">
        <v>41000</v>
      </c>
      <c r="O57827"/>
      <c r="P57827"/>
      <c r="Q57827"/>
      <c r="R57827"/>
    </row>
    <row r="57828" spans="1:18" hidden="1" x14ac:dyDescent="0.2">
      <c r="A57828" t="s">
        <v>198062</v>
      </c>
      <c r="B57828" t="s">
        <v>198063</v>
      </c>
      <c r="C57828" t="s">
        <v>198064</v>
      </c>
      <c r="D57828" t="s">
        <v>766</v>
      </c>
      <c r="E57828">
        <v>6617250</v>
      </c>
      <c r="F57828" t="s">
        <v>18</v>
      </c>
      <c r="G57828" t="s">
        <v>2125</v>
      </c>
      <c r="H57828">
        <v>13</v>
      </c>
      <c r="I57828" t="s">
        <v>2126</v>
      </c>
      <c r="J57828" t="s">
        <v>2126</v>
      </c>
      <c r="K57828">
        <v>1</v>
      </c>
      <c r="M57828" s="1">
        <v>40074</v>
      </c>
      <c r="N57828" s="1">
        <v>40074</v>
      </c>
      <c r="O57828"/>
      <c r="P57828"/>
      <c r="Q57828"/>
      <c r="R57828"/>
    </row>
    <row r="57829" spans="1:18" x14ac:dyDescent="0.2">
      <c r="A57829" t="s">
        <v>198065</v>
      </c>
      <c r="B57829" t="s">
        <v>198066</v>
      </c>
      <c r="C57829" t="s">
        <v>198067</v>
      </c>
      <c r="D57829" t="s">
        <v>36</v>
      </c>
      <c r="E57829">
        <v>2750000</v>
      </c>
      <c r="F57829" t="s">
        <v>18</v>
      </c>
      <c r="G57829" t="s">
        <v>25</v>
      </c>
      <c r="H57829" t="s">
        <v>106</v>
      </c>
      <c r="I57829" t="s">
        <v>107</v>
      </c>
      <c r="J57829" t="s">
        <v>108</v>
      </c>
      <c r="K57829">
        <v>1</v>
      </c>
      <c r="L57829" s="1">
        <v>39814</v>
      </c>
      <c r="M57829" s="1">
        <v>41611</v>
      </c>
      <c r="N57829" s="1">
        <v>41611</v>
      </c>
    </row>
    <row r="57830" spans="1:18" x14ac:dyDescent="0.2">
      <c r="A57830" t="s">
        <v>198068</v>
      </c>
      <c r="B57830" t="s">
        <v>198069</v>
      </c>
      <c r="C57830" t="s">
        <v>198070</v>
      </c>
      <c r="D57830" t="s">
        <v>256</v>
      </c>
      <c r="E57830">
        <v>1350000</v>
      </c>
      <c r="F57830" t="s">
        <v>18</v>
      </c>
      <c r="G57830" t="s">
        <v>25</v>
      </c>
      <c r="H57830" t="s">
        <v>1330</v>
      </c>
      <c r="I57830" t="s">
        <v>1331</v>
      </c>
      <c r="J57830" t="s">
        <v>9860</v>
      </c>
      <c r="K57830">
        <v>2</v>
      </c>
      <c r="L57830" s="1">
        <v>37987</v>
      </c>
      <c r="M57830" s="1">
        <v>37996</v>
      </c>
      <c r="N57830" s="1">
        <v>39243</v>
      </c>
    </row>
    <row r="57831" spans="1:18" x14ac:dyDescent="0.2">
      <c r="A57831" t="s">
        <v>198071</v>
      </c>
      <c r="B57831" t="s">
        <v>198072</v>
      </c>
      <c r="D57831" t="s">
        <v>198073</v>
      </c>
      <c r="E57831">
        <v>65000</v>
      </c>
      <c r="F57831" t="s">
        <v>18</v>
      </c>
      <c r="K57831">
        <v>1</v>
      </c>
      <c r="L57831" s="1">
        <v>41717</v>
      </c>
      <c r="M57831" s="1">
        <v>41908</v>
      </c>
      <c r="N57831" s="1">
        <v>41908</v>
      </c>
    </row>
    <row r="57832" spans="1:18" hidden="1" x14ac:dyDescent="0.2">
      <c r="A57832" t="s">
        <v>198074</v>
      </c>
      <c r="B57832" t="s">
        <v>198075</v>
      </c>
      <c r="C57832" t="s">
        <v>198076</v>
      </c>
      <c r="D57832" t="s">
        <v>54791</v>
      </c>
      <c r="E57832">
        <v>1367119</v>
      </c>
      <c r="F57832" t="s">
        <v>18</v>
      </c>
      <c r="G57832" t="s">
        <v>650</v>
      </c>
      <c r="H57832">
        <v>9</v>
      </c>
      <c r="I57832" t="s">
        <v>8350</v>
      </c>
      <c r="J57832" t="s">
        <v>198077</v>
      </c>
      <c r="K57832">
        <v>1</v>
      </c>
      <c r="L57832" s="1">
        <v>40544</v>
      </c>
      <c r="M57832" s="1">
        <v>41782</v>
      </c>
      <c r="N57832" s="1">
        <v>41782</v>
      </c>
      <c r="O57832"/>
      <c r="P57832"/>
      <c r="Q57832"/>
      <c r="R57832"/>
    </row>
    <row r="57833" spans="1:18" hidden="1" x14ac:dyDescent="0.2">
      <c r="A57833" t="s">
        <v>198078</v>
      </c>
      <c r="B57833" t="s">
        <v>198079</v>
      </c>
      <c r="C57833" t="s">
        <v>198080</v>
      </c>
      <c r="D57833" t="s">
        <v>198081</v>
      </c>
      <c r="E57833">
        <v>17975000</v>
      </c>
      <c r="F57833" t="s">
        <v>18</v>
      </c>
      <c r="K57833">
        <v>6</v>
      </c>
      <c r="L57833" s="1">
        <v>39814</v>
      </c>
      <c r="M57833" s="1">
        <v>39814</v>
      </c>
      <c r="N57833" s="1">
        <v>41870</v>
      </c>
      <c r="O57833"/>
      <c r="P57833"/>
      <c r="Q57833"/>
      <c r="R57833"/>
    </row>
    <row r="57834" spans="1:18" x14ac:dyDescent="0.2">
      <c r="A57834" t="s">
        <v>198082</v>
      </c>
      <c r="B57834" t="s">
        <v>198083</v>
      </c>
      <c r="C57834" t="s">
        <v>198084</v>
      </c>
      <c r="D57834" t="s">
        <v>42</v>
      </c>
      <c r="E57834">
        <v>650000</v>
      </c>
      <c r="F57834" t="s">
        <v>18</v>
      </c>
      <c r="G57834" t="s">
        <v>25</v>
      </c>
      <c r="H57834" t="s">
        <v>286</v>
      </c>
      <c r="I57834" t="s">
        <v>874</v>
      </c>
      <c r="J57834" t="s">
        <v>9302</v>
      </c>
      <c r="K57834">
        <v>2</v>
      </c>
      <c r="L57834" s="1">
        <v>40463</v>
      </c>
      <c r="M57834" s="1">
        <v>41213</v>
      </c>
      <c r="N57834" s="1">
        <v>41382</v>
      </c>
    </row>
    <row r="57835" spans="1:18" x14ac:dyDescent="0.2">
      <c r="A57835" t="s">
        <v>198085</v>
      </c>
      <c r="B57835" t="s">
        <v>198086</v>
      </c>
      <c r="C57835" t="s">
        <v>198087</v>
      </c>
      <c r="D57835" t="s">
        <v>15284</v>
      </c>
      <c r="E57835">
        <v>275000</v>
      </c>
      <c r="F57835" t="s">
        <v>18</v>
      </c>
      <c r="G57835" t="s">
        <v>25</v>
      </c>
      <c r="H57835" t="s">
        <v>3162</v>
      </c>
      <c r="I57835" t="s">
        <v>3163</v>
      </c>
      <c r="J57835" t="s">
        <v>31119</v>
      </c>
      <c r="K57835">
        <v>1</v>
      </c>
      <c r="L57835" s="1">
        <v>40544</v>
      </c>
      <c r="M57835" s="1">
        <v>40785</v>
      </c>
      <c r="N57835" s="1">
        <v>40785</v>
      </c>
    </row>
    <row r="57836" spans="1:18" hidden="1" x14ac:dyDescent="0.2">
      <c r="A57836" t="s">
        <v>198088</v>
      </c>
      <c r="B57836" t="s">
        <v>198089</v>
      </c>
      <c r="D57836" t="s">
        <v>4544</v>
      </c>
      <c r="E57836">
        <v>39000000</v>
      </c>
      <c r="F57836" t="s">
        <v>18</v>
      </c>
      <c r="G57836" t="s">
        <v>25</v>
      </c>
      <c r="H57836" t="s">
        <v>158</v>
      </c>
      <c r="I57836" t="s">
        <v>244</v>
      </c>
      <c r="J57836" t="s">
        <v>327</v>
      </c>
      <c r="K57836">
        <v>1</v>
      </c>
      <c r="M57836" s="1">
        <v>37872</v>
      </c>
      <c r="N57836" s="1">
        <v>37872</v>
      </c>
      <c r="O57836"/>
      <c r="P57836"/>
      <c r="Q57836"/>
      <c r="R57836"/>
    </row>
    <row r="57837" spans="1:18" x14ac:dyDescent="0.2">
      <c r="A57837" t="s">
        <v>198090</v>
      </c>
      <c r="B57837" t="s">
        <v>198091</v>
      </c>
      <c r="C57837" t="s">
        <v>198092</v>
      </c>
      <c r="D57837" t="s">
        <v>2079</v>
      </c>
      <c r="E57837">
        <v>7500000</v>
      </c>
      <c r="F57837" t="s">
        <v>18</v>
      </c>
      <c r="G57837" t="s">
        <v>25</v>
      </c>
      <c r="H57837" t="s">
        <v>64</v>
      </c>
      <c r="I57837" t="s">
        <v>65</v>
      </c>
      <c r="J57837" t="s">
        <v>51383</v>
      </c>
      <c r="K57837">
        <v>1</v>
      </c>
      <c r="L57837" s="1">
        <v>14246</v>
      </c>
      <c r="M57837" s="1">
        <v>41595</v>
      </c>
      <c r="N57837" s="1">
        <v>41595</v>
      </c>
    </row>
    <row r="57838" spans="1:18" hidden="1" x14ac:dyDescent="0.2">
      <c r="A57838" t="s">
        <v>198093</v>
      </c>
      <c r="B57838" t="s">
        <v>198094</v>
      </c>
      <c r="D57838" t="s">
        <v>1384</v>
      </c>
      <c r="E57838">
        <v>10060000</v>
      </c>
      <c r="F57838" t="s">
        <v>18</v>
      </c>
      <c r="G57838" t="s">
        <v>25</v>
      </c>
      <c r="H57838" t="s">
        <v>64</v>
      </c>
      <c r="I57838" t="s">
        <v>65</v>
      </c>
      <c r="J57838" t="s">
        <v>1419</v>
      </c>
      <c r="K57838">
        <v>1</v>
      </c>
      <c r="L57838" s="1">
        <v>29952</v>
      </c>
      <c r="M57838" s="1">
        <v>38674</v>
      </c>
      <c r="N57838" s="1">
        <v>38674</v>
      </c>
      <c r="O57838"/>
      <c r="P57838"/>
      <c r="Q57838"/>
      <c r="R57838"/>
    </row>
    <row r="57839" spans="1:18" hidden="1" x14ac:dyDescent="0.2">
      <c r="A57839" t="s">
        <v>198095</v>
      </c>
      <c r="B57839" t="s">
        <v>198096</v>
      </c>
      <c r="C57839" t="s">
        <v>198097</v>
      </c>
      <c r="E57839" t="s">
        <v>43</v>
      </c>
      <c r="F57839" t="s">
        <v>18</v>
      </c>
      <c r="G57839" t="s">
        <v>25</v>
      </c>
      <c r="H57839" t="s">
        <v>286</v>
      </c>
      <c r="I57839" t="s">
        <v>578</v>
      </c>
      <c r="J57839" t="s">
        <v>578</v>
      </c>
      <c r="K57839">
        <v>1</v>
      </c>
      <c r="L57839" s="1">
        <v>41749</v>
      </c>
      <c r="M57839" s="1">
        <v>41787</v>
      </c>
      <c r="N57839" s="1">
        <v>41787</v>
      </c>
      <c r="O57839"/>
      <c r="P57839"/>
      <c r="Q57839"/>
      <c r="R57839"/>
    </row>
    <row r="57840" spans="1:18" hidden="1" x14ac:dyDescent="0.2">
      <c r="A57840" t="s">
        <v>198098</v>
      </c>
      <c r="B57840" t="s">
        <v>198099</v>
      </c>
      <c r="C57840" t="s">
        <v>198100</v>
      </c>
      <c r="D57840" t="s">
        <v>56</v>
      </c>
      <c r="E57840">
        <v>16570991</v>
      </c>
      <c r="F57840" t="s">
        <v>18</v>
      </c>
      <c r="G57840" t="s">
        <v>25</v>
      </c>
      <c r="H57840" t="s">
        <v>208</v>
      </c>
      <c r="I57840" t="s">
        <v>209</v>
      </c>
      <c r="J57840" t="s">
        <v>209</v>
      </c>
      <c r="K57840">
        <v>6</v>
      </c>
      <c r="L57840" s="1">
        <v>39083</v>
      </c>
      <c r="M57840" s="1">
        <v>40266</v>
      </c>
      <c r="N57840" s="1">
        <v>41848</v>
      </c>
      <c r="O57840"/>
      <c r="P57840"/>
      <c r="Q57840"/>
      <c r="R57840"/>
    </row>
    <row r="57841" spans="1:18" hidden="1" x14ac:dyDescent="0.2">
      <c r="A57841" t="s">
        <v>198101</v>
      </c>
      <c r="B57841" t="s">
        <v>198102</v>
      </c>
      <c r="C57841" t="s">
        <v>198103</v>
      </c>
      <c r="D57841" t="s">
        <v>3009</v>
      </c>
      <c r="E57841">
        <v>3508462</v>
      </c>
      <c r="F57841" t="s">
        <v>207</v>
      </c>
      <c r="G57841" t="s">
        <v>25</v>
      </c>
      <c r="H57841" t="s">
        <v>1011</v>
      </c>
      <c r="I57841" t="s">
        <v>1035</v>
      </c>
      <c r="J57841" t="s">
        <v>1035</v>
      </c>
      <c r="K57841">
        <v>2</v>
      </c>
      <c r="L57841" s="1">
        <v>38869</v>
      </c>
      <c r="M57841" s="1">
        <v>40148</v>
      </c>
      <c r="N57841" s="1">
        <v>40856</v>
      </c>
      <c r="O57841"/>
      <c r="P57841"/>
      <c r="Q57841"/>
      <c r="R57841"/>
    </row>
    <row r="57842" spans="1:18" x14ac:dyDescent="0.2">
      <c r="A57842" t="s">
        <v>198104</v>
      </c>
      <c r="B57842" t="s">
        <v>198105</v>
      </c>
      <c r="C57842" t="s">
        <v>198106</v>
      </c>
      <c r="D57842" t="s">
        <v>198107</v>
      </c>
      <c r="E57842">
        <v>1700000</v>
      </c>
      <c r="F57842" t="s">
        <v>113</v>
      </c>
      <c r="G57842" t="s">
        <v>25</v>
      </c>
      <c r="H57842" t="s">
        <v>64</v>
      </c>
      <c r="I57842" t="s">
        <v>966</v>
      </c>
      <c r="J57842" t="s">
        <v>967</v>
      </c>
      <c r="K57842">
        <v>1</v>
      </c>
      <c r="L57842" s="1">
        <v>35065</v>
      </c>
      <c r="M57842" s="1">
        <v>38832</v>
      </c>
      <c r="N57842" s="1">
        <v>38832</v>
      </c>
    </row>
    <row r="57843" spans="1:18" hidden="1" x14ac:dyDescent="0.2">
      <c r="A57843" t="s">
        <v>198108</v>
      </c>
      <c r="B57843" t="s">
        <v>198109</v>
      </c>
      <c r="C57843" t="s">
        <v>198110</v>
      </c>
      <c r="D57843" t="s">
        <v>766</v>
      </c>
      <c r="E57843">
        <v>41500000</v>
      </c>
      <c r="F57843" t="s">
        <v>18</v>
      </c>
      <c r="G57843" t="s">
        <v>25</v>
      </c>
      <c r="H57843" t="s">
        <v>64</v>
      </c>
      <c r="I57843" t="s">
        <v>6512</v>
      </c>
      <c r="J57843" t="s">
        <v>6513</v>
      </c>
      <c r="K57843">
        <v>1</v>
      </c>
      <c r="M57843" s="1">
        <v>39556</v>
      </c>
      <c r="N57843" s="1">
        <v>39556</v>
      </c>
      <c r="O57843"/>
      <c r="P57843"/>
      <c r="Q57843"/>
      <c r="R57843"/>
    </row>
    <row r="57844" spans="1:18" hidden="1" x14ac:dyDescent="0.2">
      <c r="A57844" t="s">
        <v>198111</v>
      </c>
      <c r="B57844" t="s">
        <v>198112</v>
      </c>
      <c r="E57844">
        <v>272363</v>
      </c>
      <c r="F57844" t="s">
        <v>18</v>
      </c>
      <c r="K57844">
        <v>1</v>
      </c>
      <c r="M57844" s="1">
        <v>41613</v>
      </c>
      <c r="N57844" s="1">
        <v>41613</v>
      </c>
      <c r="O57844"/>
      <c r="P57844"/>
      <c r="Q57844"/>
      <c r="R57844"/>
    </row>
    <row r="57845" spans="1:18" x14ac:dyDescent="0.2">
      <c r="A57845" t="s">
        <v>198113</v>
      </c>
      <c r="B57845" t="s">
        <v>198114</v>
      </c>
      <c r="C57845" t="s">
        <v>198115</v>
      </c>
      <c r="D57845" t="s">
        <v>56</v>
      </c>
      <c r="E57845">
        <v>7000000</v>
      </c>
      <c r="F57845" t="s">
        <v>18</v>
      </c>
      <c r="G57845" t="s">
        <v>25</v>
      </c>
      <c r="H57845" t="s">
        <v>158</v>
      </c>
      <c r="I57845" t="s">
        <v>244</v>
      </c>
      <c r="J57845" t="s">
        <v>1714</v>
      </c>
      <c r="K57845">
        <v>2</v>
      </c>
      <c r="L57845" s="1">
        <v>39448</v>
      </c>
      <c r="M57845" s="1">
        <v>40988</v>
      </c>
      <c r="N57845" s="1">
        <v>41409</v>
      </c>
    </row>
    <row r="57846" spans="1:18" x14ac:dyDescent="0.2">
      <c r="A57846" t="s">
        <v>198116</v>
      </c>
      <c r="B57846" t="s">
        <v>198117</v>
      </c>
      <c r="C57846" t="s">
        <v>198118</v>
      </c>
      <c r="D57846" t="s">
        <v>198119</v>
      </c>
      <c r="E57846">
        <v>11000000</v>
      </c>
      <c r="F57846" t="s">
        <v>18</v>
      </c>
      <c r="G57846" t="s">
        <v>25</v>
      </c>
      <c r="H57846" t="s">
        <v>286</v>
      </c>
      <c r="I57846" t="s">
        <v>874</v>
      </c>
      <c r="J57846" t="s">
        <v>47540</v>
      </c>
      <c r="K57846">
        <v>2</v>
      </c>
      <c r="L57846" s="1">
        <v>40909</v>
      </c>
      <c r="M57846" s="1">
        <v>42010</v>
      </c>
      <c r="N57846" s="1">
        <v>42200</v>
      </c>
    </row>
    <row r="57847" spans="1:18" x14ac:dyDescent="0.2">
      <c r="A57847" t="s">
        <v>198120</v>
      </c>
      <c r="B57847" t="s">
        <v>198121</v>
      </c>
      <c r="C57847" t="s">
        <v>198122</v>
      </c>
      <c r="D57847" t="s">
        <v>56</v>
      </c>
      <c r="E57847">
        <v>750000</v>
      </c>
      <c r="F57847" t="s">
        <v>18</v>
      </c>
      <c r="G57847" t="s">
        <v>25</v>
      </c>
      <c r="H57847" t="s">
        <v>106</v>
      </c>
      <c r="I57847" t="s">
        <v>596</v>
      </c>
      <c r="J57847" t="s">
        <v>1082</v>
      </c>
      <c r="K57847">
        <v>1</v>
      </c>
      <c r="L57847" s="1">
        <v>40544</v>
      </c>
      <c r="M57847" s="1">
        <v>41579</v>
      </c>
      <c r="N57847" s="1">
        <v>41579</v>
      </c>
    </row>
    <row r="57848" spans="1:18" hidden="1" x14ac:dyDescent="0.2">
      <c r="A57848" t="s">
        <v>198123</v>
      </c>
      <c r="B57848" t="s">
        <v>198124</v>
      </c>
      <c r="C57848" t="s">
        <v>198125</v>
      </c>
      <c r="D57848" t="s">
        <v>357</v>
      </c>
      <c r="E57848">
        <v>13706204</v>
      </c>
      <c r="F57848" t="s">
        <v>18</v>
      </c>
      <c r="G57848" t="s">
        <v>25</v>
      </c>
      <c r="H57848" t="s">
        <v>158</v>
      </c>
      <c r="I57848" t="s">
        <v>244</v>
      </c>
      <c r="J57848" t="s">
        <v>244</v>
      </c>
      <c r="K57848">
        <v>3</v>
      </c>
      <c r="M57848" s="1">
        <v>40067</v>
      </c>
      <c r="N57848" s="1">
        <v>41743</v>
      </c>
      <c r="O57848"/>
      <c r="P57848"/>
      <c r="Q57848"/>
      <c r="R57848"/>
    </row>
    <row r="57849" spans="1:18" hidden="1" x14ac:dyDescent="0.2">
      <c r="A57849" t="s">
        <v>198126</v>
      </c>
      <c r="B57849" t="s">
        <v>198127</v>
      </c>
      <c r="C57849" t="s">
        <v>198128</v>
      </c>
      <c r="D57849" t="s">
        <v>42</v>
      </c>
      <c r="E57849">
        <v>311727</v>
      </c>
      <c r="F57849" t="s">
        <v>18</v>
      </c>
      <c r="G57849" t="s">
        <v>25</v>
      </c>
      <c r="H57849" t="s">
        <v>190</v>
      </c>
      <c r="I57849" t="s">
        <v>2188</v>
      </c>
      <c r="J57849" t="s">
        <v>28774</v>
      </c>
      <c r="K57849">
        <v>1</v>
      </c>
      <c r="L57849" s="1">
        <v>40179</v>
      </c>
      <c r="M57849" s="1">
        <v>42156</v>
      </c>
      <c r="N57849" s="1">
        <v>42156</v>
      </c>
      <c r="O57849"/>
      <c r="P57849"/>
      <c r="Q57849"/>
      <c r="R57849"/>
    </row>
    <row r="57850" spans="1:18" x14ac:dyDescent="0.2">
      <c r="A57850" t="s">
        <v>198129</v>
      </c>
      <c r="B57850" t="s">
        <v>198130</v>
      </c>
      <c r="C57850" t="s">
        <v>198131</v>
      </c>
      <c r="D57850" t="s">
        <v>741</v>
      </c>
      <c r="E57850">
        <v>100000</v>
      </c>
      <c r="F57850" t="s">
        <v>18</v>
      </c>
      <c r="G57850" t="s">
        <v>25</v>
      </c>
      <c r="H57850" t="s">
        <v>790</v>
      </c>
      <c r="I57850" t="s">
        <v>791</v>
      </c>
      <c r="J57850" t="s">
        <v>791</v>
      </c>
      <c r="K57850">
        <v>1</v>
      </c>
      <c r="L57850" s="1">
        <v>38718</v>
      </c>
      <c r="M57850" s="1">
        <v>40240</v>
      </c>
      <c r="N57850" s="1">
        <v>40240</v>
      </c>
    </row>
    <row r="57851" spans="1:18" hidden="1" x14ac:dyDescent="0.2">
      <c r="A57851" t="s">
        <v>198132</v>
      </c>
      <c r="B57851" t="s">
        <v>198133</v>
      </c>
      <c r="C57851" t="s">
        <v>198134</v>
      </c>
      <c r="D57851" t="s">
        <v>766</v>
      </c>
      <c r="E57851">
        <v>19310005</v>
      </c>
      <c r="F57851" t="s">
        <v>18</v>
      </c>
      <c r="G57851" t="s">
        <v>25</v>
      </c>
      <c r="H57851" t="s">
        <v>158</v>
      </c>
      <c r="I57851" t="s">
        <v>2686</v>
      </c>
      <c r="J57851" t="s">
        <v>2686</v>
      </c>
      <c r="K57851">
        <v>4</v>
      </c>
      <c r="L57851" s="1">
        <v>32143</v>
      </c>
      <c r="M57851" s="1">
        <v>40403</v>
      </c>
      <c r="N57851" s="1">
        <v>41117</v>
      </c>
      <c r="O57851"/>
      <c r="P57851"/>
      <c r="Q57851"/>
      <c r="R57851"/>
    </row>
    <row r="57852" spans="1:18" hidden="1" x14ac:dyDescent="0.2">
      <c r="A57852" t="s">
        <v>198135</v>
      </c>
      <c r="B57852" t="s">
        <v>198136</v>
      </c>
      <c r="C57852" t="s">
        <v>198137</v>
      </c>
      <c r="D57852" t="s">
        <v>766</v>
      </c>
      <c r="E57852" t="s">
        <v>43</v>
      </c>
      <c r="F57852" t="s">
        <v>18</v>
      </c>
      <c r="G57852" t="s">
        <v>25</v>
      </c>
      <c r="H57852" t="s">
        <v>6144</v>
      </c>
      <c r="I57852" t="s">
        <v>6452</v>
      </c>
      <c r="J57852" t="s">
        <v>6452</v>
      </c>
      <c r="K57852">
        <v>1</v>
      </c>
      <c r="L57852" s="1">
        <v>33025</v>
      </c>
      <c r="M57852" s="1">
        <v>40989</v>
      </c>
      <c r="N57852" s="1">
        <v>40989</v>
      </c>
      <c r="O57852"/>
      <c r="P57852"/>
      <c r="Q57852"/>
      <c r="R57852"/>
    </row>
    <row r="57853" spans="1:18" x14ac:dyDescent="0.2">
      <c r="A57853" t="s">
        <v>198138</v>
      </c>
      <c r="B57853" t="s">
        <v>198139</v>
      </c>
      <c r="C57853" t="s">
        <v>198140</v>
      </c>
      <c r="D57853" t="s">
        <v>198141</v>
      </c>
      <c r="E57853">
        <v>2750000</v>
      </c>
      <c r="F57853" t="s">
        <v>18</v>
      </c>
      <c r="G57853" t="s">
        <v>25</v>
      </c>
      <c r="H57853" t="s">
        <v>106</v>
      </c>
      <c r="I57853" t="s">
        <v>1621</v>
      </c>
      <c r="J57853" t="s">
        <v>14143</v>
      </c>
      <c r="K57853">
        <v>1</v>
      </c>
      <c r="L57853" s="1">
        <v>40909</v>
      </c>
      <c r="M57853" s="1">
        <v>42199</v>
      </c>
      <c r="N57853" s="1">
        <v>42199</v>
      </c>
    </row>
    <row r="57854" spans="1:18" hidden="1" x14ac:dyDescent="0.2">
      <c r="A57854" t="s">
        <v>198142</v>
      </c>
      <c r="B57854" t="s">
        <v>198143</v>
      </c>
      <c r="C57854" t="s">
        <v>198144</v>
      </c>
      <c r="D57854" t="s">
        <v>198145</v>
      </c>
      <c r="E57854">
        <v>6352533</v>
      </c>
      <c r="F57854" t="s">
        <v>18</v>
      </c>
      <c r="G57854" t="s">
        <v>1062</v>
      </c>
      <c r="H57854">
        <v>16</v>
      </c>
      <c r="I57854" t="s">
        <v>1704</v>
      </c>
      <c r="J57854" t="s">
        <v>1704</v>
      </c>
      <c r="K57854">
        <v>3</v>
      </c>
      <c r="L57854" s="1">
        <v>41183</v>
      </c>
      <c r="M57854" s="1">
        <v>41472</v>
      </c>
      <c r="N57854" s="1">
        <v>42108</v>
      </c>
      <c r="O57854"/>
      <c r="P57854"/>
      <c r="Q57854"/>
      <c r="R57854"/>
    </row>
    <row r="57855" spans="1:18" hidden="1" x14ac:dyDescent="0.2">
      <c r="A57855" t="s">
        <v>198146</v>
      </c>
      <c r="B57855" t="s">
        <v>198147</v>
      </c>
      <c r="C57855" t="s">
        <v>198148</v>
      </c>
      <c r="D57855" t="s">
        <v>198149</v>
      </c>
      <c r="E57855">
        <v>4039403</v>
      </c>
      <c r="F57855" t="s">
        <v>18</v>
      </c>
      <c r="G57855" t="s">
        <v>128</v>
      </c>
      <c r="H57855" t="s">
        <v>22506</v>
      </c>
      <c r="I57855" t="s">
        <v>128787</v>
      </c>
      <c r="J57855" t="s">
        <v>128787</v>
      </c>
      <c r="K57855">
        <v>1</v>
      </c>
      <c r="L57855" s="1">
        <v>39448</v>
      </c>
      <c r="M57855" s="1">
        <v>41548</v>
      </c>
      <c r="N57855" s="1">
        <v>41548</v>
      </c>
      <c r="O57855"/>
      <c r="P57855"/>
      <c r="Q57855"/>
      <c r="R57855"/>
    </row>
    <row r="57856" spans="1:18" hidden="1" x14ac:dyDescent="0.2">
      <c r="A57856" t="s">
        <v>198150</v>
      </c>
      <c r="B57856" t="s">
        <v>198151</v>
      </c>
      <c r="C57856" t="s">
        <v>198152</v>
      </c>
      <c r="D57856" t="s">
        <v>56</v>
      </c>
      <c r="E57856">
        <v>2209319</v>
      </c>
      <c r="F57856" t="s">
        <v>18</v>
      </c>
      <c r="G57856" t="s">
        <v>25</v>
      </c>
      <c r="H57856" t="s">
        <v>64</v>
      </c>
      <c r="I57856" t="s">
        <v>65</v>
      </c>
      <c r="J57856" t="s">
        <v>1103</v>
      </c>
      <c r="K57856">
        <v>4</v>
      </c>
      <c r="M57856" s="1">
        <v>39938</v>
      </c>
      <c r="N57856" s="1">
        <v>42222</v>
      </c>
      <c r="O57856"/>
      <c r="P57856"/>
      <c r="Q57856"/>
      <c r="R57856"/>
    </row>
    <row r="57857" spans="1:18" hidden="1" x14ac:dyDescent="0.2">
      <c r="A57857" t="s">
        <v>198153</v>
      </c>
      <c r="B57857" t="s">
        <v>198154</v>
      </c>
      <c r="C57857" t="s">
        <v>198155</v>
      </c>
      <c r="D57857" t="s">
        <v>56</v>
      </c>
      <c r="E57857" t="s">
        <v>43</v>
      </c>
      <c r="F57857" t="s">
        <v>207</v>
      </c>
      <c r="G57857" t="s">
        <v>347</v>
      </c>
      <c r="H57857">
        <v>11</v>
      </c>
      <c r="I57857" t="s">
        <v>15347</v>
      </c>
      <c r="J57857" t="s">
        <v>15347</v>
      </c>
      <c r="K57857">
        <v>1</v>
      </c>
      <c r="L57857" s="1">
        <v>39448</v>
      </c>
      <c r="M57857" s="1">
        <v>39539</v>
      </c>
      <c r="N57857" s="1">
        <v>39539</v>
      </c>
      <c r="O57857"/>
      <c r="P57857"/>
      <c r="Q57857"/>
      <c r="R57857"/>
    </row>
    <row r="57858" spans="1:18" hidden="1" x14ac:dyDescent="0.2">
      <c r="A57858" t="s">
        <v>198156</v>
      </c>
      <c r="B57858" t="s">
        <v>198157</v>
      </c>
      <c r="C57858" t="s">
        <v>198158</v>
      </c>
      <c r="D57858" t="s">
        <v>198159</v>
      </c>
      <c r="E57858">
        <v>81018</v>
      </c>
      <c r="F57858" t="s">
        <v>18</v>
      </c>
      <c r="G57858" t="s">
        <v>552</v>
      </c>
      <c r="H57858">
        <v>56</v>
      </c>
      <c r="I57858" t="s">
        <v>2552</v>
      </c>
      <c r="J57858" t="s">
        <v>2552</v>
      </c>
      <c r="K57858">
        <v>1</v>
      </c>
      <c r="L57858" s="1">
        <v>40544</v>
      </c>
      <c r="M57858" s="1">
        <v>40817</v>
      </c>
      <c r="N57858" s="1">
        <v>40817</v>
      </c>
      <c r="O57858"/>
      <c r="P57858"/>
      <c r="Q57858"/>
      <c r="R57858"/>
    </row>
    <row r="57859" spans="1:18" hidden="1" x14ac:dyDescent="0.2">
      <c r="A57859" t="s">
        <v>198160</v>
      </c>
      <c r="B57859" t="s">
        <v>198161</v>
      </c>
      <c r="C57859" t="s">
        <v>198162</v>
      </c>
      <c r="D57859" t="s">
        <v>5471</v>
      </c>
      <c r="E57859">
        <v>57075746</v>
      </c>
      <c r="F57859" t="s">
        <v>18</v>
      </c>
      <c r="G57859" t="s">
        <v>25</v>
      </c>
      <c r="H57859" t="s">
        <v>64</v>
      </c>
      <c r="I57859" t="s">
        <v>966</v>
      </c>
      <c r="J57859" t="s">
        <v>967</v>
      </c>
      <c r="K57859">
        <v>5</v>
      </c>
      <c r="L57859" s="1">
        <v>34335</v>
      </c>
      <c r="M57859" s="1">
        <v>39479</v>
      </c>
      <c r="N57859" s="1">
        <v>42226</v>
      </c>
      <c r="O57859"/>
      <c r="P57859"/>
      <c r="Q57859"/>
      <c r="R57859"/>
    </row>
    <row r="57860" spans="1:18" hidden="1" x14ac:dyDescent="0.2">
      <c r="A57860" t="s">
        <v>198163</v>
      </c>
      <c r="B57860" t="s">
        <v>198164</v>
      </c>
      <c r="C57860" t="s">
        <v>198165</v>
      </c>
      <c r="D57860" t="s">
        <v>56</v>
      </c>
      <c r="E57860">
        <v>65000000</v>
      </c>
      <c r="F57860" t="s">
        <v>18</v>
      </c>
      <c r="K57860">
        <v>2</v>
      </c>
      <c r="M57860" s="1">
        <v>41213</v>
      </c>
      <c r="N57860" s="1">
        <v>41694</v>
      </c>
      <c r="O57860"/>
      <c r="P57860"/>
      <c r="Q57860"/>
      <c r="R57860"/>
    </row>
    <row r="57861" spans="1:18" x14ac:dyDescent="0.2">
      <c r="A57861" t="s">
        <v>198166</v>
      </c>
      <c r="B57861" t="s">
        <v>198167</v>
      </c>
      <c r="C57861" t="s">
        <v>198168</v>
      </c>
      <c r="D57861" t="s">
        <v>718</v>
      </c>
      <c r="E57861">
        <v>40000</v>
      </c>
      <c r="F57861" t="s">
        <v>18</v>
      </c>
      <c r="G57861" t="s">
        <v>57</v>
      </c>
      <c r="H57861" t="s">
        <v>4487</v>
      </c>
      <c r="I57861" t="s">
        <v>6236</v>
      </c>
      <c r="J57861" t="s">
        <v>6236</v>
      </c>
      <c r="K57861">
        <v>1</v>
      </c>
      <c r="L57861" s="1">
        <v>41275</v>
      </c>
      <c r="M57861" s="1">
        <v>41509</v>
      </c>
      <c r="N57861" s="1">
        <v>41509</v>
      </c>
    </row>
    <row r="57862" spans="1:18" hidden="1" x14ac:dyDescent="0.2">
      <c r="A57862" t="s">
        <v>198169</v>
      </c>
      <c r="B57862" t="s">
        <v>198170</v>
      </c>
      <c r="C57862" t="s">
        <v>198171</v>
      </c>
      <c r="D57862" t="s">
        <v>198172</v>
      </c>
      <c r="E57862" t="s">
        <v>43</v>
      </c>
      <c r="F57862" t="s">
        <v>18</v>
      </c>
      <c r="G57862" t="s">
        <v>25</v>
      </c>
      <c r="H57862" t="s">
        <v>64</v>
      </c>
      <c r="I57862" t="s">
        <v>65</v>
      </c>
      <c r="J57862" t="s">
        <v>71</v>
      </c>
      <c r="K57862">
        <v>1</v>
      </c>
      <c r="L57862" s="1">
        <v>40909</v>
      </c>
      <c r="M57862" s="1">
        <v>41395</v>
      </c>
      <c r="N57862" s="1">
        <v>41395</v>
      </c>
      <c r="O57862"/>
      <c r="P57862"/>
      <c r="Q57862"/>
      <c r="R57862"/>
    </row>
    <row r="57863" spans="1:18" x14ac:dyDescent="0.2">
      <c r="A57863" t="s">
        <v>198173</v>
      </c>
      <c r="B57863" t="s">
        <v>198174</v>
      </c>
      <c r="C57863" t="s">
        <v>198175</v>
      </c>
      <c r="D57863" t="s">
        <v>36</v>
      </c>
      <c r="E57863">
        <v>40000</v>
      </c>
      <c r="F57863" t="s">
        <v>18</v>
      </c>
      <c r="K57863">
        <v>1</v>
      </c>
      <c r="L57863" s="1">
        <v>41334</v>
      </c>
      <c r="M57863" s="1">
        <v>41478</v>
      </c>
      <c r="N57863" s="1">
        <v>41478</v>
      </c>
    </row>
    <row r="57864" spans="1:18" hidden="1" x14ac:dyDescent="0.2">
      <c r="A57864" t="s">
        <v>198176</v>
      </c>
      <c r="B57864" t="s">
        <v>198177</v>
      </c>
      <c r="C57864" t="s">
        <v>198178</v>
      </c>
      <c r="D57864" t="s">
        <v>36</v>
      </c>
      <c r="E57864" t="s">
        <v>43</v>
      </c>
      <c r="F57864" t="s">
        <v>18</v>
      </c>
      <c r="G57864" t="s">
        <v>25</v>
      </c>
      <c r="H57864" t="s">
        <v>64</v>
      </c>
      <c r="I57864" t="s">
        <v>65</v>
      </c>
      <c r="J57864" t="s">
        <v>66</v>
      </c>
      <c r="K57864">
        <v>1</v>
      </c>
      <c r="L57864" s="1">
        <v>39448</v>
      </c>
      <c r="M57864" s="1">
        <v>39874</v>
      </c>
      <c r="N57864" s="1">
        <v>39874</v>
      </c>
      <c r="O57864"/>
      <c r="P57864"/>
      <c r="Q57864"/>
      <c r="R57864"/>
    </row>
    <row r="57865" spans="1:18" x14ac:dyDescent="0.2">
      <c r="A57865" t="s">
        <v>198179</v>
      </c>
      <c r="B57865" t="s">
        <v>198180</v>
      </c>
      <c r="C57865" t="s">
        <v>198181</v>
      </c>
      <c r="D57865" t="s">
        <v>198182</v>
      </c>
      <c r="E57865">
        <v>950000</v>
      </c>
      <c r="F57865" t="s">
        <v>18</v>
      </c>
      <c r="G57865" t="s">
        <v>128</v>
      </c>
      <c r="H57865" t="s">
        <v>129</v>
      </c>
      <c r="I57865" t="s">
        <v>130</v>
      </c>
      <c r="J57865" t="s">
        <v>130</v>
      </c>
      <c r="K57865">
        <v>1</v>
      </c>
      <c r="L57865" s="1">
        <v>40575</v>
      </c>
      <c r="M57865" s="1">
        <v>39448</v>
      </c>
      <c r="N57865" s="1">
        <v>39448</v>
      </c>
    </row>
    <row r="57866" spans="1:18" hidden="1" x14ac:dyDescent="0.2">
      <c r="A57866" t="s">
        <v>198183</v>
      </c>
      <c r="B57866" t="s">
        <v>198184</v>
      </c>
      <c r="C57866" t="s">
        <v>198185</v>
      </c>
      <c r="D57866" t="s">
        <v>90317</v>
      </c>
      <c r="E57866">
        <v>2465000</v>
      </c>
      <c r="F57866" t="s">
        <v>18</v>
      </c>
      <c r="G57866" t="s">
        <v>25</v>
      </c>
      <c r="H57866" t="s">
        <v>106</v>
      </c>
      <c r="I57866" t="s">
        <v>107</v>
      </c>
      <c r="J57866" t="s">
        <v>108</v>
      </c>
      <c r="K57866">
        <v>4</v>
      </c>
      <c r="L57866" s="1">
        <v>40522</v>
      </c>
      <c r="M57866" s="1">
        <v>41281</v>
      </c>
      <c r="N57866" s="1">
        <v>42109</v>
      </c>
      <c r="O57866"/>
      <c r="P57866"/>
      <c r="Q57866"/>
      <c r="R57866"/>
    </row>
    <row r="57867" spans="1:18" x14ac:dyDescent="0.2">
      <c r="A57867" t="s">
        <v>198186</v>
      </c>
      <c r="B57867" t="s">
        <v>198187</v>
      </c>
      <c r="C57867" t="s">
        <v>198188</v>
      </c>
      <c r="D57867" t="s">
        <v>718</v>
      </c>
      <c r="E57867">
        <v>3100000</v>
      </c>
      <c r="F57867" t="s">
        <v>689</v>
      </c>
      <c r="G57867" t="s">
        <v>25</v>
      </c>
      <c r="H57867" t="s">
        <v>106</v>
      </c>
      <c r="I57867" t="s">
        <v>107</v>
      </c>
      <c r="J57867" t="s">
        <v>108</v>
      </c>
      <c r="K57867">
        <v>1</v>
      </c>
      <c r="L57867" s="1">
        <v>35065</v>
      </c>
      <c r="M57867" s="1">
        <v>40191</v>
      </c>
      <c r="N57867" s="1">
        <v>40191</v>
      </c>
    </row>
    <row r="57868" spans="1:18" hidden="1" x14ac:dyDescent="0.2">
      <c r="A57868" t="s">
        <v>198189</v>
      </c>
      <c r="B57868" t="s">
        <v>198190</v>
      </c>
      <c r="C57868" t="s">
        <v>198191</v>
      </c>
      <c r="D57868" t="s">
        <v>198192</v>
      </c>
      <c r="E57868" t="s">
        <v>43</v>
      </c>
      <c r="F57868" t="s">
        <v>18</v>
      </c>
      <c r="G57868" t="s">
        <v>25</v>
      </c>
      <c r="H57868" t="s">
        <v>44</v>
      </c>
      <c r="I57868" t="s">
        <v>282</v>
      </c>
      <c r="J57868" t="s">
        <v>282</v>
      </c>
      <c r="K57868">
        <v>1</v>
      </c>
      <c r="L57868" s="1">
        <v>40909</v>
      </c>
      <c r="M57868" s="1">
        <v>41913</v>
      </c>
      <c r="N57868" s="1">
        <v>41913</v>
      </c>
      <c r="O57868"/>
      <c r="P57868"/>
      <c r="Q57868"/>
      <c r="R57868"/>
    </row>
    <row r="57869" spans="1:18" hidden="1" x14ac:dyDescent="0.2">
      <c r="A57869" t="s">
        <v>198193</v>
      </c>
      <c r="B57869" t="s">
        <v>198194</v>
      </c>
      <c r="C57869" t="s">
        <v>198195</v>
      </c>
      <c r="D57869" t="s">
        <v>198196</v>
      </c>
      <c r="E57869" t="s">
        <v>43</v>
      </c>
      <c r="F57869" t="s">
        <v>207</v>
      </c>
      <c r="G57869" t="s">
        <v>25</v>
      </c>
      <c r="H57869" t="s">
        <v>89</v>
      </c>
      <c r="I57869" t="s">
        <v>1132</v>
      </c>
      <c r="J57869" t="s">
        <v>25557</v>
      </c>
      <c r="K57869">
        <v>1</v>
      </c>
      <c r="L57869" s="1">
        <v>40461</v>
      </c>
      <c r="M57869" s="1">
        <v>40461</v>
      </c>
      <c r="N57869" s="1">
        <v>40461</v>
      </c>
      <c r="O57869"/>
      <c r="P57869"/>
      <c r="Q57869"/>
      <c r="R57869"/>
    </row>
    <row r="57870" spans="1:18" hidden="1" x14ac:dyDescent="0.2">
      <c r="A57870" t="s">
        <v>198197</v>
      </c>
      <c r="B57870" t="s">
        <v>198198</v>
      </c>
      <c r="C57870" t="s">
        <v>198199</v>
      </c>
      <c r="D57870" t="s">
        <v>1072</v>
      </c>
      <c r="E57870">
        <v>2000000</v>
      </c>
      <c r="F57870" t="s">
        <v>18</v>
      </c>
      <c r="G57870" t="s">
        <v>25</v>
      </c>
      <c r="H57870" t="s">
        <v>106</v>
      </c>
      <c r="I57870" t="s">
        <v>107</v>
      </c>
      <c r="J57870" t="s">
        <v>108</v>
      </c>
      <c r="K57870">
        <v>1</v>
      </c>
      <c r="M57870" s="1">
        <v>41890</v>
      </c>
      <c r="N57870" s="1">
        <v>41890</v>
      </c>
      <c r="O57870"/>
      <c r="P57870"/>
      <c r="Q57870"/>
      <c r="R57870"/>
    </row>
    <row r="57871" spans="1:18" x14ac:dyDescent="0.2">
      <c r="A57871" t="s">
        <v>198200</v>
      </c>
      <c r="B57871" t="s">
        <v>198201</v>
      </c>
      <c r="C57871" t="s">
        <v>198202</v>
      </c>
      <c r="D57871" t="s">
        <v>198203</v>
      </c>
      <c r="E57871">
        <v>40000</v>
      </c>
      <c r="F57871" t="s">
        <v>18</v>
      </c>
      <c r="G57871" t="s">
        <v>458</v>
      </c>
      <c r="H57871">
        <v>48</v>
      </c>
      <c r="I57871" t="s">
        <v>459</v>
      </c>
      <c r="J57871" t="s">
        <v>459</v>
      </c>
      <c r="K57871">
        <v>1</v>
      </c>
      <c r="L57871" s="1">
        <v>40969</v>
      </c>
      <c r="M57871" s="1">
        <v>41624</v>
      </c>
      <c r="N57871" s="1">
        <v>41624</v>
      </c>
    </row>
    <row r="57872" spans="1:18" x14ac:dyDescent="0.2">
      <c r="A57872" t="s">
        <v>198204</v>
      </c>
      <c r="B57872" t="s">
        <v>198205</v>
      </c>
      <c r="C57872" t="s">
        <v>198206</v>
      </c>
      <c r="D57872" t="s">
        <v>198207</v>
      </c>
      <c r="E57872">
        <v>15000000</v>
      </c>
      <c r="F57872" t="s">
        <v>18</v>
      </c>
      <c r="G57872" t="s">
        <v>699</v>
      </c>
      <c r="H57872">
        <v>6</v>
      </c>
      <c r="I57872" t="s">
        <v>700</v>
      </c>
      <c r="J57872" t="s">
        <v>13643</v>
      </c>
      <c r="K57872">
        <v>5</v>
      </c>
      <c r="L57872" s="1">
        <v>41275</v>
      </c>
      <c r="M57872" s="1">
        <v>41275</v>
      </c>
      <c r="N57872" s="1">
        <v>42339</v>
      </c>
    </row>
    <row r="57873" spans="1:18" hidden="1" x14ac:dyDescent="0.2">
      <c r="A57873" t="s">
        <v>198208</v>
      </c>
      <c r="B57873" t="s">
        <v>198209</v>
      </c>
      <c r="C57873" t="s">
        <v>198210</v>
      </c>
      <c r="D57873" t="s">
        <v>82129</v>
      </c>
      <c r="E57873">
        <v>297345</v>
      </c>
      <c r="F57873" t="s">
        <v>18</v>
      </c>
      <c r="G57873" t="s">
        <v>552</v>
      </c>
      <c r="H57873">
        <v>56</v>
      </c>
      <c r="I57873" t="s">
        <v>2552</v>
      </c>
      <c r="J57873" t="s">
        <v>2552</v>
      </c>
      <c r="K57873">
        <v>2</v>
      </c>
      <c r="L57873" s="1">
        <v>41452</v>
      </c>
      <c r="M57873" s="1">
        <v>41821</v>
      </c>
      <c r="N57873" s="1">
        <v>42192</v>
      </c>
      <c r="O57873"/>
      <c r="P57873"/>
      <c r="Q57873"/>
      <c r="R57873"/>
    </row>
    <row r="57874" spans="1:18" hidden="1" x14ac:dyDescent="0.2">
      <c r="A57874" t="s">
        <v>198211</v>
      </c>
      <c r="B57874" t="s">
        <v>198212</v>
      </c>
      <c r="C57874" t="s">
        <v>198213</v>
      </c>
      <c r="E57874">
        <v>2000000</v>
      </c>
      <c r="F57874" t="s">
        <v>18</v>
      </c>
      <c r="G57874" t="s">
        <v>699</v>
      </c>
      <c r="H57874">
        <v>5</v>
      </c>
      <c r="I57874" t="s">
        <v>700</v>
      </c>
      <c r="J57874" t="s">
        <v>700</v>
      </c>
      <c r="K57874">
        <v>1</v>
      </c>
      <c r="M57874" s="1">
        <v>40787</v>
      </c>
      <c r="N57874" s="1">
        <v>40787</v>
      </c>
      <c r="O57874"/>
      <c r="P57874"/>
      <c r="Q57874"/>
      <c r="R57874"/>
    </row>
    <row r="57875" spans="1:18" hidden="1" x14ac:dyDescent="0.2">
      <c r="A57875" t="s">
        <v>198214</v>
      </c>
      <c r="B57875" t="s">
        <v>198215</v>
      </c>
      <c r="C57875" t="s">
        <v>198216</v>
      </c>
      <c r="D57875" t="s">
        <v>140662</v>
      </c>
      <c r="E57875">
        <v>7405730</v>
      </c>
      <c r="F57875" t="s">
        <v>18</v>
      </c>
      <c r="G57875" t="s">
        <v>25</v>
      </c>
      <c r="H57875" t="s">
        <v>1272</v>
      </c>
      <c r="I57875" t="s">
        <v>7188</v>
      </c>
      <c r="J57875" t="s">
        <v>51111</v>
      </c>
      <c r="K57875">
        <v>2</v>
      </c>
      <c r="L57875" s="1">
        <v>40544</v>
      </c>
      <c r="M57875" s="1">
        <v>40767</v>
      </c>
      <c r="N57875" s="1">
        <v>41261</v>
      </c>
      <c r="O57875"/>
      <c r="P57875"/>
      <c r="Q57875"/>
      <c r="R57875"/>
    </row>
    <row r="57876" spans="1:18" hidden="1" x14ac:dyDescent="0.2">
      <c r="A57876" t="s">
        <v>198217</v>
      </c>
      <c r="B57876" t="s">
        <v>198218</v>
      </c>
      <c r="C57876" t="s">
        <v>198219</v>
      </c>
      <c r="D57876" t="s">
        <v>357</v>
      </c>
      <c r="E57876" t="s">
        <v>43</v>
      </c>
      <c r="F57876" t="s">
        <v>18</v>
      </c>
      <c r="G57876" t="s">
        <v>1062</v>
      </c>
      <c r="H57876">
        <v>2</v>
      </c>
      <c r="I57876" t="s">
        <v>44406</v>
      </c>
      <c r="J57876" t="s">
        <v>44406</v>
      </c>
      <c r="K57876">
        <v>1</v>
      </c>
      <c r="M57876" s="1">
        <v>41089</v>
      </c>
      <c r="N57876" s="1">
        <v>41089</v>
      </c>
      <c r="O57876"/>
      <c r="P57876"/>
      <c r="Q57876"/>
      <c r="R57876"/>
    </row>
    <row r="57877" spans="1:18" x14ac:dyDescent="0.2">
      <c r="A57877" t="s">
        <v>198220</v>
      </c>
      <c r="B57877" t="s">
        <v>198221</v>
      </c>
      <c r="C57877" t="s">
        <v>198222</v>
      </c>
      <c r="D57877" t="s">
        <v>198223</v>
      </c>
      <c r="E57877">
        <v>3500000</v>
      </c>
      <c r="F57877" t="s">
        <v>18</v>
      </c>
      <c r="G57877" t="s">
        <v>25</v>
      </c>
      <c r="H57877" t="s">
        <v>64</v>
      </c>
      <c r="I57877" t="s">
        <v>95</v>
      </c>
      <c r="J57877" t="s">
        <v>376</v>
      </c>
      <c r="K57877">
        <v>3</v>
      </c>
      <c r="L57877" s="1">
        <v>39661</v>
      </c>
      <c r="M57877" s="1">
        <v>39671</v>
      </c>
      <c r="N57877" s="1">
        <v>40295</v>
      </c>
    </row>
    <row r="57878" spans="1:18" hidden="1" x14ac:dyDescent="0.2">
      <c r="A57878" t="s">
        <v>198224</v>
      </c>
      <c r="B57878" t="s">
        <v>198225</v>
      </c>
      <c r="C57878" t="s">
        <v>198226</v>
      </c>
      <c r="D57878" t="s">
        <v>63</v>
      </c>
      <c r="E57878">
        <v>2357962</v>
      </c>
      <c r="F57878" t="s">
        <v>18</v>
      </c>
      <c r="G57878" t="s">
        <v>128</v>
      </c>
      <c r="H57878" t="s">
        <v>129</v>
      </c>
      <c r="I57878" t="s">
        <v>130</v>
      </c>
      <c r="J57878" t="s">
        <v>130</v>
      </c>
      <c r="K57878">
        <v>2</v>
      </c>
      <c r="M57878" s="1">
        <v>40956</v>
      </c>
      <c r="N57878" s="1">
        <v>41991</v>
      </c>
      <c r="O57878"/>
      <c r="P57878"/>
      <c r="Q57878"/>
      <c r="R57878"/>
    </row>
    <row r="57879" spans="1:18" x14ac:dyDescent="0.2">
      <c r="A57879" t="s">
        <v>198227</v>
      </c>
      <c r="B57879" t="s">
        <v>198228</v>
      </c>
      <c r="C57879" t="s">
        <v>198229</v>
      </c>
      <c r="D57879" t="s">
        <v>1247</v>
      </c>
      <c r="E57879">
        <v>225000</v>
      </c>
      <c r="F57879" t="s">
        <v>18</v>
      </c>
      <c r="G57879" t="s">
        <v>25</v>
      </c>
      <c r="H57879" t="s">
        <v>64</v>
      </c>
      <c r="I57879" t="s">
        <v>65</v>
      </c>
      <c r="J57879" t="s">
        <v>71</v>
      </c>
      <c r="K57879">
        <v>3</v>
      </c>
      <c r="L57879" s="1">
        <v>41153</v>
      </c>
      <c r="M57879" s="1">
        <v>41047</v>
      </c>
      <c r="N57879" s="1">
        <v>41655</v>
      </c>
    </row>
    <row r="57880" spans="1:18" hidden="1" x14ac:dyDescent="0.2">
      <c r="A57880" t="s">
        <v>198230</v>
      </c>
      <c r="B57880" t="s">
        <v>198231</v>
      </c>
      <c r="E57880">
        <v>6200000</v>
      </c>
      <c r="F57880" t="s">
        <v>18</v>
      </c>
      <c r="K57880">
        <v>1</v>
      </c>
      <c r="M57880" s="1">
        <v>39169</v>
      </c>
      <c r="N57880" s="1">
        <v>39169</v>
      </c>
      <c r="O57880"/>
      <c r="P57880"/>
      <c r="Q57880"/>
      <c r="R57880"/>
    </row>
    <row r="57881" spans="1:18" x14ac:dyDescent="0.2">
      <c r="A57881" t="s">
        <v>198232</v>
      </c>
      <c r="B57881" t="s">
        <v>198233</v>
      </c>
      <c r="C57881" t="s">
        <v>198234</v>
      </c>
      <c r="D57881" t="s">
        <v>741</v>
      </c>
      <c r="E57881">
        <v>250000</v>
      </c>
      <c r="F57881" t="s">
        <v>18</v>
      </c>
      <c r="G57881" t="s">
        <v>25</v>
      </c>
      <c r="H57881" t="s">
        <v>1234</v>
      </c>
      <c r="I57881" t="s">
        <v>1235</v>
      </c>
      <c r="J57881" t="s">
        <v>198235</v>
      </c>
      <c r="K57881">
        <v>2</v>
      </c>
      <c r="L57881" s="1">
        <v>39448</v>
      </c>
      <c r="M57881" s="1">
        <v>40008</v>
      </c>
      <c r="N57881" s="1">
        <v>40450</v>
      </c>
    </row>
    <row r="57882" spans="1:18" hidden="1" x14ac:dyDescent="0.2">
      <c r="A57882" t="s">
        <v>198236</v>
      </c>
      <c r="B57882" t="s">
        <v>198237</v>
      </c>
      <c r="C57882" t="s">
        <v>198238</v>
      </c>
      <c r="D57882" t="s">
        <v>37456</v>
      </c>
      <c r="E57882" t="s">
        <v>43</v>
      </c>
      <c r="F57882" t="s">
        <v>18</v>
      </c>
      <c r="G57882" t="s">
        <v>25</v>
      </c>
      <c r="H57882" t="s">
        <v>64</v>
      </c>
      <c r="I57882" t="s">
        <v>65</v>
      </c>
      <c r="J57882" t="s">
        <v>271</v>
      </c>
      <c r="K57882">
        <v>3</v>
      </c>
      <c r="L57882" s="1">
        <v>41579</v>
      </c>
      <c r="M57882" s="1">
        <v>42064</v>
      </c>
      <c r="N57882" s="1">
        <v>42199</v>
      </c>
      <c r="O57882"/>
      <c r="P57882"/>
      <c r="Q57882"/>
      <c r="R57882"/>
    </row>
    <row r="57883" spans="1:18" x14ac:dyDescent="0.2">
      <c r="A57883" t="s">
        <v>198239</v>
      </c>
      <c r="B57883" t="s">
        <v>198240</v>
      </c>
      <c r="C57883" t="s">
        <v>198241</v>
      </c>
      <c r="D57883" t="s">
        <v>3060</v>
      </c>
      <c r="E57883">
        <v>108000</v>
      </c>
      <c r="F57883" t="s">
        <v>18</v>
      </c>
      <c r="G57883" t="s">
        <v>25</v>
      </c>
      <c r="H57883" t="s">
        <v>286</v>
      </c>
      <c r="I57883" t="s">
        <v>578</v>
      </c>
      <c r="J57883" t="s">
        <v>578</v>
      </c>
      <c r="K57883">
        <v>1</v>
      </c>
      <c r="L57883" s="1">
        <v>38306</v>
      </c>
      <c r="M57883" s="1">
        <v>40150</v>
      </c>
      <c r="N57883" s="1">
        <v>40150</v>
      </c>
    </row>
    <row r="57884" spans="1:18" hidden="1" x14ac:dyDescent="0.2">
      <c r="A57884" t="s">
        <v>198242</v>
      </c>
      <c r="B57884" t="s">
        <v>198243</v>
      </c>
      <c r="C57884" t="s">
        <v>198244</v>
      </c>
      <c r="D57884" t="s">
        <v>198245</v>
      </c>
      <c r="E57884" t="s">
        <v>43</v>
      </c>
      <c r="F57884" t="s">
        <v>18</v>
      </c>
      <c r="G57884" t="s">
        <v>25</v>
      </c>
      <c r="H57884" t="s">
        <v>106</v>
      </c>
      <c r="I57884" t="s">
        <v>107</v>
      </c>
      <c r="J57884" t="s">
        <v>108</v>
      </c>
      <c r="K57884">
        <v>2</v>
      </c>
      <c r="L57884" s="1">
        <v>40634</v>
      </c>
      <c r="M57884" s="1">
        <v>41640</v>
      </c>
      <c r="N57884" s="1">
        <v>42005</v>
      </c>
      <c r="O57884"/>
      <c r="P57884"/>
      <c r="Q57884"/>
      <c r="R57884"/>
    </row>
    <row r="57885" spans="1:18" x14ac:dyDescent="0.2">
      <c r="A57885" t="s">
        <v>198246</v>
      </c>
      <c r="B57885" t="s">
        <v>198247</v>
      </c>
      <c r="C57885" t="s">
        <v>198248</v>
      </c>
      <c r="D57885" t="s">
        <v>198249</v>
      </c>
      <c r="E57885">
        <v>69000000</v>
      </c>
      <c r="F57885" t="s">
        <v>18</v>
      </c>
      <c r="G57885" t="s">
        <v>492</v>
      </c>
      <c r="H57885">
        <v>12</v>
      </c>
      <c r="I57885" t="s">
        <v>28379</v>
      </c>
      <c r="J57885" t="s">
        <v>28379</v>
      </c>
      <c r="K57885">
        <v>3</v>
      </c>
      <c r="L57885" s="1">
        <v>34700</v>
      </c>
      <c r="M57885" s="1">
        <v>41523</v>
      </c>
      <c r="N57885" s="1">
        <v>42187</v>
      </c>
    </row>
    <row r="57886" spans="1:18" hidden="1" x14ac:dyDescent="0.2">
      <c r="A57886" t="s">
        <v>198250</v>
      </c>
      <c r="B57886" t="s">
        <v>198251</v>
      </c>
      <c r="C57886" t="s">
        <v>198252</v>
      </c>
      <c r="D57886" t="s">
        <v>264</v>
      </c>
      <c r="E57886" t="s">
        <v>43</v>
      </c>
      <c r="F57886" t="s">
        <v>18</v>
      </c>
      <c r="G57886" t="s">
        <v>25</v>
      </c>
      <c r="H57886" t="s">
        <v>158</v>
      </c>
      <c r="I57886" t="s">
        <v>12722</v>
      </c>
      <c r="J57886" t="s">
        <v>12722</v>
      </c>
      <c r="K57886">
        <v>1</v>
      </c>
      <c r="L57886" s="1">
        <v>37987</v>
      </c>
      <c r="M57886" s="1">
        <v>41562</v>
      </c>
      <c r="N57886" s="1">
        <v>41562</v>
      </c>
      <c r="O57886"/>
      <c r="P57886"/>
      <c r="Q57886"/>
      <c r="R57886"/>
    </row>
    <row r="57887" spans="1:18" hidden="1" x14ac:dyDescent="0.2">
      <c r="A57887" t="s">
        <v>198253</v>
      </c>
      <c r="B57887" t="s">
        <v>198254</v>
      </c>
      <c r="C57887" t="s">
        <v>198255</v>
      </c>
      <c r="D57887" t="s">
        <v>198256</v>
      </c>
      <c r="E57887">
        <v>82029</v>
      </c>
      <c r="F57887" t="s">
        <v>18</v>
      </c>
      <c r="G57887" t="s">
        <v>650</v>
      </c>
      <c r="H57887">
        <v>7</v>
      </c>
      <c r="I57887" t="s">
        <v>9548</v>
      </c>
      <c r="J57887" t="s">
        <v>16025</v>
      </c>
      <c r="K57887">
        <v>1</v>
      </c>
      <c r="L57887" s="1">
        <v>41628</v>
      </c>
      <c r="M57887" s="1">
        <v>41628</v>
      </c>
      <c r="N57887" s="1">
        <v>41628</v>
      </c>
      <c r="O57887"/>
      <c r="P57887"/>
      <c r="Q57887"/>
      <c r="R57887"/>
    </row>
    <row r="57888" spans="1:18" hidden="1" x14ac:dyDescent="0.2">
      <c r="A57888" t="s">
        <v>198257</v>
      </c>
      <c r="B57888" t="s">
        <v>198258</v>
      </c>
      <c r="C57888" t="s">
        <v>198259</v>
      </c>
      <c r="D57888" t="s">
        <v>198260</v>
      </c>
      <c r="E57888">
        <v>20203</v>
      </c>
      <c r="F57888" t="s">
        <v>18</v>
      </c>
      <c r="K57888">
        <v>1</v>
      </c>
      <c r="L57888" s="1">
        <v>41315</v>
      </c>
      <c r="M57888" s="1">
        <v>41301</v>
      </c>
      <c r="N57888" s="1">
        <v>41301</v>
      </c>
      <c r="O57888"/>
      <c r="P57888"/>
      <c r="Q57888"/>
      <c r="R57888"/>
    </row>
    <row r="57889" spans="1:18" x14ac:dyDescent="0.2">
      <c r="A57889" t="s">
        <v>198261</v>
      </c>
      <c r="B57889" t="s">
        <v>198262</v>
      </c>
      <c r="C57889" t="s">
        <v>198263</v>
      </c>
      <c r="D57889" t="s">
        <v>42</v>
      </c>
      <c r="E57889">
        <v>3685000</v>
      </c>
      <c r="F57889" t="s">
        <v>113</v>
      </c>
      <c r="G57889" t="s">
        <v>25</v>
      </c>
      <c r="H57889" t="s">
        <v>64</v>
      </c>
      <c r="I57889" t="s">
        <v>65</v>
      </c>
      <c r="J57889" t="s">
        <v>71</v>
      </c>
      <c r="K57889">
        <v>2</v>
      </c>
      <c r="L57889" s="1">
        <v>39965</v>
      </c>
      <c r="M57889" s="1">
        <v>39608</v>
      </c>
      <c r="N57889" s="1">
        <v>40115</v>
      </c>
    </row>
    <row r="57890" spans="1:18" hidden="1" x14ac:dyDescent="0.2">
      <c r="A57890" t="s">
        <v>198264</v>
      </c>
      <c r="B57890" t="s">
        <v>198265</v>
      </c>
      <c r="D57890" t="s">
        <v>50</v>
      </c>
      <c r="E57890" t="s">
        <v>43</v>
      </c>
      <c r="F57890" t="s">
        <v>18</v>
      </c>
      <c r="G57890" t="s">
        <v>25</v>
      </c>
      <c r="H57890" t="s">
        <v>527</v>
      </c>
      <c r="I57890" t="s">
        <v>528</v>
      </c>
      <c r="J57890" t="s">
        <v>529</v>
      </c>
      <c r="K57890">
        <v>1</v>
      </c>
      <c r="M57890" s="1">
        <v>39275</v>
      </c>
      <c r="N57890" s="1">
        <v>39275</v>
      </c>
      <c r="O57890"/>
      <c r="P57890"/>
      <c r="Q57890"/>
      <c r="R57890"/>
    </row>
    <row r="57891" spans="1:18" x14ac:dyDescent="0.2">
      <c r="A57891" t="s">
        <v>198266</v>
      </c>
      <c r="B57891" t="s">
        <v>198267</v>
      </c>
      <c r="C57891" t="s">
        <v>198268</v>
      </c>
      <c r="D57891" t="s">
        <v>544</v>
      </c>
      <c r="E57891">
        <v>2025000</v>
      </c>
      <c r="F57891" t="s">
        <v>18</v>
      </c>
      <c r="G57891" t="s">
        <v>2125</v>
      </c>
      <c r="H57891">
        <v>13</v>
      </c>
      <c r="I57891" t="s">
        <v>2126</v>
      </c>
      <c r="J57891" t="s">
        <v>2126</v>
      </c>
      <c r="K57891">
        <v>2</v>
      </c>
      <c r="L57891" s="1">
        <v>40179</v>
      </c>
      <c r="M57891" s="1">
        <v>41514</v>
      </c>
      <c r="N57891" s="1">
        <v>41730</v>
      </c>
    </row>
    <row r="57892" spans="1:18" hidden="1" x14ac:dyDescent="0.2">
      <c r="A57892" t="s">
        <v>198269</v>
      </c>
      <c r="B57892" t="s">
        <v>198270</v>
      </c>
      <c r="C57892" t="s">
        <v>198271</v>
      </c>
      <c r="D57892" t="s">
        <v>17278</v>
      </c>
      <c r="E57892">
        <v>40500000</v>
      </c>
      <c r="F57892" t="s">
        <v>113</v>
      </c>
      <c r="G57892" t="s">
        <v>25</v>
      </c>
      <c r="H57892" t="s">
        <v>158</v>
      </c>
      <c r="I57892" t="s">
        <v>244</v>
      </c>
      <c r="J57892" t="s">
        <v>327</v>
      </c>
      <c r="K57892">
        <v>3</v>
      </c>
      <c r="M57892" s="1">
        <v>38596</v>
      </c>
      <c r="N57892" s="1">
        <v>39644</v>
      </c>
      <c r="O57892"/>
      <c r="P57892"/>
      <c r="Q57892"/>
      <c r="R57892"/>
    </row>
    <row r="57893" spans="1:18" hidden="1" x14ac:dyDescent="0.2">
      <c r="A57893" t="s">
        <v>198272</v>
      </c>
      <c r="B57893" t="s">
        <v>198273</v>
      </c>
      <c r="C57893" t="s">
        <v>198274</v>
      </c>
      <c r="D57893" t="s">
        <v>198275</v>
      </c>
      <c r="E57893" t="s">
        <v>43</v>
      </c>
      <c r="F57893" t="s">
        <v>18</v>
      </c>
      <c r="K57893">
        <v>1</v>
      </c>
      <c r="L57893" s="1">
        <v>42005</v>
      </c>
      <c r="M57893" s="1">
        <v>42186</v>
      </c>
      <c r="N57893" s="1">
        <v>42186</v>
      </c>
      <c r="O57893"/>
      <c r="P57893"/>
      <c r="Q57893"/>
      <c r="R57893"/>
    </row>
    <row r="57894" spans="1:18" hidden="1" x14ac:dyDescent="0.2">
      <c r="A57894" t="s">
        <v>198276</v>
      </c>
      <c r="B57894" t="s">
        <v>198277</v>
      </c>
      <c r="C57894" t="s">
        <v>198278</v>
      </c>
      <c r="D57894" t="s">
        <v>67678</v>
      </c>
      <c r="E57894" t="s">
        <v>43</v>
      </c>
      <c r="F57894" t="s">
        <v>18</v>
      </c>
      <c r="G57894" t="s">
        <v>25</v>
      </c>
      <c r="H57894" t="s">
        <v>64</v>
      </c>
      <c r="I57894" t="s">
        <v>65</v>
      </c>
      <c r="J57894" t="s">
        <v>71</v>
      </c>
      <c r="K57894">
        <v>1</v>
      </c>
      <c r="M57894" s="1">
        <v>42110</v>
      </c>
      <c r="N57894" s="1">
        <v>42110</v>
      </c>
      <c r="O57894"/>
      <c r="P57894"/>
      <c r="Q57894"/>
      <c r="R57894"/>
    </row>
    <row r="57895" spans="1:18" hidden="1" x14ac:dyDescent="0.2">
      <c r="A57895" t="s">
        <v>198279</v>
      </c>
      <c r="B57895" t="s">
        <v>198280</v>
      </c>
      <c r="C57895" t="s">
        <v>198281</v>
      </c>
      <c r="D57895" t="s">
        <v>42</v>
      </c>
      <c r="E57895">
        <v>12999977</v>
      </c>
      <c r="F57895" t="s">
        <v>113</v>
      </c>
      <c r="G57895" t="s">
        <v>25</v>
      </c>
      <c r="H57895" t="s">
        <v>1011</v>
      </c>
      <c r="I57895" t="s">
        <v>1012</v>
      </c>
      <c r="J57895" t="s">
        <v>32252</v>
      </c>
      <c r="K57895">
        <v>2</v>
      </c>
      <c r="L57895" s="1">
        <v>39814</v>
      </c>
      <c r="M57895" s="1">
        <v>40590</v>
      </c>
      <c r="N57895" s="1">
        <v>41311</v>
      </c>
      <c r="O57895"/>
      <c r="P57895"/>
      <c r="Q57895"/>
      <c r="R57895"/>
    </row>
    <row r="57896" spans="1:18" hidden="1" x14ac:dyDescent="0.2">
      <c r="A57896" t="s">
        <v>198282</v>
      </c>
      <c r="B57896" t="s">
        <v>198283</v>
      </c>
      <c r="C57896" t="s">
        <v>198284</v>
      </c>
      <c r="D57896" t="s">
        <v>78371</v>
      </c>
      <c r="E57896">
        <v>337471</v>
      </c>
      <c r="F57896" t="s">
        <v>18</v>
      </c>
      <c r="G57896" t="s">
        <v>128</v>
      </c>
      <c r="H57896" t="s">
        <v>129</v>
      </c>
      <c r="I57896" t="s">
        <v>130</v>
      </c>
      <c r="J57896" t="s">
        <v>130</v>
      </c>
      <c r="K57896">
        <v>1</v>
      </c>
      <c r="M57896" s="1">
        <v>41852</v>
      </c>
      <c r="N57896" s="1">
        <v>41852</v>
      </c>
      <c r="O57896"/>
      <c r="P57896"/>
      <c r="Q57896"/>
      <c r="R57896"/>
    </row>
    <row r="57897" spans="1:18" hidden="1" x14ac:dyDescent="0.2">
      <c r="A57897" t="s">
        <v>198285</v>
      </c>
      <c r="B57897" t="s">
        <v>198286</v>
      </c>
      <c r="C57897" t="s">
        <v>198287</v>
      </c>
      <c r="D57897" t="s">
        <v>26745</v>
      </c>
      <c r="E57897">
        <v>4200010</v>
      </c>
      <c r="F57897" t="s">
        <v>113</v>
      </c>
      <c r="G57897" t="s">
        <v>25</v>
      </c>
      <c r="H57897" t="s">
        <v>64</v>
      </c>
      <c r="I57897" t="s">
        <v>65</v>
      </c>
      <c r="J57897" t="s">
        <v>66</v>
      </c>
      <c r="K57897">
        <v>2</v>
      </c>
      <c r="L57897" s="1">
        <v>40391</v>
      </c>
      <c r="M57897" s="1">
        <v>41108</v>
      </c>
      <c r="N57897" s="1">
        <v>41310</v>
      </c>
      <c r="O57897"/>
      <c r="P57897"/>
      <c r="Q57897"/>
      <c r="R57897"/>
    </row>
    <row r="57898" spans="1:18" hidden="1" x14ac:dyDescent="0.2">
      <c r="A57898" t="s">
        <v>198288</v>
      </c>
      <c r="B57898" t="s">
        <v>198289</v>
      </c>
      <c r="C57898" t="s">
        <v>198290</v>
      </c>
      <c r="D57898" t="s">
        <v>42</v>
      </c>
      <c r="E57898">
        <v>7000000</v>
      </c>
      <c r="F57898" t="s">
        <v>113</v>
      </c>
      <c r="G57898" t="s">
        <v>57</v>
      </c>
      <c r="H57898" t="s">
        <v>202</v>
      </c>
      <c r="I57898" t="s">
        <v>203</v>
      </c>
      <c r="J57898" t="s">
        <v>203</v>
      </c>
      <c r="K57898">
        <v>1</v>
      </c>
      <c r="M57898" s="1">
        <v>37084</v>
      </c>
      <c r="N57898" s="1">
        <v>37084</v>
      </c>
      <c r="O57898"/>
      <c r="P57898"/>
      <c r="Q57898"/>
      <c r="R57898"/>
    </row>
    <row r="57899" spans="1:18" x14ac:dyDescent="0.2">
      <c r="A57899" t="s">
        <v>198291</v>
      </c>
      <c r="B57899" t="s">
        <v>198292</v>
      </c>
      <c r="C57899" t="s">
        <v>198293</v>
      </c>
      <c r="D57899" t="s">
        <v>72135</v>
      </c>
      <c r="E57899">
        <v>90000000</v>
      </c>
      <c r="F57899" t="s">
        <v>18</v>
      </c>
      <c r="G57899" t="s">
        <v>25</v>
      </c>
      <c r="H57899" t="s">
        <v>286</v>
      </c>
      <c r="I57899" t="s">
        <v>874</v>
      </c>
      <c r="J57899" t="s">
        <v>21775</v>
      </c>
      <c r="K57899">
        <v>2</v>
      </c>
      <c r="L57899" s="1">
        <v>36892</v>
      </c>
      <c r="M57899" s="1">
        <v>38677</v>
      </c>
      <c r="N57899" s="1">
        <v>40444</v>
      </c>
    </row>
    <row r="57900" spans="1:18" x14ac:dyDescent="0.2">
      <c r="A57900" t="s">
        <v>198294</v>
      </c>
      <c r="B57900" t="s">
        <v>198295</v>
      </c>
      <c r="C57900" t="s">
        <v>198296</v>
      </c>
      <c r="D57900" t="s">
        <v>198297</v>
      </c>
      <c r="E57900">
        <v>120000</v>
      </c>
      <c r="F57900" t="s">
        <v>18</v>
      </c>
      <c r="G57900" t="s">
        <v>25</v>
      </c>
      <c r="H57900" t="s">
        <v>106</v>
      </c>
      <c r="I57900" t="s">
        <v>107</v>
      </c>
      <c r="J57900" t="s">
        <v>108</v>
      </c>
      <c r="K57900">
        <v>1</v>
      </c>
      <c r="L57900" s="1">
        <v>41279</v>
      </c>
      <c r="M57900" s="1">
        <v>41836</v>
      </c>
      <c r="N57900" s="1">
        <v>41836</v>
      </c>
    </row>
    <row r="57901" spans="1:18" hidden="1" x14ac:dyDescent="0.2">
      <c r="A57901" t="s">
        <v>198298</v>
      </c>
      <c r="B57901" t="s">
        <v>198299</v>
      </c>
      <c r="C57901" t="s">
        <v>198300</v>
      </c>
      <c r="D57901" t="s">
        <v>766</v>
      </c>
      <c r="E57901">
        <v>156700000</v>
      </c>
      <c r="F57901" t="s">
        <v>207</v>
      </c>
      <c r="K57901">
        <v>5</v>
      </c>
      <c r="M57901" s="1">
        <v>39283</v>
      </c>
      <c r="N57901" s="1">
        <v>40308</v>
      </c>
      <c r="O57901"/>
      <c r="P57901"/>
      <c r="Q57901"/>
      <c r="R57901"/>
    </row>
    <row r="57902" spans="1:18" x14ac:dyDescent="0.2">
      <c r="A57902" t="s">
        <v>198301</v>
      </c>
      <c r="B57902" t="s">
        <v>198302</v>
      </c>
      <c r="C57902" t="s">
        <v>198303</v>
      </c>
      <c r="D57902" t="s">
        <v>6549</v>
      </c>
      <c r="E57902">
        <v>15000</v>
      </c>
      <c r="F57902" t="s">
        <v>18</v>
      </c>
      <c r="G57902" t="s">
        <v>25</v>
      </c>
      <c r="H57902" t="s">
        <v>89</v>
      </c>
      <c r="I57902" t="s">
        <v>684</v>
      </c>
      <c r="J57902" t="s">
        <v>198304</v>
      </c>
      <c r="K57902">
        <v>1</v>
      </c>
      <c r="L57902" s="1">
        <v>41598</v>
      </c>
      <c r="M57902" s="1">
        <v>41598</v>
      </c>
      <c r="N57902" s="1">
        <v>41598</v>
      </c>
    </row>
    <row r="57903" spans="1:18" hidden="1" x14ac:dyDescent="0.2">
      <c r="A57903" t="s">
        <v>198305</v>
      </c>
      <c r="B57903" t="s">
        <v>198306</v>
      </c>
      <c r="C57903" t="s">
        <v>198307</v>
      </c>
      <c r="D57903" t="s">
        <v>198308</v>
      </c>
      <c r="E57903">
        <v>150000</v>
      </c>
      <c r="F57903" t="s">
        <v>18</v>
      </c>
      <c r="G57903" t="s">
        <v>25</v>
      </c>
      <c r="H57903" t="s">
        <v>64</v>
      </c>
      <c r="I57903" t="s">
        <v>65</v>
      </c>
      <c r="J57903" t="s">
        <v>71</v>
      </c>
      <c r="K57903">
        <v>1</v>
      </c>
      <c r="M57903" s="1">
        <v>40722</v>
      </c>
      <c r="N57903" s="1">
        <v>40722</v>
      </c>
      <c r="O57903"/>
      <c r="P57903"/>
      <c r="Q57903"/>
      <c r="R57903"/>
    </row>
    <row r="57904" spans="1:18" hidden="1" x14ac:dyDescent="0.2">
      <c r="A57904" t="s">
        <v>198309</v>
      </c>
      <c r="B57904" t="s">
        <v>198310</v>
      </c>
      <c r="C57904" t="s">
        <v>198311</v>
      </c>
      <c r="D57904" t="s">
        <v>198312</v>
      </c>
      <c r="E57904">
        <v>25630000</v>
      </c>
      <c r="F57904" t="s">
        <v>18</v>
      </c>
      <c r="G57904" t="s">
        <v>25</v>
      </c>
      <c r="H57904" t="s">
        <v>64</v>
      </c>
      <c r="I57904" t="s">
        <v>95</v>
      </c>
      <c r="J57904" t="s">
        <v>95</v>
      </c>
      <c r="K57904">
        <v>4</v>
      </c>
      <c r="L57904" s="1">
        <v>38353</v>
      </c>
      <c r="M57904" s="1">
        <v>38943</v>
      </c>
      <c r="N57904" s="1">
        <v>40457</v>
      </c>
      <c r="O57904"/>
      <c r="P57904"/>
      <c r="Q57904"/>
      <c r="R57904"/>
    </row>
    <row r="57905" spans="1:18" x14ac:dyDescent="0.2">
      <c r="A57905" t="s">
        <v>198313</v>
      </c>
      <c r="B57905" t="s">
        <v>198314</v>
      </c>
      <c r="C57905" t="s">
        <v>198315</v>
      </c>
      <c r="D57905" t="s">
        <v>2479</v>
      </c>
      <c r="E57905">
        <v>200000</v>
      </c>
      <c r="F57905" t="s">
        <v>18</v>
      </c>
      <c r="G57905" t="s">
        <v>25</v>
      </c>
      <c r="H57905" t="s">
        <v>99</v>
      </c>
      <c r="I57905" t="s">
        <v>100</v>
      </c>
      <c r="J57905" t="s">
        <v>2700</v>
      </c>
      <c r="K57905">
        <v>1</v>
      </c>
      <c r="L57905" s="1">
        <v>39814</v>
      </c>
      <c r="M57905" s="1">
        <v>40675</v>
      </c>
      <c r="N57905" s="1">
        <v>40675</v>
      </c>
    </row>
    <row r="57906" spans="1:18" x14ac:dyDescent="0.2">
      <c r="A57906" t="s">
        <v>198316</v>
      </c>
      <c r="B57906" t="s">
        <v>198317</v>
      </c>
      <c r="C57906" t="s">
        <v>198318</v>
      </c>
      <c r="D57906" t="s">
        <v>42</v>
      </c>
      <c r="E57906">
        <v>158730</v>
      </c>
      <c r="F57906" t="s">
        <v>18</v>
      </c>
      <c r="G57906" t="s">
        <v>37</v>
      </c>
      <c r="H57906">
        <v>30</v>
      </c>
      <c r="I57906" t="s">
        <v>2714</v>
      </c>
      <c r="J57906" t="s">
        <v>2714</v>
      </c>
      <c r="K57906">
        <v>2</v>
      </c>
      <c r="L57906" s="1">
        <v>40544</v>
      </c>
      <c r="M57906" s="1">
        <v>40756</v>
      </c>
      <c r="N57906" s="1">
        <v>40909</v>
      </c>
    </row>
    <row r="57907" spans="1:18" x14ac:dyDescent="0.2">
      <c r="A57907" t="s">
        <v>198319</v>
      </c>
      <c r="B57907" t="s">
        <v>198320</v>
      </c>
      <c r="C57907" t="s">
        <v>198321</v>
      </c>
      <c r="D57907" t="s">
        <v>127</v>
      </c>
      <c r="E57907">
        <v>10200000</v>
      </c>
      <c r="F57907" t="s">
        <v>18</v>
      </c>
      <c r="G57907" t="s">
        <v>25</v>
      </c>
      <c r="H57907" t="s">
        <v>1011</v>
      </c>
      <c r="I57907" t="s">
        <v>1035</v>
      </c>
      <c r="J57907" t="s">
        <v>1035</v>
      </c>
      <c r="K57907">
        <v>2</v>
      </c>
      <c r="L57907" s="1">
        <v>38808</v>
      </c>
      <c r="M57907" s="1">
        <v>40609</v>
      </c>
      <c r="N57907" s="1">
        <v>41522</v>
      </c>
    </row>
    <row r="57908" spans="1:18" x14ac:dyDescent="0.2">
      <c r="A57908" t="s">
        <v>198322</v>
      </c>
      <c r="B57908" t="s">
        <v>198323</v>
      </c>
      <c r="C57908" t="s">
        <v>198324</v>
      </c>
      <c r="D57908" t="s">
        <v>2966</v>
      </c>
      <c r="E57908">
        <v>2000</v>
      </c>
      <c r="F57908" t="s">
        <v>18</v>
      </c>
      <c r="G57908" t="s">
        <v>25</v>
      </c>
      <c r="H57908" t="s">
        <v>644</v>
      </c>
      <c r="I57908" t="s">
        <v>645</v>
      </c>
      <c r="J57908" t="s">
        <v>645</v>
      </c>
      <c r="K57908">
        <v>1</v>
      </c>
      <c r="L57908" s="1">
        <v>40967</v>
      </c>
      <c r="M57908" s="1">
        <v>41500</v>
      </c>
      <c r="N57908" s="1">
        <v>41500</v>
      </c>
    </row>
    <row r="57909" spans="1:18" hidden="1" x14ac:dyDescent="0.2">
      <c r="A57909" t="s">
        <v>198325</v>
      </c>
      <c r="B57909" t="s">
        <v>198326</v>
      </c>
      <c r="C57909" t="s">
        <v>198327</v>
      </c>
      <c r="D57909" t="s">
        <v>1072</v>
      </c>
      <c r="E57909" t="s">
        <v>43</v>
      </c>
      <c r="F57909" t="s">
        <v>18</v>
      </c>
      <c r="G57909" t="s">
        <v>25</v>
      </c>
      <c r="H57909" t="s">
        <v>158</v>
      </c>
      <c r="I57909" t="s">
        <v>244</v>
      </c>
      <c r="J57909" t="s">
        <v>36781</v>
      </c>
      <c r="K57909">
        <v>1</v>
      </c>
      <c r="L57909" s="1">
        <v>41275</v>
      </c>
      <c r="M57909" s="1">
        <v>41544</v>
      </c>
      <c r="N57909" s="1">
        <v>41544</v>
      </c>
      <c r="O57909"/>
      <c r="P57909"/>
      <c r="Q57909"/>
      <c r="R57909"/>
    </row>
    <row r="57910" spans="1:18" hidden="1" x14ac:dyDescent="0.2">
      <c r="A57910" t="s">
        <v>198328</v>
      </c>
      <c r="B57910" t="s">
        <v>198329</v>
      </c>
      <c r="C57910" t="s">
        <v>198330</v>
      </c>
      <c r="D57910" t="s">
        <v>127</v>
      </c>
      <c r="E57910">
        <v>798050</v>
      </c>
      <c r="F57910" t="s">
        <v>18</v>
      </c>
      <c r="G57910" t="s">
        <v>341</v>
      </c>
      <c r="H57910">
        <v>11</v>
      </c>
      <c r="I57910" t="s">
        <v>497</v>
      </c>
      <c r="J57910" t="s">
        <v>497</v>
      </c>
      <c r="K57910">
        <v>2</v>
      </c>
      <c r="L57910" s="1">
        <v>39948</v>
      </c>
      <c r="M57910" s="1">
        <v>40544</v>
      </c>
      <c r="N57910" s="1">
        <v>41122</v>
      </c>
      <c r="O57910"/>
      <c r="P57910"/>
      <c r="Q57910"/>
      <c r="R57910"/>
    </row>
    <row r="57911" spans="1:18" hidden="1" x14ac:dyDescent="0.2">
      <c r="A57911" t="s">
        <v>198331</v>
      </c>
      <c r="B57911" t="s">
        <v>198332</v>
      </c>
      <c r="C57911" t="s">
        <v>198333</v>
      </c>
      <c r="D57911" t="s">
        <v>744</v>
      </c>
      <c r="E57911">
        <v>11000000</v>
      </c>
      <c r="F57911" t="s">
        <v>113</v>
      </c>
      <c r="K57911">
        <v>1</v>
      </c>
      <c r="M57911" s="1">
        <v>38036</v>
      </c>
      <c r="N57911" s="1">
        <v>38036</v>
      </c>
      <c r="O57911"/>
      <c r="P57911"/>
      <c r="Q57911"/>
      <c r="R57911"/>
    </row>
    <row r="57912" spans="1:18" x14ac:dyDescent="0.2">
      <c r="A57912" t="s">
        <v>198334</v>
      </c>
      <c r="B57912" t="s">
        <v>198335</v>
      </c>
      <c r="C57912" t="s">
        <v>198336</v>
      </c>
      <c r="D57912" t="s">
        <v>42</v>
      </c>
      <c r="E57912">
        <v>200000</v>
      </c>
      <c r="F57912" t="s">
        <v>18</v>
      </c>
      <c r="G57912" t="s">
        <v>25</v>
      </c>
      <c r="H57912" t="s">
        <v>286</v>
      </c>
      <c r="I57912" t="s">
        <v>1030</v>
      </c>
      <c r="J57912" t="s">
        <v>1030</v>
      </c>
      <c r="K57912">
        <v>1</v>
      </c>
      <c r="L57912" s="1">
        <v>32874</v>
      </c>
      <c r="M57912" s="1">
        <v>40039</v>
      </c>
      <c r="N57912" s="1">
        <v>40039</v>
      </c>
    </row>
    <row r="57913" spans="1:18" hidden="1" x14ac:dyDescent="0.2">
      <c r="A57913" t="s">
        <v>198337</v>
      </c>
      <c r="B57913" t="s">
        <v>198338</v>
      </c>
      <c r="D57913" t="s">
        <v>198339</v>
      </c>
      <c r="E57913" t="s">
        <v>43</v>
      </c>
      <c r="F57913" t="s">
        <v>207</v>
      </c>
      <c r="K57913">
        <v>1</v>
      </c>
      <c r="M57913" s="1">
        <v>38931</v>
      </c>
      <c r="N57913" s="1">
        <v>38931</v>
      </c>
      <c r="O57913"/>
      <c r="P57913"/>
      <c r="Q57913"/>
      <c r="R57913"/>
    </row>
    <row r="57914" spans="1:18" x14ac:dyDescent="0.2">
      <c r="A57914" t="s">
        <v>198340</v>
      </c>
      <c r="B57914" t="s">
        <v>198341</v>
      </c>
      <c r="C57914" t="s">
        <v>198342</v>
      </c>
      <c r="D57914" t="s">
        <v>198343</v>
      </c>
      <c r="E57914">
        <v>4700000</v>
      </c>
      <c r="F57914" t="s">
        <v>18</v>
      </c>
      <c r="G57914" t="s">
        <v>25</v>
      </c>
      <c r="H57914" t="s">
        <v>44</v>
      </c>
      <c r="I57914" t="s">
        <v>282</v>
      </c>
      <c r="J57914" t="s">
        <v>282</v>
      </c>
      <c r="K57914">
        <v>3</v>
      </c>
      <c r="L57914" s="1">
        <v>40909</v>
      </c>
      <c r="M57914" s="1">
        <v>41128</v>
      </c>
      <c r="N57914" s="1">
        <v>42074</v>
      </c>
    </row>
    <row r="57915" spans="1:18" hidden="1" x14ac:dyDescent="0.2">
      <c r="A57915" t="s">
        <v>198344</v>
      </c>
      <c r="B57915" t="s">
        <v>198345</v>
      </c>
      <c r="C57915" t="s">
        <v>198346</v>
      </c>
      <c r="D57915" t="s">
        <v>198347</v>
      </c>
      <c r="E57915">
        <v>7335875</v>
      </c>
      <c r="F57915" t="s">
        <v>18</v>
      </c>
      <c r="G57915" t="s">
        <v>25</v>
      </c>
      <c r="H57915" t="s">
        <v>106</v>
      </c>
      <c r="I57915" t="s">
        <v>107</v>
      </c>
      <c r="J57915" t="s">
        <v>108</v>
      </c>
      <c r="K57915">
        <v>4</v>
      </c>
      <c r="L57915" s="1">
        <v>39753</v>
      </c>
      <c r="M57915" s="1">
        <v>40079</v>
      </c>
      <c r="N57915" s="1">
        <v>41641</v>
      </c>
      <c r="O57915"/>
      <c r="P57915"/>
      <c r="Q57915"/>
      <c r="R57915"/>
    </row>
    <row r="57916" spans="1:18" hidden="1" x14ac:dyDescent="0.2">
      <c r="A57916" t="s">
        <v>198348</v>
      </c>
      <c r="B57916" t="s">
        <v>198349</v>
      </c>
      <c r="E57916" t="s">
        <v>43</v>
      </c>
      <c r="F57916" t="s">
        <v>18</v>
      </c>
      <c r="K57916">
        <v>1</v>
      </c>
      <c r="M57916" s="1">
        <v>37951</v>
      </c>
      <c r="N57916" s="1">
        <v>37951</v>
      </c>
      <c r="O57916"/>
      <c r="P57916"/>
      <c r="Q57916"/>
      <c r="R57916"/>
    </row>
    <row r="57917" spans="1:18" hidden="1" x14ac:dyDescent="0.2">
      <c r="A57917" t="s">
        <v>198350</v>
      </c>
      <c r="B57917" t="s">
        <v>198351</v>
      </c>
      <c r="C57917" t="s">
        <v>198352</v>
      </c>
      <c r="D57917" t="s">
        <v>42</v>
      </c>
      <c r="E57917">
        <v>168918</v>
      </c>
      <c r="F57917" t="s">
        <v>18</v>
      </c>
      <c r="G57917" t="s">
        <v>76</v>
      </c>
      <c r="H57917">
        <v>12</v>
      </c>
      <c r="I57917" t="s">
        <v>77</v>
      </c>
      <c r="J57917" t="s">
        <v>77</v>
      </c>
      <c r="K57917">
        <v>3</v>
      </c>
      <c r="L57917" s="1">
        <v>40909</v>
      </c>
      <c r="M57917" s="1">
        <v>41365</v>
      </c>
      <c r="N57917" s="1">
        <v>41852</v>
      </c>
      <c r="O57917"/>
      <c r="P57917"/>
      <c r="Q57917"/>
      <c r="R57917"/>
    </row>
    <row r="57918" spans="1:18" x14ac:dyDescent="0.2">
      <c r="A57918" t="s">
        <v>198353</v>
      </c>
      <c r="B57918" t="s">
        <v>198354</v>
      </c>
      <c r="C57918" t="s">
        <v>198355</v>
      </c>
      <c r="D57918" t="s">
        <v>198356</v>
      </c>
      <c r="E57918">
        <v>9500000</v>
      </c>
      <c r="F57918" t="s">
        <v>18</v>
      </c>
      <c r="G57918" t="s">
        <v>25</v>
      </c>
      <c r="H57918" t="s">
        <v>106</v>
      </c>
      <c r="I57918" t="s">
        <v>107</v>
      </c>
      <c r="J57918" t="s">
        <v>108</v>
      </c>
      <c r="K57918">
        <v>3</v>
      </c>
      <c r="L57918" s="1">
        <v>41183</v>
      </c>
      <c r="M57918" s="1">
        <v>41331</v>
      </c>
      <c r="N57918" s="1">
        <v>42017</v>
      </c>
    </row>
    <row r="57919" spans="1:18" x14ac:dyDescent="0.2">
      <c r="A57919" t="s">
        <v>198357</v>
      </c>
      <c r="B57919" t="s">
        <v>198358</v>
      </c>
      <c r="C57919" t="s">
        <v>198359</v>
      </c>
      <c r="D57919" t="s">
        <v>198360</v>
      </c>
      <c r="E57919">
        <v>532000</v>
      </c>
      <c r="F57919" t="s">
        <v>113</v>
      </c>
      <c r="G57919" t="s">
        <v>25</v>
      </c>
      <c r="H57919" t="s">
        <v>142</v>
      </c>
      <c r="I57919" t="s">
        <v>143</v>
      </c>
      <c r="J57919" t="s">
        <v>143</v>
      </c>
      <c r="K57919">
        <v>2</v>
      </c>
      <c r="L57919" s="1">
        <v>40391</v>
      </c>
      <c r="M57919" s="1">
        <v>40483</v>
      </c>
      <c r="N57919" s="1">
        <v>40626</v>
      </c>
    </row>
    <row r="57920" spans="1:18" x14ac:dyDescent="0.2">
      <c r="A57920" t="s">
        <v>198361</v>
      </c>
      <c r="B57920" t="s">
        <v>198362</v>
      </c>
      <c r="C57920" t="s">
        <v>198363</v>
      </c>
      <c r="D57920" t="s">
        <v>198364</v>
      </c>
      <c r="E57920">
        <v>30000</v>
      </c>
      <c r="F57920" t="s">
        <v>18</v>
      </c>
      <c r="G57920" t="s">
        <v>128</v>
      </c>
      <c r="H57920" t="s">
        <v>129</v>
      </c>
      <c r="I57920" t="s">
        <v>130</v>
      </c>
      <c r="J57920" t="s">
        <v>130</v>
      </c>
      <c r="K57920">
        <v>1</v>
      </c>
      <c r="L57920" s="1">
        <v>41456</v>
      </c>
      <c r="M57920" s="1">
        <v>41518</v>
      </c>
      <c r="N57920" s="1">
        <v>41518</v>
      </c>
    </row>
    <row r="57921" spans="1:18" hidden="1" x14ac:dyDescent="0.2">
      <c r="A57921" t="s">
        <v>198365</v>
      </c>
      <c r="B57921" t="s">
        <v>198366</v>
      </c>
      <c r="C57921" t="s">
        <v>198367</v>
      </c>
      <c r="D57921" t="s">
        <v>264</v>
      </c>
      <c r="E57921" t="s">
        <v>43</v>
      </c>
      <c r="F57921" t="s">
        <v>113</v>
      </c>
      <c r="G57921" t="s">
        <v>128</v>
      </c>
      <c r="H57921" t="s">
        <v>129</v>
      </c>
      <c r="I57921" t="s">
        <v>130</v>
      </c>
      <c r="J57921" t="s">
        <v>130</v>
      </c>
      <c r="K57921">
        <v>1</v>
      </c>
      <c r="M57921" s="1">
        <v>40843</v>
      </c>
      <c r="N57921" s="1">
        <v>40843</v>
      </c>
      <c r="O57921"/>
      <c r="P57921"/>
      <c r="Q57921"/>
      <c r="R57921"/>
    </row>
    <row r="57922" spans="1:18" hidden="1" x14ac:dyDescent="0.2">
      <c r="A57922" t="s">
        <v>198368</v>
      </c>
      <c r="B57922" t="s">
        <v>198369</v>
      </c>
      <c r="C57922" t="s">
        <v>198370</v>
      </c>
      <c r="D57922" t="s">
        <v>149914</v>
      </c>
      <c r="E57922">
        <v>100000</v>
      </c>
      <c r="F57922" t="s">
        <v>18</v>
      </c>
      <c r="K57922">
        <v>1</v>
      </c>
      <c r="M57922" s="1">
        <v>41974</v>
      </c>
      <c r="N57922" s="1">
        <v>41974</v>
      </c>
      <c r="O57922"/>
      <c r="P57922"/>
      <c r="Q57922"/>
      <c r="R57922"/>
    </row>
    <row r="57923" spans="1:18" x14ac:dyDescent="0.2">
      <c r="A57923" t="s">
        <v>198371</v>
      </c>
      <c r="B57923" t="s">
        <v>198372</v>
      </c>
      <c r="C57923" t="s">
        <v>198373</v>
      </c>
      <c r="D57923" t="s">
        <v>198374</v>
      </c>
      <c r="E57923">
        <v>15000000</v>
      </c>
      <c r="F57923" t="s">
        <v>18</v>
      </c>
      <c r="G57923" t="s">
        <v>25</v>
      </c>
      <c r="H57923" t="s">
        <v>64</v>
      </c>
      <c r="I57923" t="s">
        <v>65</v>
      </c>
      <c r="J57923" t="s">
        <v>236</v>
      </c>
      <c r="K57923">
        <v>2</v>
      </c>
      <c r="L57923" s="1">
        <v>38353</v>
      </c>
      <c r="M57923" s="1">
        <v>41730</v>
      </c>
      <c r="N57923" s="1">
        <v>42262</v>
      </c>
    </row>
    <row r="57924" spans="1:18" hidden="1" x14ac:dyDescent="0.2">
      <c r="A57924" t="s">
        <v>198375</v>
      </c>
      <c r="B57924" t="s">
        <v>198376</v>
      </c>
      <c r="C57924" t="s">
        <v>198377</v>
      </c>
      <c r="D57924" t="s">
        <v>264</v>
      </c>
      <c r="E57924">
        <v>87856017</v>
      </c>
      <c r="F57924" t="s">
        <v>18</v>
      </c>
      <c r="K57924">
        <v>5</v>
      </c>
      <c r="L57924" s="1">
        <v>38718</v>
      </c>
      <c r="M57924" s="1">
        <v>40393</v>
      </c>
      <c r="N57924" s="1">
        <v>41976</v>
      </c>
      <c r="O57924"/>
      <c r="P57924"/>
      <c r="Q57924"/>
      <c r="R57924"/>
    </row>
    <row r="57925" spans="1:18" x14ac:dyDescent="0.2">
      <c r="A57925" t="s">
        <v>198378</v>
      </c>
      <c r="B57925" t="s">
        <v>198379</v>
      </c>
      <c r="C57925" t="s">
        <v>198380</v>
      </c>
      <c r="E57925">
        <v>35000000</v>
      </c>
      <c r="F57925" t="s">
        <v>18</v>
      </c>
      <c r="K57925">
        <v>1</v>
      </c>
      <c r="L57925" s="1">
        <v>40725</v>
      </c>
      <c r="M57925" s="1">
        <v>42303</v>
      </c>
      <c r="N57925" s="1">
        <v>42303</v>
      </c>
    </row>
    <row r="57926" spans="1:18" x14ac:dyDescent="0.2">
      <c r="A57926" t="s">
        <v>198381</v>
      </c>
      <c r="B57926" t="s">
        <v>198382</v>
      </c>
      <c r="C57926" t="s">
        <v>198383</v>
      </c>
      <c r="D57926" t="s">
        <v>2326</v>
      </c>
      <c r="E57926">
        <v>1600000</v>
      </c>
      <c r="F57926" t="s">
        <v>18</v>
      </c>
      <c r="G57926" t="s">
        <v>19</v>
      </c>
      <c r="H57926">
        <v>10</v>
      </c>
      <c r="I57926" t="s">
        <v>31413</v>
      </c>
      <c r="J57926" t="s">
        <v>31413</v>
      </c>
      <c r="K57926">
        <v>1</v>
      </c>
      <c r="L57926" s="1">
        <v>38718</v>
      </c>
      <c r="M57926" s="1">
        <v>41646</v>
      </c>
      <c r="N57926" s="1">
        <v>41646</v>
      </c>
    </row>
    <row r="57927" spans="1:18" x14ac:dyDescent="0.2">
      <c r="A57927" t="s">
        <v>198384</v>
      </c>
      <c r="B57927" t="s">
        <v>198385</v>
      </c>
      <c r="C57927" t="s">
        <v>198386</v>
      </c>
      <c r="D57927" t="s">
        <v>5698</v>
      </c>
      <c r="E57927">
        <v>155000</v>
      </c>
      <c r="F57927" t="s">
        <v>18</v>
      </c>
      <c r="G57927" t="s">
        <v>25</v>
      </c>
      <c r="H57927" t="s">
        <v>82</v>
      </c>
      <c r="I57927" t="s">
        <v>3879</v>
      </c>
      <c r="J57927" t="s">
        <v>3879</v>
      </c>
      <c r="K57927">
        <v>1</v>
      </c>
      <c r="L57927" s="1">
        <v>41275</v>
      </c>
      <c r="M57927" s="1">
        <v>42187</v>
      </c>
      <c r="N57927" s="1">
        <v>42187</v>
      </c>
    </row>
    <row r="57928" spans="1:18" x14ac:dyDescent="0.2">
      <c r="A57928" t="s">
        <v>198387</v>
      </c>
      <c r="B57928" t="s">
        <v>198388</v>
      </c>
      <c r="C57928" t="s">
        <v>198389</v>
      </c>
      <c r="D57928" t="s">
        <v>29355</v>
      </c>
      <c r="E57928">
        <v>1630000</v>
      </c>
      <c r="F57928" t="s">
        <v>113</v>
      </c>
      <c r="G57928" t="s">
        <v>25</v>
      </c>
      <c r="H57928" t="s">
        <v>64</v>
      </c>
      <c r="I57928" t="s">
        <v>95</v>
      </c>
      <c r="J57928" t="s">
        <v>95</v>
      </c>
      <c r="K57928">
        <v>2</v>
      </c>
      <c r="L57928" s="1">
        <v>40551</v>
      </c>
      <c r="M57928" s="1">
        <v>40544</v>
      </c>
      <c r="N57928" s="1">
        <v>40768</v>
      </c>
    </row>
    <row r="57929" spans="1:18" x14ac:dyDescent="0.2">
      <c r="A57929" t="s">
        <v>198390</v>
      </c>
      <c r="B57929" t="s">
        <v>198391</v>
      </c>
      <c r="C57929" t="s">
        <v>198392</v>
      </c>
      <c r="D57929" t="s">
        <v>198393</v>
      </c>
      <c r="E57929">
        <v>1000000</v>
      </c>
      <c r="F57929" t="s">
        <v>18</v>
      </c>
      <c r="G57929" t="s">
        <v>25</v>
      </c>
      <c r="H57929" t="s">
        <v>106</v>
      </c>
      <c r="I57929" t="s">
        <v>107</v>
      </c>
      <c r="J57929" t="s">
        <v>108</v>
      </c>
      <c r="K57929">
        <v>1</v>
      </c>
      <c r="L57929" s="1">
        <v>41275</v>
      </c>
      <c r="M57929" s="1">
        <v>41848</v>
      </c>
      <c r="N57929" s="1">
        <v>41848</v>
      </c>
    </row>
    <row r="57930" spans="1:18" hidden="1" x14ac:dyDescent="0.2">
      <c r="A57930" t="s">
        <v>198394</v>
      </c>
      <c r="B57930" t="s">
        <v>198395</v>
      </c>
      <c r="C57930" t="s">
        <v>198396</v>
      </c>
      <c r="D57930" t="s">
        <v>588</v>
      </c>
      <c r="E57930">
        <v>27500000</v>
      </c>
      <c r="F57930" t="s">
        <v>113</v>
      </c>
      <c r="G57930" t="s">
        <v>25</v>
      </c>
      <c r="H57930" t="s">
        <v>44</v>
      </c>
      <c r="I57930" t="s">
        <v>282</v>
      </c>
      <c r="J57930" t="s">
        <v>282</v>
      </c>
      <c r="K57930">
        <v>2</v>
      </c>
      <c r="M57930" s="1">
        <v>36617</v>
      </c>
      <c r="N57930" s="1">
        <v>38133</v>
      </c>
      <c r="O57930"/>
      <c r="P57930"/>
      <c r="Q57930"/>
      <c r="R57930"/>
    </row>
    <row r="57931" spans="1:18" x14ac:dyDescent="0.2">
      <c r="A57931" t="s">
        <v>198397</v>
      </c>
      <c r="B57931" t="s">
        <v>198398</v>
      </c>
      <c r="C57931" t="s">
        <v>198399</v>
      </c>
      <c r="D57931" t="s">
        <v>198400</v>
      </c>
      <c r="E57931">
        <v>150000</v>
      </c>
      <c r="F57931" t="s">
        <v>18</v>
      </c>
      <c r="G57931" t="s">
        <v>1138</v>
      </c>
      <c r="H57931">
        <v>21</v>
      </c>
      <c r="I57931" t="s">
        <v>4021</v>
      </c>
      <c r="J57931" t="s">
        <v>4022</v>
      </c>
      <c r="K57931">
        <v>1</v>
      </c>
      <c r="L57931" s="1">
        <v>41275</v>
      </c>
      <c r="M57931" s="1">
        <v>41365</v>
      </c>
      <c r="N57931" s="1">
        <v>41365</v>
      </c>
    </row>
    <row r="57932" spans="1:18" hidden="1" x14ac:dyDescent="0.2">
      <c r="A57932" t="s">
        <v>198401</v>
      </c>
      <c r="B57932" t="s">
        <v>198402</v>
      </c>
      <c r="C57932" t="s">
        <v>198403</v>
      </c>
      <c r="D57932" t="s">
        <v>198404</v>
      </c>
      <c r="E57932">
        <v>3436185.3990000002</v>
      </c>
      <c r="F57932" t="s">
        <v>689</v>
      </c>
      <c r="G57932" t="s">
        <v>25</v>
      </c>
      <c r="H57932" t="s">
        <v>64</v>
      </c>
      <c r="I57932" t="s">
        <v>65</v>
      </c>
      <c r="J57932" t="s">
        <v>71</v>
      </c>
      <c r="K57932">
        <v>2</v>
      </c>
      <c r="L57932" s="1">
        <v>35796</v>
      </c>
      <c r="M57932" s="1">
        <v>39810</v>
      </c>
      <c r="N57932" s="1">
        <v>41838</v>
      </c>
      <c r="O57932"/>
      <c r="P57932"/>
      <c r="Q57932"/>
      <c r="R57932"/>
    </row>
    <row r="57933" spans="1:18" hidden="1" x14ac:dyDescent="0.2">
      <c r="A57933" t="s">
        <v>198405</v>
      </c>
      <c r="B57933" t="s">
        <v>198406</v>
      </c>
      <c r="C57933" t="s">
        <v>198407</v>
      </c>
      <c r="D57933" t="s">
        <v>198408</v>
      </c>
      <c r="E57933" t="s">
        <v>43</v>
      </c>
      <c r="F57933" t="s">
        <v>18</v>
      </c>
      <c r="G57933" t="s">
        <v>25</v>
      </c>
      <c r="H57933" t="s">
        <v>286</v>
      </c>
      <c r="I57933" t="s">
        <v>1030</v>
      </c>
      <c r="J57933" t="s">
        <v>1030</v>
      </c>
      <c r="K57933">
        <v>1</v>
      </c>
      <c r="L57933" s="1">
        <v>40422</v>
      </c>
      <c r="M57933" s="1">
        <v>40808</v>
      </c>
      <c r="N57933" s="1">
        <v>40808</v>
      </c>
      <c r="O57933"/>
      <c r="P57933"/>
      <c r="Q57933"/>
      <c r="R57933"/>
    </row>
    <row r="57934" spans="1:18" hidden="1" x14ac:dyDescent="0.2">
      <c r="A57934" t="s">
        <v>198409</v>
      </c>
      <c r="B57934" t="s">
        <v>198410</v>
      </c>
      <c r="C57934" t="s">
        <v>198411</v>
      </c>
      <c r="D57934" t="s">
        <v>198412</v>
      </c>
      <c r="E57934">
        <v>279860</v>
      </c>
      <c r="F57934" t="s">
        <v>18</v>
      </c>
      <c r="G57934" t="s">
        <v>341</v>
      </c>
      <c r="H57934">
        <v>11</v>
      </c>
      <c r="I57934" t="s">
        <v>497</v>
      </c>
      <c r="J57934" t="s">
        <v>497</v>
      </c>
      <c r="K57934">
        <v>1</v>
      </c>
      <c r="L57934" s="1">
        <v>41554</v>
      </c>
      <c r="M57934" s="1">
        <v>41554</v>
      </c>
      <c r="N57934" s="1">
        <v>41554</v>
      </c>
      <c r="O57934"/>
      <c r="P57934"/>
      <c r="Q57934"/>
      <c r="R57934"/>
    </row>
    <row r="57935" spans="1:18" x14ac:dyDescent="0.2">
      <c r="A57935" t="s">
        <v>198413</v>
      </c>
      <c r="B57935" t="s">
        <v>198414</v>
      </c>
      <c r="C57935" t="s">
        <v>198415</v>
      </c>
      <c r="D57935" t="s">
        <v>42</v>
      </c>
      <c r="E57935">
        <v>1000000</v>
      </c>
      <c r="F57935" t="s">
        <v>18</v>
      </c>
      <c r="G57935" t="s">
        <v>25</v>
      </c>
      <c r="H57935" t="s">
        <v>808</v>
      </c>
      <c r="I57935" t="s">
        <v>809</v>
      </c>
      <c r="J57935" t="s">
        <v>809</v>
      </c>
      <c r="K57935">
        <v>1</v>
      </c>
      <c r="L57935" s="1">
        <v>31413</v>
      </c>
      <c r="M57935" s="1">
        <v>38769</v>
      </c>
      <c r="N57935" s="1">
        <v>38769</v>
      </c>
    </row>
    <row r="57936" spans="1:18" x14ac:dyDescent="0.2">
      <c r="A57936" t="s">
        <v>198416</v>
      </c>
      <c r="B57936" t="s">
        <v>198417</v>
      </c>
      <c r="C57936" t="s">
        <v>198418</v>
      </c>
      <c r="D57936" t="s">
        <v>198419</v>
      </c>
      <c r="E57936">
        <v>1400000</v>
      </c>
      <c r="F57936" t="s">
        <v>207</v>
      </c>
      <c r="G57936" t="s">
        <v>458</v>
      </c>
      <c r="H57936">
        <v>48</v>
      </c>
      <c r="I57936" t="s">
        <v>459</v>
      </c>
      <c r="J57936" t="s">
        <v>459</v>
      </c>
      <c r="K57936">
        <v>1</v>
      </c>
      <c r="L57936" s="1">
        <v>40909</v>
      </c>
      <c r="M57936" s="1">
        <v>41153</v>
      </c>
      <c r="N57936" s="1">
        <v>41153</v>
      </c>
    </row>
    <row r="57937" spans="1:18" x14ac:dyDescent="0.2">
      <c r="A57937" t="s">
        <v>198420</v>
      </c>
      <c r="B57937" t="s">
        <v>198421</v>
      </c>
      <c r="C57937" t="s">
        <v>198422</v>
      </c>
      <c r="D57937" t="s">
        <v>127</v>
      </c>
      <c r="E57937">
        <v>2000000</v>
      </c>
      <c r="F57937" t="s">
        <v>18</v>
      </c>
      <c r="G57937" t="s">
        <v>19</v>
      </c>
      <c r="H57937">
        <v>19</v>
      </c>
      <c r="I57937" t="s">
        <v>474</v>
      </c>
      <c r="J57937" t="s">
        <v>474</v>
      </c>
      <c r="K57937">
        <v>2</v>
      </c>
      <c r="L57937" s="1">
        <v>40544</v>
      </c>
      <c r="M57937" s="1">
        <v>41669</v>
      </c>
      <c r="N57937" s="1">
        <v>42150</v>
      </c>
    </row>
    <row r="57938" spans="1:18" hidden="1" x14ac:dyDescent="0.2">
      <c r="A57938" t="s">
        <v>198423</v>
      </c>
      <c r="B57938" t="s">
        <v>198424</v>
      </c>
      <c r="C57938" t="s">
        <v>198425</v>
      </c>
      <c r="E57938" t="s">
        <v>43</v>
      </c>
      <c r="F57938" t="s">
        <v>18</v>
      </c>
      <c r="K57938">
        <v>1</v>
      </c>
      <c r="L57938" s="1">
        <v>36161</v>
      </c>
      <c r="M57938" s="1">
        <v>36557</v>
      </c>
      <c r="N57938" s="1">
        <v>36557</v>
      </c>
      <c r="O57938"/>
      <c r="P57938"/>
      <c r="Q57938"/>
      <c r="R57938"/>
    </row>
    <row r="57939" spans="1:18" x14ac:dyDescent="0.2">
      <c r="A57939" t="s">
        <v>198426</v>
      </c>
      <c r="B57939" t="s">
        <v>198427</v>
      </c>
      <c r="C57939" t="s">
        <v>198428</v>
      </c>
      <c r="D57939" t="s">
        <v>198429</v>
      </c>
      <c r="E57939">
        <v>12000000</v>
      </c>
      <c r="F57939" t="s">
        <v>18</v>
      </c>
      <c r="G57939" t="s">
        <v>25</v>
      </c>
      <c r="H57939" t="s">
        <v>208</v>
      </c>
      <c r="I57939" t="s">
        <v>6943</v>
      </c>
      <c r="J57939" t="s">
        <v>6943</v>
      </c>
      <c r="K57939">
        <v>3</v>
      </c>
      <c r="L57939" s="1">
        <v>39814</v>
      </c>
      <c r="M57939" s="1">
        <v>40918</v>
      </c>
      <c r="N57939" s="1">
        <v>41784</v>
      </c>
    </row>
    <row r="57940" spans="1:18" hidden="1" x14ac:dyDescent="0.2">
      <c r="A57940" t="s">
        <v>198430</v>
      </c>
      <c r="B57940" t="s">
        <v>198431</v>
      </c>
      <c r="C57940" t="s">
        <v>198432</v>
      </c>
      <c r="D57940" t="s">
        <v>198433</v>
      </c>
      <c r="E57940">
        <v>2200</v>
      </c>
      <c r="F57940" t="s">
        <v>18</v>
      </c>
      <c r="G57940" t="s">
        <v>25</v>
      </c>
      <c r="H57940" t="s">
        <v>64</v>
      </c>
      <c r="I57940" t="s">
        <v>65</v>
      </c>
      <c r="J57940" t="s">
        <v>271</v>
      </c>
      <c r="K57940">
        <v>1</v>
      </c>
      <c r="M57940" s="1">
        <v>41883</v>
      </c>
      <c r="N57940" s="1">
        <v>41883</v>
      </c>
      <c r="O57940"/>
      <c r="P57940"/>
      <c r="Q57940"/>
      <c r="R57940"/>
    </row>
    <row r="57941" spans="1:18" hidden="1" x14ac:dyDescent="0.2">
      <c r="A57941" t="s">
        <v>198434</v>
      </c>
      <c r="B57941" t="s">
        <v>198435</v>
      </c>
      <c r="D57941" t="s">
        <v>198436</v>
      </c>
      <c r="E57941">
        <v>36200000</v>
      </c>
      <c r="F57941" t="s">
        <v>18</v>
      </c>
      <c r="G57941" t="s">
        <v>25</v>
      </c>
      <c r="H57941" t="s">
        <v>64</v>
      </c>
      <c r="I57941" t="s">
        <v>95</v>
      </c>
      <c r="J57941" t="s">
        <v>43627</v>
      </c>
      <c r="K57941">
        <v>4</v>
      </c>
      <c r="M57941" s="1">
        <v>35698</v>
      </c>
      <c r="N57941" s="1">
        <v>37644</v>
      </c>
      <c r="O57941"/>
      <c r="P57941"/>
      <c r="Q57941"/>
      <c r="R57941"/>
    </row>
    <row r="57942" spans="1:18" hidden="1" x14ac:dyDescent="0.2">
      <c r="A57942" t="s">
        <v>198437</v>
      </c>
      <c r="B57942" t="s">
        <v>198438</v>
      </c>
      <c r="C57942" t="s">
        <v>198439</v>
      </c>
      <c r="D57942" t="s">
        <v>42</v>
      </c>
      <c r="E57942" t="s">
        <v>43</v>
      </c>
      <c r="F57942" t="s">
        <v>18</v>
      </c>
      <c r="G57942" t="s">
        <v>479</v>
      </c>
      <c r="I57942" t="s">
        <v>480</v>
      </c>
      <c r="J57942" t="s">
        <v>480</v>
      </c>
      <c r="K57942">
        <v>1</v>
      </c>
      <c r="L57942" s="1">
        <v>40179</v>
      </c>
      <c r="M57942" s="1">
        <v>41841</v>
      </c>
      <c r="N57942" s="1">
        <v>41841</v>
      </c>
      <c r="O57942"/>
      <c r="P57942"/>
      <c r="Q57942"/>
      <c r="R57942"/>
    </row>
    <row r="57943" spans="1:18" x14ac:dyDescent="0.2">
      <c r="A57943" t="s">
        <v>198440</v>
      </c>
      <c r="B57943" t="s">
        <v>198441</v>
      </c>
      <c r="C57943" t="s">
        <v>198442</v>
      </c>
      <c r="D57943" t="s">
        <v>94</v>
      </c>
      <c r="E57943">
        <v>1000000</v>
      </c>
      <c r="F57943" t="s">
        <v>18</v>
      </c>
      <c r="G57943" t="s">
        <v>25</v>
      </c>
      <c r="H57943" t="s">
        <v>64</v>
      </c>
      <c r="I57943" t="s">
        <v>65</v>
      </c>
      <c r="J57943" t="s">
        <v>71</v>
      </c>
      <c r="K57943">
        <v>1</v>
      </c>
      <c r="L57943" s="1">
        <v>35065</v>
      </c>
      <c r="M57943" s="1">
        <v>40071</v>
      </c>
      <c r="N57943" s="1">
        <v>40071</v>
      </c>
    </row>
    <row r="57944" spans="1:18" hidden="1" x14ac:dyDescent="0.2">
      <c r="A57944" t="s">
        <v>198443</v>
      </c>
      <c r="B57944" t="s">
        <v>198444</v>
      </c>
      <c r="C57944" t="s">
        <v>198445</v>
      </c>
      <c r="D57944" t="s">
        <v>1503</v>
      </c>
      <c r="E57944">
        <v>16294493.789999999</v>
      </c>
      <c r="F57944" t="s">
        <v>113</v>
      </c>
      <c r="G57944" t="s">
        <v>57</v>
      </c>
      <c r="H57944" t="s">
        <v>202</v>
      </c>
      <c r="I57944" t="s">
        <v>23102</v>
      </c>
      <c r="J57944" t="s">
        <v>23102</v>
      </c>
      <c r="K57944">
        <v>2</v>
      </c>
      <c r="M57944" s="1">
        <v>38449</v>
      </c>
      <c r="N57944" s="1">
        <v>38700</v>
      </c>
      <c r="O57944"/>
      <c r="P57944"/>
      <c r="Q57944"/>
      <c r="R57944"/>
    </row>
    <row r="57945" spans="1:18" hidden="1" x14ac:dyDescent="0.2">
      <c r="A57945" t="s">
        <v>198446</v>
      </c>
      <c r="B57945" t="s">
        <v>198447</v>
      </c>
      <c r="C57945" t="s">
        <v>198448</v>
      </c>
      <c r="D57945" t="s">
        <v>108333</v>
      </c>
      <c r="E57945" t="s">
        <v>43</v>
      </c>
      <c r="F57945" t="s">
        <v>18</v>
      </c>
      <c r="G57945" t="s">
        <v>25</v>
      </c>
      <c r="H57945" t="s">
        <v>158</v>
      </c>
      <c r="I57945" t="s">
        <v>244</v>
      </c>
      <c r="J57945" t="s">
        <v>327</v>
      </c>
      <c r="K57945">
        <v>1</v>
      </c>
      <c r="L57945" s="1">
        <v>40909</v>
      </c>
      <c r="M57945" s="1">
        <v>40909</v>
      </c>
      <c r="N57945" s="1">
        <v>40909</v>
      </c>
      <c r="O57945"/>
      <c r="P57945"/>
      <c r="Q57945"/>
      <c r="R57945"/>
    </row>
    <row r="57946" spans="1:18" hidden="1" x14ac:dyDescent="0.2">
      <c r="A57946" t="s">
        <v>198449</v>
      </c>
      <c r="B57946" t="s">
        <v>198450</v>
      </c>
      <c r="C57946" t="s">
        <v>198451</v>
      </c>
      <c r="D57946" t="s">
        <v>42</v>
      </c>
      <c r="E57946">
        <v>23100</v>
      </c>
      <c r="F57946" t="s">
        <v>18</v>
      </c>
      <c r="G57946" t="s">
        <v>25</v>
      </c>
      <c r="H57946" t="s">
        <v>808</v>
      </c>
      <c r="I57946" t="s">
        <v>809</v>
      </c>
      <c r="J57946" t="s">
        <v>809</v>
      </c>
      <c r="K57946">
        <v>1</v>
      </c>
      <c r="L57946" s="1">
        <v>40179</v>
      </c>
      <c r="M57946" s="1">
        <v>40557</v>
      </c>
      <c r="N57946" s="1">
        <v>40557</v>
      </c>
      <c r="O57946"/>
      <c r="P57946"/>
      <c r="Q57946"/>
      <c r="R57946"/>
    </row>
    <row r="57947" spans="1:18" hidden="1" x14ac:dyDescent="0.2">
      <c r="A57947" t="s">
        <v>198452</v>
      </c>
      <c r="B57947" t="s">
        <v>198453</v>
      </c>
      <c r="C57947" t="s">
        <v>198454</v>
      </c>
      <c r="E57947" t="s">
        <v>43</v>
      </c>
      <c r="F57947" t="s">
        <v>18</v>
      </c>
      <c r="G57947" t="s">
        <v>276</v>
      </c>
      <c r="H57947">
        <v>17</v>
      </c>
      <c r="I57947" t="s">
        <v>464</v>
      </c>
      <c r="J57947" t="s">
        <v>464</v>
      </c>
      <c r="K57947">
        <v>1</v>
      </c>
      <c r="M57947" s="1">
        <v>41661</v>
      </c>
      <c r="N57947" s="1">
        <v>41661</v>
      </c>
      <c r="O57947"/>
      <c r="P57947"/>
      <c r="Q57947"/>
      <c r="R57947"/>
    </row>
    <row r="57948" spans="1:18" hidden="1" x14ac:dyDescent="0.2">
      <c r="A57948" t="s">
        <v>198455</v>
      </c>
      <c r="B57948" t="s">
        <v>198456</v>
      </c>
      <c r="C57948" t="s">
        <v>198457</v>
      </c>
      <c r="D57948" t="s">
        <v>1247</v>
      </c>
      <c r="E57948">
        <v>250000</v>
      </c>
      <c r="F57948" t="s">
        <v>18</v>
      </c>
      <c r="G57948" t="s">
        <v>25</v>
      </c>
      <c r="H57948" t="s">
        <v>1011</v>
      </c>
      <c r="I57948" t="s">
        <v>8823</v>
      </c>
      <c r="J57948" t="s">
        <v>20383</v>
      </c>
      <c r="K57948">
        <v>1</v>
      </c>
      <c r="M57948" s="1">
        <v>42233</v>
      </c>
      <c r="N57948" s="1">
        <v>42233</v>
      </c>
      <c r="O57948"/>
      <c r="P57948"/>
      <c r="Q57948"/>
      <c r="R57948"/>
    </row>
    <row r="57949" spans="1:18" x14ac:dyDescent="0.2">
      <c r="A57949" t="s">
        <v>198458</v>
      </c>
      <c r="B57949" t="s">
        <v>198459</v>
      </c>
      <c r="C57949" t="s">
        <v>198460</v>
      </c>
      <c r="D57949" t="s">
        <v>198461</v>
      </c>
      <c r="E57949">
        <v>50000</v>
      </c>
      <c r="F57949" t="s">
        <v>18</v>
      </c>
      <c r="G57949" t="s">
        <v>25</v>
      </c>
      <c r="H57949" t="s">
        <v>44</v>
      </c>
      <c r="I57949" t="s">
        <v>282</v>
      </c>
      <c r="J57949" t="s">
        <v>282</v>
      </c>
      <c r="K57949">
        <v>1</v>
      </c>
      <c r="L57949" s="1">
        <v>41640</v>
      </c>
      <c r="M57949" s="1">
        <v>42048</v>
      </c>
      <c r="N57949" s="1">
        <v>42048</v>
      </c>
    </row>
    <row r="57950" spans="1:18" hidden="1" x14ac:dyDescent="0.2">
      <c r="A57950" t="s">
        <v>198462</v>
      </c>
      <c r="B57950" t="s">
        <v>198463</v>
      </c>
      <c r="D57950" t="s">
        <v>357</v>
      </c>
      <c r="E57950" t="s">
        <v>43</v>
      </c>
      <c r="F57950" t="s">
        <v>18</v>
      </c>
      <c r="K57950">
        <v>1</v>
      </c>
      <c r="L57950" s="1">
        <v>38472</v>
      </c>
      <c r="M57950" s="1">
        <v>41604</v>
      </c>
      <c r="N57950" s="1">
        <v>41604</v>
      </c>
      <c r="O57950"/>
      <c r="P57950"/>
      <c r="Q57950"/>
      <c r="R57950"/>
    </row>
    <row r="57951" spans="1:18" x14ac:dyDescent="0.2">
      <c r="A57951" t="s">
        <v>198464</v>
      </c>
      <c r="B57951" t="s">
        <v>198465</v>
      </c>
      <c r="C57951" t="s">
        <v>198466</v>
      </c>
      <c r="D57951" t="s">
        <v>42</v>
      </c>
      <c r="E57951">
        <v>5400000</v>
      </c>
      <c r="F57951" t="s">
        <v>18</v>
      </c>
      <c r="G57951" t="s">
        <v>25</v>
      </c>
      <c r="H57951" t="s">
        <v>89</v>
      </c>
      <c r="I57951" t="s">
        <v>589</v>
      </c>
      <c r="J57951" t="s">
        <v>24837</v>
      </c>
      <c r="K57951">
        <v>2</v>
      </c>
      <c r="L57951" s="1">
        <v>39083</v>
      </c>
      <c r="M57951" s="1">
        <v>40513</v>
      </c>
      <c r="N57951" s="1">
        <v>41244</v>
      </c>
    </row>
    <row r="57952" spans="1:18" x14ac:dyDescent="0.2">
      <c r="A57952" t="s">
        <v>198467</v>
      </c>
      <c r="B57952" t="s">
        <v>198468</v>
      </c>
      <c r="C57952" t="s">
        <v>198469</v>
      </c>
      <c r="D57952" t="s">
        <v>56</v>
      </c>
      <c r="E57952">
        <v>25000000</v>
      </c>
      <c r="F57952" t="s">
        <v>113</v>
      </c>
      <c r="G57952" t="s">
        <v>25</v>
      </c>
      <c r="H57952" t="s">
        <v>190</v>
      </c>
      <c r="I57952" t="s">
        <v>191</v>
      </c>
      <c r="J57952" t="s">
        <v>191</v>
      </c>
      <c r="K57952">
        <v>1</v>
      </c>
      <c r="L57952" s="1">
        <v>33970</v>
      </c>
      <c r="M57952" s="1">
        <v>39426</v>
      </c>
      <c r="N57952" s="1">
        <v>39426</v>
      </c>
    </row>
    <row r="57953" spans="1:18" x14ac:dyDescent="0.2">
      <c r="A57953" t="s">
        <v>198470</v>
      </c>
      <c r="B57953" t="s">
        <v>198471</v>
      </c>
      <c r="C57953" t="s">
        <v>198472</v>
      </c>
      <c r="D57953" t="s">
        <v>198473</v>
      </c>
      <c r="E57953">
        <v>900000</v>
      </c>
      <c r="F57953" t="s">
        <v>18</v>
      </c>
      <c r="G57953" t="s">
        <v>25</v>
      </c>
      <c r="H57953" t="s">
        <v>142</v>
      </c>
      <c r="I57953" t="s">
        <v>143</v>
      </c>
      <c r="J57953" t="s">
        <v>469</v>
      </c>
      <c r="K57953">
        <v>1</v>
      </c>
      <c r="L57953" s="1">
        <v>41550</v>
      </c>
      <c r="M57953" s="1">
        <v>41791</v>
      </c>
      <c r="N57953" s="1">
        <v>41791</v>
      </c>
    </row>
    <row r="57954" spans="1:18" hidden="1" x14ac:dyDescent="0.2">
      <c r="A57954" t="s">
        <v>198474</v>
      </c>
      <c r="B57954" t="s">
        <v>198475</v>
      </c>
      <c r="D57954" t="s">
        <v>198476</v>
      </c>
      <c r="E57954">
        <v>49175</v>
      </c>
      <c r="F57954" t="s">
        <v>207</v>
      </c>
      <c r="K57954">
        <v>1</v>
      </c>
      <c r="M57954" s="1">
        <v>42064</v>
      </c>
      <c r="N57954" s="1">
        <v>42064</v>
      </c>
      <c r="O57954"/>
      <c r="P57954"/>
      <c r="Q57954"/>
      <c r="R57954"/>
    </row>
    <row r="57955" spans="1:18" x14ac:dyDescent="0.2">
      <c r="A57955" t="s">
        <v>198477</v>
      </c>
      <c r="B57955" t="s">
        <v>198478</v>
      </c>
      <c r="C57955" t="s">
        <v>198479</v>
      </c>
      <c r="D57955" t="s">
        <v>198480</v>
      </c>
      <c r="E57955">
        <v>5600000</v>
      </c>
      <c r="F57955" t="s">
        <v>18</v>
      </c>
      <c r="K57955">
        <v>2</v>
      </c>
      <c r="L57955" s="1">
        <v>41275</v>
      </c>
      <c r="M57955" s="1">
        <v>41487</v>
      </c>
      <c r="N57955" s="1">
        <v>42136</v>
      </c>
    </row>
    <row r="57956" spans="1:18" x14ac:dyDescent="0.2">
      <c r="A57956" t="s">
        <v>198481</v>
      </c>
      <c r="B57956" t="s">
        <v>198482</v>
      </c>
      <c r="C57956" t="s">
        <v>198483</v>
      </c>
      <c r="D57956" t="s">
        <v>50</v>
      </c>
      <c r="E57956">
        <v>11000000</v>
      </c>
      <c r="F57956" t="s">
        <v>18</v>
      </c>
      <c r="G57956" t="s">
        <v>25</v>
      </c>
      <c r="H57956" t="s">
        <v>64</v>
      </c>
      <c r="I57956" t="s">
        <v>65</v>
      </c>
      <c r="J57956" t="s">
        <v>71</v>
      </c>
      <c r="K57956">
        <v>2</v>
      </c>
      <c r="L57956" s="1">
        <v>39814</v>
      </c>
      <c r="M57956" s="1">
        <v>40486</v>
      </c>
      <c r="N57956" s="1">
        <v>40869</v>
      </c>
    </row>
    <row r="57957" spans="1:18" x14ac:dyDescent="0.2">
      <c r="A57957" t="s">
        <v>198484</v>
      </c>
      <c r="B57957" t="s">
        <v>198485</v>
      </c>
      <c r="C57957" t="s">
        <v>198486</v>
      </c>
      <c r="D57957" t="s">
        <v>116214</v>
      </c>
      <c r="E57957">
        <v>350000</v>
      </c>
      <c r="F57957" t="s">
        <v>18</v>
      </c>
      <c r="G57957" t="s">
        <v>25</v>
      </c>
      <c r="H57957" t="s">
        <v>44</v>
      </c>
      <c r="I57957" t="s">
        <v>282</v>
      </c>
      <c r="J57957" t="s">
        <v>282</v>
      </c>
      <c r="K57957">
        <v>2</v>
      </c>
      <c r="L57957" s="1">
        <v>41791</v>
      </c>
      <c r="M57957" s="1">
        <v>42005</v>
      </c>
      <c r="N57957" s="1">
        <v>42278</v>
      </c>
    </row>
    <row r="57958" spans="1:18" x14ac:dyDescent="0.2">
      <c r="A57958" t="s">
        <v>198487</v>
      </c>
      <c r="B57958" t="s">
        <v>198488</v>
      </c>
      <c r="C57958" t="s">
        <v>198489</v>
      </c>
      <c r="D57958" t="s">
        <v>2479</v>
      </c>
      <c r="E57958">
        <v>800000</v>
      </c>
      <c r="F57958" t="s">
        <v>18</v>
      </c>
      <c r="G57958" t="s">
        <v>2125</v>
      </c>
      <c r="H57958">
        <v>13</v>
      </c>
      <c r="I57958" t="s">
        <v>2126</v>
      </c>
      <c r="J57958" t="s">
        <v>2126</v>
      </c>
      <c r="K57958">
        <v>1</v>
      </c>
      <c r="L57958" s="1">
        <v>39083</v>
      </c>
      <c r="M57958" s="1">
        <v>41012</v>
      </c>
      <c r="N57958" s="1">
        <v>41012</v>
      </c>
    </row>
    <row r="57959" spans="1:18" hidden="1" x14ac:dyDescent="0.2">
      <c r="A57959" t="s">
        <v>198490</v>
      </c>
      <c r="B57959" t="s">
        <v>198491</v>
      </c>
      <c r="C57959" t="s">
        <v>198492</v>
      </c>
      <c r="D57959" t="s">
        <v>2479</v>
      </c>
      <c r="E57959">
        <v>8000000</v>
      </c>
      <c r="F57959" t="s">
        <v>113</v>
      </c>
      <c r="G57959" t="s">
        <v>25</v>
      </c>
      <c r="H57959" t="s">
        <v>158</v>
      </c>
      <c r="I57959" t="s">
        <v>244</v>
      </c>
      <c r="J57959" t="s">
        <v>244</v>
      </c>
      <c r="K57959">
        <v>2</v>
      </c>
      <c r="M57959" s="1">
        <v>38545</v>
      </c>
      <c r="N57959" s="1">
        <v>38769</v>
      </c>
      <c r="O57959"/>
      <c r="P57959"/>
      <c r="Q57959"/>
      <c r="R57959"/>
    </row>
    <row r="57960" spans="1:18" hidden="1" x14ac:dyDescent="0.2">
      <c r="A57960" t="s">
        <v>198493</v>
      </c>
      <c r="B57960" t="s">
        <v>198494</v>
      </c>
      <c r="C57960" t="s">
        <v>198495</v>
      </c>
      <c r="D57960" t="s">
        <v>198496</v>
      </c>
      <c r="E57960">
        <v>4329819</v>
      </c>
      <c r="F57960" t="s">
        <v>18</v>
      </c>
      <c r="G57960" t="s">
        <v>128</v>
      </c>
      <c r="H57960" t="s">
        <v>129</v>
      </c>
      <c r="I57960" t="s">
        <v>130</v>
      </c>
      <c r="J57960" t="s">
        <v>130</v>
      </c>
      <c r="K57960">
        <v>4</v>
      </c>
      <c r="L57960" s="1">
        <v>41275</v>
      </c>
      <c r="M57960" s="1">
        <v>41579</v>
      </c>
      <c r="N57960" s="1">
        <v>42194</v>
      </c>
      <c r="O57960"/>
      <c r="P57960"/>
      <c r="Q57960"/>
      <c r="R57960"/>
    </row>
    <row r="57961" spans="1:18" x14ac:dyDescent="0.2">
      <c r="A57961" t="s">
        <v>198497</v>
      </c>
      <c r="B57961" t="s">
        <v>198498</v>
      </c>
      <c r="C57961" t="s">
        <v>198499</v>
      </c>
      <c r="D57961" t="s">
        <v>198500</v>
      </c>
      <c r="E57961">
        <v>1100000</v>
      </c>
      <c r="F57961" t="s">
        <v>18</v>
      </c>
      <c r="G57961" t="s">
        <v>25</v>
      </c>
      <c r="H57961" t="s">
        <v>106</v>
      </c>
      <c r="I57961" t="s">
        <v>107</v>
      </c>
      <c r="J57961" t="s">
        <v>108</v>
      </c>
      <c r="K57961">
        <v>1</v>
      </c>
      <c r="L57961" s="1">
        <v>41365</v>
      </c>
      <c r="M57961" s="1">
        <v>42082</v>
      </c>
      <c r="N57961" s="1">
        <v>42082</v>
      </c>
    </row>
    <row r="57962" spans="1:18" hidden="1" x14ac:dyDescent="0.2">
      <c r="A57962" t="s">
        <v>198501</v>
      </c>
      <c r="B57962" t="s">
        <v>198502</v>
      </c>
      <c r="C57962" t="s">
        <v>198503</v>
      </c>
      <c r="D57962" t="s">
        <v>198504</v>
      </c>
      <c r="E57962">
        <v>180000</v>
      </c>
      <c r="F57962" t="s">
        <v>207</v>
      </c>
      <c r="K57962">
        <v>1</v>
      </c>
      <c r="M57962" s="1">
        <v>40422</v>
      </c>
      <c r="N57962" s="1">
        <v>40422</v>
      </c>
      <c r="O57962"/>
      <c r="P57962"/>
      <c r="Q57962"/>
      <c r="R57962"/>
    </row>
    <row r="57963" spans="1:18" hidden="1" x14ac:dyDescent="0.2">
      <c r="A57963" t="s">
        <v>198505</v>
      </c>
      <c r="B57963" t="s">
        <v>198506</v>
      </c>
      <c r="C57963" t="s">
        <v>198507</v>
      </c>
      <c r="D57963" t="s">
        <v>1919</v>
      </c>
      <c r="E57963">
        <v>3439960</v>
      </c>
      <c r="F57963" t="s">
        <v>18</v>
      </c>
      <c r="G57963" t="s">
        <v>25</v>
      </c>
      <c r="H57963" t="s">
        <v>106</v>
      </c>
      <c r="I57963" t="s">
        <v>107</v>
      </c>
      <c r="J57963" t="s">
        <v>108</v>
      </c>
      <c r="K57963">
        <v>2</v>
      </c>
      <c r="L57963" s="1">
        <v>41740</v>
      </c>
      <c r="M57963" s="1">
        <v>41906</v>
      </c>
      <c r="N57963" s="1">
        <v>42045</v>
      </c>
      <c r="O57963"/>
      <c r="P57963"/>
      <c r="Q57963"/>
      <c r="R57963"/>
    </row>
    <row r="57964" spans="1:18" hidden="1" x14ac:dyDescent="0.2">
      <c r="A57964" t="s">
        <v>198508</v>
      </c>
      <c r="B57964" t="s">
        <v>198509</v>
      </c>
      <c r="C57964" t="s">
        <v>198510</v>
      </c>
      <c r="D57964" t="s">
        <v>106116</v>
      </c>
      <c r="E57964">
        <v>610000</v>
      </c>
      <c r="F57964" t="s">
        <v>18</v>
      </c>
      <c r="G57964" t="s">
        <v>25</v>
      </c>
      <c r="H57964" t="s">
        <v>106</v>
      </c>
      <c r="I57964" t="s">
        <v>107</v>
      </c>
      <c r="J57964" t="s">
        <v>108</v>
      </c>
      <c r="K57964">
        <v>1</v>
      </c>
      <c r="M57964" s="1">
        <v>42227</v>
      </c>
      <c r="N57964" s="1">
        <v>42227</v>
      </c>
      <c r="O57964"/>
      <c r="P57964"/>
      <c r="Q57964"/>
      <c r="R57964"/>
    </row>
    <row r="57965" spans="1:18" hidden="1" x14ac:dyDescent="0.2">
      <c r="A57965" t="s">
        <v>198511</v>
      </c>
      <c r="B57965" t="s">
        <v>198512</v>
      </c>
      <c r="C57965" t="s">
        <v>198513</v>
      </c>
      <c r="D57965" t="s">
        <v>198514</v>
      </c>
      <c r="E57965">
        <v>5000000</v>
      </c>
      <c r="F57965" t="s">
        <v>18</v>
      </c>
      <c r="G57965" t="s">
        <v>57</v>
      </c>
      <c r="H57965" t="s">
        <v>58</v>
      </c>
      <c r="I57965" t="s">
        <v>59</v>
      </c>
      <c r="J57965" t="s">
        <v>59</v>
      </c>
      <c r="K57965">
        <v>1</v>
      </c>
      <c r="M57965" s="1">
        <v>42103</v>
      </c>
      <c r="N57965" s="1">
        <v>42103</v>
      </c>
      <c r="O57965"/>
      <c r="P57965"/>
      <c r="Q57965"/>
      <c r="R57965"/>
    </row>
    <row r="57966" spans="1:18" hidden="1" x14ac:dyDescent="0.2">
      <c r="A57966" t="s">
        <v>198515</v>
      </c>
      <c r="B57966" t="s">
        <v>198516</v>
      </c>
      <c r="C57966" t="s">
        <v>198517</v>
      </c>
      <c r="D57966" t="s">
        <v>42</v>
      </c>
      <c r="E57966">
        <v>7525000</v>
      </c>
      <c r="F57966" t="s">
        <v>18</v>
      </c>
      <c r="G57966" t="s">
        <v>25</v>
      </c>
      <c r="H57966" t="s">
        <v>808</v>
      </c>
      <c r="I57966" t="s">
        <v>809</v>
      </c>
      <c r="J57966" t="s">
        <v>809</v>
      </c>
      <c r="K57966">
        <v>2</v>
      </c>
      <c r="L57966" s="1">
        <v>38718</v>
      </c>
      <c r="M57966" s="1">
        <v>39506</v>
      </c>
      <c r="N57966" s="1">
        <v>41228</v>
      </c>
      <c r="O57966"/>
      <c r="P57966"/>
      <c r="Q57966"/>
      <c r="R57966"/>
    </row>
    <row r="57967" spans="1:18" x14ac:dyDescent="0.2">
      <c r="A57967" t="s">
        <v>198518</v>
      </c>
      <c r="B57967" t="s">
        <v>198519</v>
      </c>
      <c r="C57967" t="s">
        <v>198520</v>
      </c>
      <c r="D57967" t="s">
        <v>198521</v>
      </c>
      <c r="E57967">
        <v>300000</v>
      </c>
      <c r="F57967" t="s">
        <v>18</v>
      </c>
      <c r="G57967" t="s">
        <v>25</v>
      </c>
      <c r="H57967" t="s">
        <v>64</v>
      </c>
      <c r="I57967" t="s">
        <v>95</v>
      </c>
      <c r="J57967" t="s">
        <v>376</v>
      </c>
      <c r="K57967">
        <v>1</v>
      </c>
      <c r="L57967" s="1">
        <v>40180</v>
      </c>
      <c r="M57967" s="1">
        <v>40313</v>
      </c>
      <c r="N57967" s="1">
        <v>40313</v>
      </c>
    </row>
    <row r="57968" spans="1:18" hidden="1" x14ac:dyDescent="0.2">
      <c r="A57968" t="s">
        <v>198522</v>
      </c>
      <c r="B57968" t="s">
        <v>198523</v>
      </c>
      <c r="C57968" t="s">
        <v>198524</v>
      </c>
      <c r="E57968" t="s">
        <v>43</v>
      </c>
      <c r="F57968" t="s">
        <v>18</v>
      </c>
      <c r="G57968" t="s">
        <v>128</v>
      </c>
      <c r="H57968" t="s">
        <v>93834</v>
      </c>
      <c r="I57968" t="s">
        <v>93835</v>
      </c>
      <c r="J57968" t="s">
        <v>93835</v>
      </c>
      <c r="K57968">
        <v>1</v>
      </c>
      <c r="L57968" s="1">
        <v>37622</v>
      </c>
      <c r="M57968" s="1">
        <v>42130</v>
      </c>
      <c r="N57968" s="1">
        <v>42130</v>
      </c>
      <c r="O57968"/>
      <c r="P57968"/>
      <c r="Q57968"/>
      <c r="R57968"/>
    </row>
    <row r="57969" spans="1:18" x14ac:dyDescent="0.2">
      <c r="A57969" t="s">
        <v>198525</v>
      </c>
      <c r="B57969" t="s">
        <v>198526</v>
      </c>
      <c r="C57969" t="s">
        <v>198527</v>
      </c>
      <c r="D57969" t="s">
        <v>198528</v>
      </c>
      <c r="E57969">
        <v>2750000</v>
      </c>
      <c r="F57969" t="s">
        <v>113</v>
      </c>
      <c r="G57969" t="s">
        <v>25</v>
      </c>
      <c r="H57969" t="s">
        <v>64</v>
      </c>
      <c r="I57969" t="s">
        <v>65</v>
      </c>
      <c r="J57969" t="s">
        <v>271</v>
      </c>
      <c r="K57969">
        <v>1</v>
      </c>
      <c r="L57969" s="1">
        <v>40179</v>
      </c>
      <c r="M57969" s="1">
        <v>41082</v>
      </c>
      <c r="N57969" s="1">
        <v>41082</v>
      </c>
    </row>
    <row r="57970" spans="1:18" hidden="1" x14ac:dyDescent="0.2">
      <c r="A57970" t="s">
        <v>198529</v>
      </c>
      <c r="B57970" t="s">
        <v>198530</v>
      </c>
      <c r="C57970" t="s">
        <v>198531</v>
      </c>
      <c r="D57970" t="s">
        <v>67359</v>
      </c>
      <c r="E57970">
        <v>51979578</v>
      </c>
      <c r="F57970" t="s">
        <v>18</v>
      </c>
      <c r="G57970" t="s">
        <v>25</v>
      </c>
      <c r="H57970" t="s">
        <v>64</v>
      </c>
      <c r="I57970" t="s">
        <v>65</v>
      </c>
      <c r="J57970" t="s">
        <v>71</v>
      </c>
      <c r="K57970">
        <v>8</v>
      </c>
      <c r="L57970" s="1">
        <v>39083</v>
      </c>
      <c r="M57970" s="1">
        <v>39448</v>
      </c>
      <c r="N57970" s="1">
        <v>41927</v>
      </c>
      <c r="O57970"/>
      <c r="P57970"/>
      <c r="Q57970"/>
      <c r="R57970"/>
    </row>
    <row r="57971" spans="1:18" x14ac:dyDescent="0.2">
      <c r="A57971" t="s">
        <v>198532</v>
      </c>
      <c r="B57971" t="s">
        <v>198533</v>
      </c>
      <c r="C57971" t="s">
        <v>198534</v>
      </c>
      <c r="D57971" t="s">
        <v>198535</v>
      </c>
      <c r="E57971">
        <v>8699999</v>
      </c>
      <c r="F57971" t="s">
        <v>18</v>
      </c>
      <c r="G57971" t="s">
        <v>25</v>
      </c>
      <c r="H57971" t="s">
        <v>64</v>
      </c>
      <c r="I57971" t="s">
        <v>95</v>
      </c>
      <c r="J57971" t="s">
        <v>376</v>
      </c>
      <c r="K57971">
        <v>4</v>
      </c>
      <c r="L57971" s="1">
        <v>38687</v>
      </c>
      <c r="M57971" s="1">
        <v>38718</v>
      </c>
      <c r="N57971" s="1">
        <v>40206</v>
      </c>
    </row>
    <row r="57972" spans="1:18" x14ac:dyDescent="0.2">
      <c r="A57972" t="s">
        <v>198536</v>
      </c>
      <c r="B57972" t="s">
        <v>198537</v>
      </c>
      <c r="C57972" t="s">
        <v>198538</v>
      </c>
      <c r="D57972" t="s">
        <v>198539</v>
      </c>
      <c r="E57972">
        <v>1000000</v>
      </c>
      <c r="F57972" t="s">
        <v>18</v>
      </c>
      <c r="G57972" t="s">
        <v>25</v>
      </c>
      <c r="H57972" t="s">
        <v>64</v>
      </c>
      <c r="I57972" t="s">
        <v>65</v>
      </c>
      <c r="J57972" t="s">
        <v>5485</v>
      </c>
      <c r="K57972">
        <v>1</v>
      </c>
      <c r="L57972" s="1">
        <v>41275</v>
      </c>
      <c r="M57972" s="1">
        <v>42289</v>
      </c>
      <c r="N57972" s="1">
        <v>42289</v>
      </c>
    </row>
    <row r="57973" spans="1:18" x14ac:dyDescent="0.2">
      <c r="A57973" t="s">
        <v>198540</v>
      </c>
      <c r="B57973" t="s">
        <v>198541</v>
      </c>
      <c r="C57973" t="s">
        <v>198542</v>
      </c>
      <c r="D57973" t="s">
        <v>198543</v>
      </c>
      <c r="E57973">
        <v>14500000</v>
      </c>
      <c r="F57973" t="s">
        <v>18</v>
      </c>
      <c r="G57973" t="s">
        <v>25</v>
      </c>
      <c r="H57973" t="s">
        <v>106</v>
      </c>
      <c r="K57973">
        <v>3</v>
      </c>
      <c r="L57973" s="1">
        <v>40544</v>
      </c>
      <c r="M57973" s="1">
        <v>40848</v>
      </c>
      <c r="N57973" s="1">
        <v>42165</v>
      </c>
    </row>
    <row r="57974" spans="1:18" hidden="1" x14ac:dyDescent="0.2">
      <c r="A57974" t="s">
        <v>198544</v>
      </c>
      <c r="B57974" t="s">
        <v>198545</v>
      </c>
      <c r="C57974" t="s">
        <v>198546</v>
      </c>
      <c r="D57974" t="s">
        <v>379</v>
      </c>
      <c r="E57974" t="s">
        <v>43</v>
      </c>
      <c r="F57974" t="s">
        <v>18</v>
      </c>
      <c r="G57974" t="s">
        <v>25</v>
      </c>
      <c r="H57974" t="s">
        <v>808</v>
      </c>
      <c r="I57974" t="s">
        <v>809</v>
      </c>
      <c r="J57974" t="s">
        <v>809</v>
      </c>
      <c r="K57974">
        <v>1</v>
      </c>
      <c r="L57974" s="1">
        <v>39722</v>
      </c>
      <c r="M57974" s="1">
        <v>41888</v>
      </c>
      <c r="N57974" s="1">
        <v>41888</v>
      </c>
      <c r="O57974"/>
      <c r="P57974"/>
      <c r="Q57974"/>
      <c r="R57974"/>
    </row>
    <row r="57975" spans="1:18" hidden="1" x14ac:dyDescent="0.2">
      <c r="A57975" t="s">
        <v>198547</v>
      </c>
      <c r="B57975" t="s">
        <v>198548</v>
      </c>
      <c r="C57975" t="s">
        <v>198549</v>
      </c>
      <c r="D57975" t="s">
        <v>357</v>
      </c>
      <c r="E57975">
        <v>325000</v>
      </c>
      <c r="F57975" t="s">
        <v>18</v>
      </c>
      <c r="G57975" t="s">
        <v>25</v>
      </c>
      <c r="H57975" t="s">
        <v>808</v>
      </c>
      <c r="I57975" t="s">
        <v>809</v>
      </c>
      <c r="J57975" t="s">
        <v>810</v>
      </c>
      <c r="K57975">
        <v>2</v>
      </c>
      <c r="M57975" s="1">
        <v>39974</v>
      </c>
      <c r="N57975" s="1">
        <v>40359</v>
      </c>
      <c r="O57975"/>
      <c r="P57975"/>
      <c r="Q57975"/>
      <c r="R57975"/>
    </row>
    <row r="57976" spans="1:18" hidden="1" x14ac:dyDescent="0.2">
      <c r="A57976" t="s">
        <v>198550</v>
      </c>
      <c r="B57976" t="s">
        <v>198551</v>
      </c>
      <c r="C57976" t="s">
        <v>198552</v>
      </c>
      <c r="D57976" t="s">
        <v>198553</v>
      </c>
      <c r="E57976" t="s">
        <v>43</v>
      </c>
      <c r="F57976" t="s">
        <v>18</v>
      </c>
      <c r="G57976" t="s">
        <v>25</v>
      </c>
      <c r="H57976" t="s">
        <v>82</v>
      </c>
      <c r="I57976" t="s">
        <v>3879</v>
      </c>
      <c r="J57976" t="s">
        <v>3879</v>
      </c>
      <c r="K57976">
        <v>1</v>
      </c>
      <c r="L57976" s="1">
        <v>34700</v>
      </c>
      <c r="M57976" s="1">
        <v>41547</v>
      </c>
      <c r="N57976" s="1">
        <v>41547</v>
      </c>
      <c r="O57976"/>
      <c r="P57976"/>
      <c r="Q57976"/>
      <c r="R57976"/>
    </row>
    <row r="57977" spans="1:18" hidden="1" x14ac:dyDescent="0.2">
      <c r="A57977" t="s">
        <v>198554</v>
      </c>
      <c r="B57977" t="s">
        <v>198555</v>
      </c>
      <c r="C57977" t="s">
        <v>198556</v>
      </c>
      <c r="D57977" t="s">
        <v>75</v>
      </c>
      <c r="E57977" t="s">
        <v>43</v>
      </c>
      <c r="F57977" t="s">
        <v>18</v>
      </c>
      <c r="G57977" t="s">
        <v>1062</v>
      </c>
      <c r="H57977">
        <v>2</v>
      </c>
      <c r="I57977" t="s">
        <v>1698</v>
      </c>
      <c r="J57977" t="s">
        <v>198557</v>
      </c>
      <c r="K57977">
        <v>1</v>
      </c>
      <c r="M57977" s="1">
        <v>40806</v>
      </c>
      <c r="N57977" s="1">
        <v>40806</v>
      </c>
      <c r="O57977"/>
      <c r="P57977"/>
      <c r="Q57977"/>
      <c r="R57977"/>
    </row>
    <row r="57978" spans="1:18" hidden="1" x14ac:dyDescent="0.2">
      <c r="A57978" t="s">
        <v>198558</v>
      </c>
      <c r="B57978" t="s">
        <v>198559</v>
      </c>
      <c r="C57978" t="s">
        <v>198560</v>
      </c>
      <c r="D57978" t="s">
        <v>741</v>
      </c>
      <c r="E57978">
        <v>1500000</v>
      </c>
      <c r="F57978" t="s">
        <v>18</v>
      </c>
      <c r="G57978" t="s">
        <v>25</v>
      </c>
      <c r="H57978" t="s">
        <v>64</v>
      </c>
      <c r="I57978" t="s">
        <v>966</v>
      </c>
      <c r="J57978" t="s">
        <v>967</v>
      </c>
      <c r="K57978">
        <v>1</v>
      </c>
      <c r="M57978" s="1">
        <v>40294</v>
      </c>
      <c r="N57978" s="1">
        <v>40294</v>
      </c>
      <c r="O57978"/>
      <c r="P57978"/>
      <c r="Q57978"/>
      <c r="R57978"/>
    </row>
    <row r="57979" spans="1:18" hidden="1" x14ac:dyDescent="0.2">
      <c r="A57979" t="s">
        <v>198561</v>
      </c>
      <c r="B57979" t="s">
        <v>198562</v>
      </c>
      <c r="C57979" t="s">
        <v>198563</v>
      </c>
      <c r="D57979" t="s">
        <v>4544</v>
      </c>
      <c r="E57979">
        <v>50000</v>
      </c>
      <c r="F57979" t="s">
        <v>18</v>
      </c>
      <c r="G57979" t="s">
        <v>25</v>
      </c>
      <c r="H57979" t="s">
        <v>545</v>
      </c>
      <c r="I57979" t="s">
        <v>546</v>
      </c>
      <c r="J57979" t="s">
        <v>7359</v>
      </c>
      <c r="K57979">
        <v>1</v>
      </c>
      <c r="M57979" s="1">
        <v>41577</v>
      </c>
      <c r="N57979" s="1">
        <v>41577</v>
      </c>
      <c r="O57979"/>
      <c r="P57979"/>
      <c r="Q57979"/>
      <c r="R57979"/>
    </row>
    <row r="57980" spans="1:18" hidden="1" x14ac:dyDescent="0.2">
      <c r="A57980" t="s">
        <v>198564</v>
      </c>
      <c r="B57980" t="s">
        <v>198565</v>
      </c>
      <c r="C57980" t="s">
        <v>198566</v>
      </c>
      <c r="D57980" t="s">
        <v>142486</v>
      </c>
      <c r="E57980">
        <v>500000000</v>
      </c>
      <c r="F57980" t="s">
        <v>18</v>
      </c>
      <c r="G57980" t="s">
        <v>165</v>
      </c>
      <c r="H57980" t="s">
        <v>1266</v>
      </c>
      <c r="I57980" t="s">
        <v>43471</v>
      </c>
      <c r="J57980" t="s">
        <v>43471</v>
      </c>
      <c r="K57980">
        <v>1</v>
      </c>
      <c r="M57980" s="1">
        <v>38190</v>
      </c>
      <c r="N57980" s="1">
        <v>38190</v>
      </c>
      <c r="O57980"/>
      <c r="P57980"/>
      <c r="Q57980"/>
      <c r="R57980"/>
    </row>
    <row r="57981" spans="1:18" hidden="1" x14ac:dyDescent="0.2">
      <c r="A57981" t="s">
        <v>198567</v>
      </c>
      <c r="B57981" t="s">
        <v>198568</v>
      </c>
      <c r="C57981" t="s">
        <v>198569</v>
      </c>
      <c r="D57981" t="s">
        <v>264</v>
      </c>
      <c r="E57981" t="s">
        <v>43</v>
      </c>
      <c r="F57981" t="s">
        <v>18</v>
      </c>
      <c r="G57981" t="s">
        <v>128</v>
      </c>
      <c r="H57981" t="s">
        <v>129</v>
      </c>
      <c r="I57981" t="s">
        <v>130</v>
      </c>
      <c r="J57981" t="s">
        <v>130</v>
      </c>
      <c r="K57981">
        <v>2</v>
      </c>
      <c r="L57981" s="1">
        <v>36526</v>
      </c>
      <c r="M57981" s="1">
        <v>41304</v>
      </c>
      <c r="N57981" s="1">
        <v>41344</v>
      </c>
      <c r="O57981"/>
      <c r="P57981"/>
      <c r="Q57981"/>
      <c r="R57981"/>
    </row>
    <row r="57982" spans="1:18" x14ac:dyDescent="0.2">
      <c r="A57982" t="s">
        <v>198570</v>
      </c>
      <c r="B57982" t="s">
        <v>198571</v>
      </c>
      <c r="C57982" t="s">
        <v>198572</v>
      </c>
      <c r="D57982" t="s">
        <v>26428</v>
      </c>
      <c r="E57982">
        <v>1000000</v>
      </c>
      <c r="F57982" t="s">
        <v>207</v>
      </c>
      <c r="G57982" t="s">
        <v>25</v>
      </c>
      <c r="H57982" t="s">
        <v>286</v>
      </c>
      <c r="I57982" t="s">
        <v>1030</v>
      </c>
      <c r="J57982" t="s">
        <v>1030</v>
      </c>
      <c r="K57982">
        <v>1</v>
      </c>
      <c r="L57982" s="1">
        <v>39052</v>
      </c>
      <c r="M57982" s="1">
        <v>39234</v>
      </c>
      <c r="N57982" s="1">
        <v>39234</v>
      </c>
    </row>
    <row r="57983" spans="1:18" hidden="1" x14ac:dyDescent="0.2">
      <c r="A57983" t="s">
        <v>198573</v>
      </c>
      <c r="B57983" t="s">
        <v>198574</v>
      </c>
      <c r="C57983" t="s">
        <v>198575</v>
      </c>
      <c r="D57983" t="s">
        <v>49932</v>
      </c>
      <c r="E57983">
        <v>4169942</v>
      </c>
      <c r="F57983" t="s">
        <v>207</v>
      </c>
      <c r="G57983" t="s">
        <v>57</v>
      </c>
      <c r="H57983" t="s">
        <v>202</v>
      </c>
      <c r="I57983" t="s">
        <v>203</v>
      </c>
      <c r="J57983" t="s">
        <v>203</v>
      </c>
      <c r="K57983">
        <v>1</v>
      </c>
      <c r="L57983" s="1">
        <v>39508</v>
      </c>
      <c r="M57983" s="1">
        <v>39510</v>
      </c>
      <c r="N57983" s="1">
        <v>39510</v>
      </c>
      <c r="O57983"/>
      <c r="P57983"/>
      <c r="Q57983"/>
      <c r="R57983"/>
    </row>
    <row r="57984" spans="1:18" hidden="1" x14ac:dyDescent="0.2">
      <c r="A57984" t="s">
        <v>198576</v>
      </c>
      <c r="B57984" t="s">
        <v>198577</v>
      </c>
      <c r="C57984" t="s">
        <v>198578</v>
      </c>
      <c r="D57984" t="s">
        <v>21731</v>
      </c>
      <c r="E57984">
        <v>73408</v>
      </c>
      <c r="F57984" t="s">
        <v>18</v>
      </c>
      <c r="G57984" t="s">
        <v>128</v>
      </c>
      <c r="H57984" t="s">
        <v>129</v>
      </c>
      <c r="I57984" t="s">
        <v>130</v>
      </c>
      <c r="J57984" t="s">
        <v>130</v>
      </c>
      <c r="K57984">
        <v>1</v>
      </c>
      <c r="M57984" s="1">
        <v>41791</v>
      </c>
      <c r="N57984" s="1">
        <v>41791</v>
      </c>
      <c r="O57984"/>
      <c r="P57984"/>
      <c r="Q57984"/>
      <c r="R57984"/>
    </row>
    <row r="57985" spans="1:18" x14ac:dyDescent="0.2">
      <c r="A57985" t="s">
        <v>198579</v>
      </c>
      <c r="B57985" t="s">
        <v>198580</v>
      </c>
      <c r="D57985" t="s">
        <v>198581</v>
      </c>
      <c r="E57985">
        <v>15000000</v>
      </c>
      <c r="F57985" t="s">
        <v>113</v>
      </c>
      <c r="G57985" t="s">
        <v>25</v>
      </c>
      <c r="H57985" t="s">
        <v>106</v>
      </c>
      <c r="I57985" t="s">
        <v>107</v>
      </c>
      <c r="J57985" t="s">
        <v>108</v>
      </c>
      <c r="K57985">
        <v>1</v>
      </c>
      <c r="L57985" s="1">
        <v>33239</v>
      </c>
      <c r="M57985" s="1">
        <v>38006</v>
      </c>
      <c r="N57985" s="1">
        <v>38006</v>
      </c>
    </row>
    <row r="57986" spans="1:18" x14ac:dyDescent="0.2">
      <c r="A57986" t="s">
        <v>198582</v>
      </c>
      <c r="B57986" t="s">
        <v>198583</v>
      </c>
      <c r="D57986" t="s">
        <v>198584</v>
      </c>
      <c r="E57986">
        <v>45700000</v>
      </c>
      <c r="F57986" t="s">
        <v>18</v>
      </c>
      <c r="G57986" t="s">
        <v>25</v>
      </c>
      <c r="H57986" t="s">
        <v>158</v>
      </c>
      <c r="I57986" t="s">
        <v>244</v>
      </c>
      <c r="J57986" t="s">
        <v>244</v>
      </c>
      <c r="K57986">
        <v>2</v>
      </c>
      <c r="L57986" s="1">
        <v>40544</v>
      </c>
      <c r="M57986" s="1">
        <v>40366</v>
      </c>
      <c r="N57986" s="1">
        <v>40687</v>
      </c>
    </row>
    <row r="57987" spans="1:18" hidden="1" x14ac:dyDescent="0.2">
      <c r="A57987" t="s">
        <v>198585</v>
      </c>
      <c r="B57987" t="s">
        <v>198586</v>
      </c>
      <c r="C57987" t="s">
        <v>198587</v>
      </c>
      <c r="E57987" t="s">
        <v>43</v>
      </c>
      <c r="F57987" t="s">
        <v>18</v>
      </c>
      <c r="G57987" t="s">
        <v>25</v>
      </c>
      <c r="H57987" t="s">
        <v>1239</v>
      </c>
      <c r="I57987" t="s">
        <v>2107</v>
      </c>
      <c r="J57987" t="s">
        <v>35212</v>
      </c>
      <c r="K57987">
        <v>1</v>
      </c>
      <c r="M57987" s="1">
        <v>41471</v>
      </c>
      <c r="N57987" s="1">
        <v>41471</v>
      </c>
      <c r="O57987"/>
      <c r="P57987"/>
      <c r="Q57987"/>
      <c r="R57987"/>
    </row>
    <row r="57988" spans="1:18" hidden="1" x14ac:dyDescent="0.2">
      <c r="A57988" t="s">
        <v>198588</v>
      </c>
      <c r="B57988" t="s">
        <v>198589</v>
      </c>
      <c r="C57988" t="s">
        <v>198590</v>
      </c>
      <c r="D57988" t="s">
        <v>198591</v>
      </c>
      <c r="E57988">
        <v>50199</v>
      </c>
      <c r="F57988" t="s">
        <v>207</v>
      </c>
      <c r="G57988" t="s">
        <v>513</v>
      </c>
      <c r="H57988">
        <v>34</v>
      </c>
      <c r="I57988" t="s">
        <v>514</v>
      </c>
      <c r="J57988" t="s">
        <v>515</v>
      </c>
      <c r="K57988">
        <v>1</v>
      </c>
      <c r="L57988" s="1">
        <v>40544</v>
      </c>
      <c r="M57988" s="1">
        <v>41091</v>
      </c>
      <c r="N57988" s="1">
        <v>41091</v>
      </c>
      <c r="O57988"/>
      <c r="P57988"/>
      <c r="Q57988"/>
      <c r="R57988"/>
    </row>
    <row r="57989" spans="1:18" hidden="1" x14ac:dyDescent="0.2">
      <c r="A57989" t="s">
        <v>198592</v>
      </c>
      <c r="B57989" t="s">
        <v>198593</v>
      </c>
      <c r="C57989" t="s">
        <v>198594</v>
      </c>
      <c r="D57989" t="s">
        <v>317</v>
      </c>
      <c r="E57989" t="s">
        <v>43</v>
      </c>
      <c r="F57989" t="s">
        <v>18</v>
      </c>
      <c r="G57989" t="s">
        <v>57</v>
      </c>
      <c r="H57989" t="s">
        <v>58</v>
      </c>
      <c r="I57989" t="s">
        <v>16486</v>
      </c>
      <c r="J57989" t="s">
        <v>198595</v>
      </c>
      <c r="K57989">
        <v>1</v>
      </c>
      <c r="L57989" s="1">
        <v>41552</v>
      </c>
      <c r="M57989" s="1">
        <v>41917</v>
      </c>
      <c r="N57989" s="1">
        <v>41917</v>
      </c>
      <c r="O57989"/>
      <c r="P57989"/>
      <c r="Q57989"/>
      <c r="R57989"/>
    </row>
    <row r="57990" spans="1:18" x14ac:dyDescent="0.2">
      <c r="A57990" t="s">
        <v>198596</v>
      </c>
      <c r="B57990" t="s">
        <v>198597</v>
      </c>
      <c r="C57990" t="s">
        <v>198598</v>
      </c>
      <c r="D57990" t="s">
        <v>198599</v>
      </c>
      <c r="E57990">
        <v>55500000</v>
      </c>
      <c r="F57990" t="s">
        <v>18</v>
      </c>
      <c r="G57990" t="s">
        <v>25</v>
      </c>
      <c r="H57990" t="s">
        <v>808</v>
      </c>
      <c r="I57990" t="s">
        <v>809</v>
      </c>
      <c r="J57990" t="s">
        <v>809</v>
      </c>
      <c r="K57990">
        <v>3</v>
      </c>
      <c r="L57990" s="1">
        <v>37622</v>
      </c>
      <c r="M57990" s="1">
        <v>40771</v>
      </c>
      <c r="N57990" s="1">
        <v>42138</v>
      </c>
    </row>
    <row r="57991" spans="1:18" hidden="1" x14ac:dyDescent="0.2">
      <c r="A57991" t="s">
        <v>198600</v>
      </c>
      <c r="B57991" t="s">
        <v>198601</v>
      </c>
      <c r="C57991" t="s">
        <v>198602</v>
      </c>
      <c r="D57991" t="s">
        <v>198603</v>
      </c>
      <c r="E57991" t="s">
        <v>43</v>
      </c>
      <c r="F57991" t="s">
        <v>113</v>
      </c>
      <c r="G57991" t="s">
        <v>25</v>
      </c>
      <c r="H57991" t="s">
        <v>644</v>
      </c>
      <c r="I57991" t="s">
        <v>645</v>
      </c>
      <c r="J57991" t="s">
        <v>645</v>
      </c>
      <c r="K57991">
        <v>1</v>
      </c>
      <c r="L57991" s="1">
        <v>39694</v>
      </c>
      <c r="M57991" s="1">
        <v>41791</v>
      </c>
      <c r="N57991" s="1">
        <v>41791</v>
      </c>
      <c r="O57991"/>
      <c r="P57991"/>
      <c r="Q57991"/>
      <c r="R57991"/>
    </row>
    <row r="57992" spans="1:18" hidden="1" x14ac:dyDescent="0.2">
      <c r="A57992" t="s">
        <v>198604</v>
      </c>
      <c r="B57992" t="s">
        <v>198605</v>
      </c>
      <c r="C57992" t="s">
        <v>198590</v>
      </c>
      <c r="D57992" t="s">
        <v>198606</v>
      </c>
      <c r="E57992">
        <v>50199</v>
      </c>
      <c r="F57992" t="s">
        <v>207</v>
      </c>
      <c r="K57992">
        <v>1</v>
      </c>
      <c r="M57992" s="1">
        <v>41091</v>
      </c>
      <c r="N57992" s="1">
        <v>41091</v>
      </c>
      <c r="O57992"/>
      <c r="P57992"/>
      <c r="Q57992"/>
      <c r="R57992"/>
    </row>
    <row r="57993" spans="1:18" hidden="1" x14ac:dyDescent="0.2">
      <c r="A57993" t="s">
        <v>198607</v>
      </c>
      <c r="B57993" t="s">
        <v>198608</v>
      </c>
      <c r="C57993" t="s">
        <v>198609</v>
      </c>
      <c r="D57993" t="s">
        <v>198610</v>
      </c>
      <c r="E57993">
        <v>150519</v>
      </c>
      <c r="F57993" t="s">
        <v>18</v>
      </c>
      <c r="G57993" t="s">
        <v>638</v>
      </c>
      <c r="H57993">
        <v>7</v>
      </c>
      <c r="I57993" t="s">
        <v>929</v>
      </c>
      <c r="J57993" t="s">
        <v>929</v>
      </c>
      <c r="K57993">
        <v>3</v>
      </c>
      <c r="L57993" s="1">
        <v>40877</v>
      </c>
      <c r="M57993" s="1">
        <v>40787</v>
      </c>
      <c r="N57993" s="1">
        <v>41487</v>
      </c>
      <c r="O57993"/>
      <c r="P57993"/>
      <c r="Q57993"/>
      <c r="R57993"/>
    </row>
    <row r="57994" spans="1:18" hidden="1" x14ac:dyDescent="0.2">
      <c r="A57994" t="s">
        <v>198611</v>
      </c>
      <c r="B57994" t="s">
        <v>198612</v>
      </c>
      <c r="C57994" t="s">
        <v>198613</v>
      </c>
      <c r="D57994" t="s">
        <v>54584</v>
      </c>
      <c r="E57994">
        <v>4000000</v>
      </c>
      <c r="F57994" t="s">
        <v>18</v>
      </c>
      <c r="G57994" t="s">
        <v>128</v>
      </c>
      <c r="H57994" t="s">
        <v>129</v>
      </c>
      <c r="I57994" t="s">
        <v>130</v>
      </c>
      <c r="J57994" t="s">
        <v>130</v>
      </c>
      <c r="K57994">
        <v>1</v>
      </c>
      <c r="M57994" s="1">
        <v>36907</v>
      </c>
      <c r="N57994" s="1">
        <v>36907</v>
      </c>
      <c r="O57994"/>
      <c r="P57994"/>
      <c r="Q57994"/>
      <c r="R57994"/>
    </row>
    <row r="57995" spans="1:18" x14ac:dyDescent="0.2">
      <c r="A57995" t="s">
        <v>198614</v>
      </c>
      <c r="B57995" t="s">
        <v>198615</v>
      </c>
      <c r="C57995" t="s">
        <v>198616</v>
      </c>
      <c r="D57995" t="s">
        <v>42</v>
      </c>
      <c r="E57995">
        <v>390000</v>
      </c>
      <c r="F57995" t="s">
        <v>18</v>
      </c>
      <c r="G57995" t="s">
        <v>479</v>
      </c>
      <c r="I57995" t="s">
        <v>480</v>
      </c>
      <c r="J57995" t="s">
        <v>480</v>
      </c>
      <c r="K57995">
        <v>1</v>
      </c>
      <c r="L57995" s="1">
        <v>39932</v>
      </c>
      <c r="M57995" s="1">
        <v>40624</v>
      </c>
      <c r="N57995" s="1">
        <v>40624</v>
      </c>
    </row>
    <row r="57996" spans="1:18" x14ac:dyDescent="0.2">
      <c r="A57996" t="s">
        <v>198617</v>
      </c>
      <c r="B57996" t="s">
        <v>198618</v>
      </c>
      <c r="C57996" t="s">
        <v>198619</v>
      </c>
      <c r="D57996" t="s">
        <v>42</v>
      </c>
      <c r="E57996">
        <v>7000000</v>
      </c>
      <c r="F57996" t="s">
        <v>18</v>
      </c>
      <c r="G57996" t="s">
        <v>57</v>
      </c>
      <c r="H57996" t="s">
        <v>58</v>
      </c>
      <c r="I57996" t="s">
        <v>16486</v>
      </c>
      <c r="J57996" t="s">
        <v>198620</v>
      </c>
      <c r="K57996">
        <v>1</v>
      </c>
      <c r="L57996" s="1">
        <v>39448</v>
      </c>
      <c r="M57996" s="1">
        <v>42282</v>
      </c>
      <c r="N57996" s="1">
        <v>42282</v>
      </c>
    </row>
    <row r="57997" spans="1:18" hidden="1" x14ac:dyDescent="0.2">
      <c r="A57997" t="s">
        <v>198621</v>
      </c>
      <c r="B57997" t="s">
        <v>198622</v>
      </c>
      <c r="C57997" t="s">
        <v>198623</v>
      </c>
      <c r="D57997" t="s">
        <v>42</v>
      </c>
      <c r="E57997" t="s">
        <v>43</v>
      </c>
      <c r="F57997" t="s">
        <v>18</v>
      </c>
      <c r="G57997" t="s">
        <v>25</v>
      </c>
      <c r="H57997" t="s">
        <v>190</v>
      </c>
      <c r="I57997" t="s">
        <v>2188</v>
      </c>
      <c r="J57997" t="s">
        <v>2188</v>
      </c>
      <c r="K57997">
        <v>1</v>
      </c>
      <c r="L57997" s="1">
        <v>37987</v>
      </c>
      <c r="M57997" s="1">
        <v>41548</v>
      </c>
      <c r="N57997" s="1">
        <v>41548</v>
      </c>
      <c r="O57997"/>
      <c r="P57997"/>
      <c r="Q57997"/>
      <c r="R57997"/>
    </row>
    <row r="57998" spans="1:18" x14ac:dyDescent="0.2">
      <c r="A57998" t="s">
        <v>198624</v>
      </c>
      <c r="B57998" t="s">
        <v>198625</v>
      </c>
      <c r="C57998" t="s">
        <v>198626</v>
      </c>
      <c r="D57998" t="s">
        <v>5389</v>
      </c>
      <c r="E57998">
        <v>8000000</v>
      </c>
      <c r="F57998" t="s">
        <v>18</v>
      </c>
      <c r="G57998" t="s">
        <v>25</v>
      </c>
      <c r="H57998" t="s">
        <v>64</v>
      </c>
      <c r="I57998" t="s">
        <v>95</v>
      </c>
      <c r="J57998" t="s">
        <v>95</v>
      </c>
      <c r="K57998">
        <v>1</v>
      </c>
      <c r="L57998" s="1">
        <v>40179</v>
      </c>
      <c r="M57998" s="1">
        <v>42144</v>
      </c>
      <c r="N57998" s="1">
        <v>42144</v>
      </c>
    </row>
    <row r="57999" spans="1:18" x14ac:dyDescent="0.2">
      <c r="A57999" t="s">
        <v>198627</v>
      </c>
      <c r="B57999" t="s">
        <v>198628</v>
      </c>
      <c r="C57999" t="s">
        <v>198629</v>
      </c>
      <c r="D57999" t="s">
        <v>993</v>
      </c>
      <c r="E57999">
        <v>1100</v>
      </c>
      <c r="F57999" t="s">
        <v>18</v>
      </c>
      <c r="G57999" t="s">
        <v>25</v>
      </c>
      <c r="H57999" t="s">
        <v>121</v>
      </c>
      <c r="I57999" t="s">
        <v>528</v>
      </c>
      <c r="J57999" t="s">
        <v>115054</v>
      </c>
      <c r="K57999">
        <v>1</v>
      </c>
      <c r="L57999" s="1">
        <v>41389</v>
      </c>
      <c r="M57999" s="1">
        <v>41590</v>
      </c>
      <c r="N57999" s="1">
        <v>41590</v>
      </c>
    </row>
    <row r="58000" spans="1:18" hidden="1" x14ac:dyDescent="0.2">
      <c r="A58000" t="s">
        <v>198630</v>
      </c>
      <c r="B58000" t="s">
        <v>198631</v>
      </c>
      <c r="E58000" t="s">
        <v>43</v>
      </c>
      <c r="F58000" t="s">
        <v>207</v>
      </c>
      <c r="K58000">
        <v>6</v>
      </c>
      <c r="M58000" s="1">
        <v>39981</v>
      </c>
      <c r="N58000" s="1">
        <v>40546</v>
      </c>
      <c r="O58000"/>
      <c r="P58000"/>
      <c r="Q58000"/>
      <c r="R58000"/>
    </row>
    <row r="58001" spans="1:18" x14ac:dyDescent="0.2">
      <c r="A58001" t="s">
        <v>198632</v>
      </c>
      <c r="B58001" t="s">
        <v>198633</v>
      </c>
      <c r="C58001" t="s">
        <v>198634</v>
      </c>
      <c r="D58001" t="s">
        <v>198635</v>
      </c>
      <c r="E58001">
        <v>400000</v>
      </c>
      <c r="F58001" t="s">
        <v>18</v>
      </c>
      <c r="G58001" t="s">
        <v>25</v>
      </c>
      <c r="H58001" t="s">
        <v>286</v>
      </c>
      <c r="I58001" t="s">
        <v>1030</v>
      </c>
      <c r="J58001" t="s">
        <v>1030</v>
      </c>
      <c r="K58001">
        <v>1</v>
      </c>
      <c r="L58001" s="1">
        <v>40664</v>
      </c>
      <c r="M58001" s="1">
        <v>40679</v>
      </c>
      <c r="N58001" s="1">
        <v>40679</v>
      </c>
    </row>
    <row r="58002" spans="1:18" x14ac:dyDescent="0.2">
      <c r="A58002" t="s">
        <v>198636</v>
      </c>
      <c r="B58002" t="s">
        <v>198637</v>
      </c>
      <c r="C58002" t="s">
        <v>198638</v>
      </c>
      <c r="D58002" t="s">
        <v>198639</v>
      </c>
      <c r="E58002">
        <v>125000</v>
      </c>
      <c r="F58002" t="s">
        <v>18</v>
      </c>
      <c r="G58002" t="s">
        <v>25</v>
      </c>
      <c r="H58002" t="s">
        <v>44</v>
      </c>
      <c r="I58002" t="s">
        <v>282</v>
      </c>
      <c r="J58002" t="s">
        <v>282</v>
      </c>
      <c r="K58002">
        <v>2</v>
      </c>
      <c r="L58002" s="1">
        <v>41306</v>
      </c>
      <c r="M58002" s="1">
        <v>41618</v>
      </c>
      <c r="N58002" s="1">
        <v>42061</v>
      </c>
    </row>
    <row r="58003" spans="1:18" x14ac:dyDescent="0.2">
      <c r="A58003" t="s">
        <v>198640</v>
      </c>
      <c r="B58003" t="s">
        <v>198641</v>
      </c>
      <c r="C58003" t="s">
        <v>198642</v>
      </c>
      <c r="D58003" t="s">
        <v>198643</v>
      </c>
      <c r="E58003">
        <v>40700000</v>
      </c>
      <c r="F58003" t="s">
        <v>18</v>
      </c>
      <c r="G58003" t="s">
        <v>25</v>
      </c>
      <c r="H58003" t="s">
        <v>64</v>
      </c>
      <c r="I58003" t="s">
        <v>65</v>
      </c>
      <c r="J58003" t="s">
        <v>271</v>
      </c>
      <c r="K58003">
        <v>2</v>
      </c>
      <c r="L58003" s="1">
        <v>41061</v>
      </c>
      <c r="M58003" s="1">
        <v>41076</v>
      </c>
      <c r="N58003" s="1">
        <v>41808</v>
      </c>
    </row>
    <row r="58004" spans="1:18" hidden="1" x14ac:dyDescent="0.2">
      <c r="A58004" t="s">
        <v>198644</v>
      </c>
      <c r="B58004" t="s">
        <v>198645</v>
      </c>
      <c r="C58004" t="s">
        <v>198646</v>
      </c>
      <c r="D58004" t="s">
        <v>2966</v>
      </c>
      <c r="E58004" t="s">
        <v>43</v>
      </c>
      <c r="F58004" t="s">
        <v>18</v>
      </c>
      <c r="G58004" t="s">
        <v>25</v>
      </c>
      <c r="H58004" t="s">
        <v>286</v>
      </c>
      <c r="I58004" t="s">
        <v>874</v>
      </c>
      <c r="J58004" t="s">
        <v>875</v>
      </c>
      <c r="K58004">
        <v>1</v>
      </c>
      <c r="L58004" s="1">
        <v>41653</v>
      </c>
      <c r="M58004" s="1">
        <v>42167</v>
      </c>
      <c r="N58004" s="1">
        <v>42167</v>
      </c>
      <c r="O58004"/>
      <c r="P58004"/>
      <c r="Q58004"/>
      <c r="R58004"/>
    </row>
    <row r="58005" spans="1:18" x14ac:dyDescent="0.2">
      <c r="A58005" t="s">
        <v>198647</v>
      </c>
      <c r="B58005" t="s">
        <v>198648</v>
      </c>
      <c r="C58005" t="s">
        <v>198649</v>
      </c>
      <c r="D58005" t="s">
        <v>1423</v>
      </c>
      <c r="E58005">
        <v>28000000</v>
      </c>
      <c r="F58005" t="s">
        <v>18</v>
      </c>
      <c r="G58005" t="s">
        <v>25</v>
      </c>
      <c r="H58005" t="s">
        <v>44</v>
      </c>
      <c r="I58005" t="s">
        <v>282</v>
      </c>
      <c r="J58005" t="s">
        <v>282</v>
      </c>
      <c r="K58005">
        <v>1</v>
      </c>
      <c r="L58005" s="1">
        <v>33970</v>
      </c>
      <c r="M58005" s="1">
        <v>36810</v>
      </c>
      <c r="N58005" s="1">
        <v>36810</v>
      </c>
    </row>
    <row r="58006" spans="1:18" hidden="1" x14ac:dyDescent="0.2">
      <c r="A58006" t="s">
        <v>198650</v>
      </c>
      <c r="B58006" t="s">
        <v>198651</v>
      </c>
      <c r="C58006" t="s">
        <v>198652</v>
      </c>
      <c r="D58006" t="s">
        <v>198653</v>
      </c>
      <c r="E58006" t="s">
        <v>43</v>
      </c>
      <c r="F58006" t="s">
        <v>207</v>
      </c>
      <c r="G58006" t="s">
        <v>25</v>
      </c>
      <c r="H58006" t="s">
        <v>142</v>
      </c>
      <c r="I58006" t="s">
        <v>143</v>
      </c>
      <c r="J58006" t="s">
        <v>143</v>
      </c>
      <c r="K58006">
        <v>2</v>
      </c>
      <c r="L58006" s="1">
        <v>40057</v>
      </c>
      <c r="M58006" s="1">
        <v>39814</v>
      </c>
      <c r="N58006" s="1">
        <v>40238</v>
      </c>
      <c r="O58006"/>
      <c r="P58006"/>
      <c r="Q58006"/>
      <c r="R58006"/>
    </row>
    <row r="58007" spans="1:18" hidden="1" x14ac:dyDescent="0.2">
      <c r="A58007" t="s">
        <v>198654</v>
      </c>
      <c r="B58007" t="s">
        <v>198655</v>
      </c>
      <c r="C58007" t="s">
        <v>198656</v>
      </c>
      <c r="D58007" t="s">
        <v>111800</v>
      </c>
      <c r="E58007">
        <v>25662500</v>
      </c>
      <c r="F58007" t="s">
        <v>18</v>
      </c>
      <c r="G58007" t="s">
        <v>25</v>
      </c>
      <c r="H58007" t="s">
        <v>64</v>
      </c>
      <c r="I58007" t="s">
        <v>65</v>
      </c>
      <c r="J58007" t="s">
        <v>71</v>
      </c>
      <c r="K58007">
        <v>3</v>
      </c>
      <c r="L58007" s="1">
        <v>40180</v>
      </c>
      <c r="M58007" s="1">
        <v>40834</v>
      </c>
      <c r="N58007" s="1">
        <v>41982</v>
      </c>
      <c r="O58007"/>
      <c r="P58007"/>
      <c r="Q58007"/>
      <c r="R58007"/>
    </row>
    <row r="58008" spans="1:18" hidden="1" x14ac:dyDescent="0.2">
      <c r="A58008" t="s">
        <v>198657</v>
      </c>
      <c r="B58008" t="s">
        <v>198658</v>
      </c>
      <c r="C58008" t="s">
        <v>198659</v>
      </c>
      <c r="D58008" t="s">
        <v>56</v>
      </c>
      <c r="E58008">
        <v>56000000</v>
      </c>
      <c r="F58008" t="s">
        <v>18</v>
      </c>
      <c r="G58008" t="s">
        <v>57</v>
      </c>
      <c r="H58008" t="s">
        <v>3339</v>
      </c>
      <c r="I58008" t="s">
        <v>3340</v>
      </c>
      <c r="J58008" t="s">
        <v>3341</v>
      </c>
      <c r="K58008">
        <v>2</v>
      </c>
      <c r="M58008" s="1">
        <v>41207</v>
      </c>
      <c r="N58008" s="1">
        <v>42094</v>
      </c>
      <c r="O58008"/>
      <c r="P58008"/>
      <c r="Q58008"/>
      <c r="R58008"/>
    </row>
    <row r="58009" spans="1:18" hidden="1" x14ac:dyDescent="0.2">
      <c r="A58009" t="s">
        <v>198660</v>
      </c>
      <c r="B58009" t="s">
        <v>198661</v>
      </c>
      <c r="C58009" t="s">
        <v>198662</v>
      </c>
      <c r="D58009" t="s">
        <v>198663</v>
      </c>
      <c r="E58009" t="s">
        <v>43</v>
      </c>
      <c r="F58009" t="s">
        <v>18</v>
      </c>
      <c r="G58009" t="s">
        <v>25</v>
      </c>
      <c r="H58009" t="s">
        <v>64</v>
      </c>
      <c r="I58009" t="s">
        <v>95</v>
      </c>
      <c r="J58009" t="s">
        <v>7114</v>
      </c>
      <c r="K58009">
        <v>1</v>
      </c>
      <c r="L58009" s="1">
        <v>40909</v>
      </c>
      <c r="M58009" s="1">
        <v>40989</v>
      </c>
      <c r="N58009" s="1">
        <v>40989</v>
      </c>
      <c r="O58009"/>
      <c r="P58009"/>
      <c r="Q58009"/>
      <c r="R58009"/>
    </row>
    <row r="58010" spans="1:18" x14ac:dyDescent="0.2">
      <c r="A58010" t="s">
        <v>198664</v>
      </c>
      <c r="B58010" t="s">
        <v>198665</v>
      </c>
      <c r="C58010" t="s">
        <v>198666</v>
      </c>
      <c r="D58010" t="s">
        <v>198667</v>
      </c>
      <c r="E58010">
        <v>3500000</v>
      </c>
      <c r="F58010" t="s">
        <v>18</v>
      </c>
      <c r="G58010" t="s">
        <v>25</v>
      </c>
      <c r="H58010" t="s">
        <v>1011</v>
      </c>
      <c r="I58010" t="s">
        <v>1035</v>
      </c>
      <c r="J58010" t="s">
        <v>1035</v>
      </c>
      <c r="K58010">
        <v>2</v>
      </c>
      <c r="L58010" s="1">
        <v>40714</v>
      </c>
      <c r="M58010" s="1">
        <v>41599</v>
      </c>
      <c r="N58010" s="1">
        <v>42171</v>
      </c>
    </row>
    <row r="58011" spans="1:18" x14ac:dyDescent="0.2">
      <c r="A58011" t="s">
        <v>198668</v>
      </c>
      <c r="B58011" t="s">
        <v>198665</v>
      </c>
      <c r="C58011" t="s">
        <v>198669</v>
      </c>
      <c r="D58011" t="s">
        <v>198670</v>
      </c>
      <c r="E58011">
        <v>10500000</v>
      </c>
      <c r="F58011" t="s">
        <v>18</v>
      </c>
      <c r="G58011" t="s">
        <v>128</v>
      </c>
      <c r="H58011" t="s">
        <v>129</v>
      </c>
      <c r="I58011" t="s">
        <v>130</v>
      </c>
      <c r="J58011" t="s">
        <v>130</v>
      </c>
      <c r="K58011">
        <v>3</v>
      </c>
      <c r="L58011" s="1">
        <v>41061</v>
      </c>
      <c r="M58011" s="1">
        <v>41244</v>
      </c>
      <c r="N58011" s="1">
        <v>42239</v>
      </c>
    </row>
    <row r="58012" spans="1:18" hidden="1" x14ac:dyDescent="0.2">
      <c r="A58012" t="s">
        <v>198671</v>
      </c>
      <c r="B58012" t="s">
        <v>198672</v>
      </c>
      <c r="C58012" t="s">
        <v>198673</v>
      </c>
      <c r="D58012" t="s">
        <v>933</v>
      </c>
      <c r="E58012" t="s">
        <v>43</v>
      </c>
      <c r="F58012" t="s">
        <v>18</v>
      </c>
      <c r="G58012" t="s">
        <v>25</v>
      </c>
      <c r="H58012" t="s">
        <v>64</v>
      </c>
      <c r="I58012" t="s">
        <v>65</v>
      </c>
      <c r="J58012" t="s">
        <v>71</v>
      </c>
      <c r="K58012">
        <v>1</v>
      </c>
      <c r="L58012" s="1">
        <v>39907</v>
      </c>
      <c r="M58012" s="1">
        <v>41640</v>
      </c>
      <c r="N58012" s="1">
        <v>41640</v>
      </c>
      <c r="O58012"/>
      <c r="P58012"/>
      <c r="Q58012"/>
      <c r="R58012"/>
    </row>
    <row r="58013" spans="1:18" x14ac:dyDescent="0.2">
      <c r="A58013" t="s">
        <v>198674</v>
      </c>
      <c r="B58013" t="s">
        <v>198675</v>
      </c>
      <c r="C58013" t="s">
        <v>198676</v>
      </c>
      <c r="D58013" t="s">
        <v>75</v>
      </c>
      <c r="E58013">
        <v>21100000</v>
      </c>
      <c r="F58013" t="s">
        <v>18</v>
      </c>
      <c r="G58013" t="s">
        <v>25</v>
      </c>
      <c r="H58013" t="s">
        <v>64</v>
      </c>
      <c r="I58013" t="s">
        <v>65</v>
      </c>
      <c r="J58013" t="s">
        <v>71</v>
      </c>
      <c r="K58013">
        <v>3</v>
      </c>
      <c r="L58013" s="1">
        <v>40544</v>
      </c>
      <c r="M58013" s="1">
        <v>41017</v>
      </c>
      <c r="N58013" s="1">
        <v>41838</v>
      </c>
    </row>
    <row r="58014" spans="1:18" x14ac:dyDescent="0.2">
      <c r="A58014" t="s">
        <v>198677</v>
      </c>
      <c r="B58014" t="s">
        <v>198678</v>
      </c>
      <c r="C58014" t="s">
        <v>198679</v>
      </c>
      <c r="D58014" t="s">
        <v>198680</v>
      </c>
      <c r="E58014">
        <v>275000</v>
      </c>
      <c r="F58014" t="s">
        <v>18</v>
      </c>
      <c r="G58014" t="s">
        <v>25</v>
      </c>
      <c r="H58014" t="s">
        <v>158</v>
      </c>
      <c r="I58014" t="s">
        <v>244</v>
      </c>
      <c r="J58014" t="s">
        <v>244</v>
      </c>
      <c r="K58014">
        <v>1</v>
      </c>
      <c r="L58014" s="1">
        <v>40953</v>
      </c>
      <c r="M58014" s="1">
        <v>42172</v>
      </c>
      <c r="N58014" s="1">
        <v>42172</v>
      </c>
    </row>
    <row r="58015" spans="1:18" x14ac:dyDescent="0.2">
      <c r="A58015" t="s">
        <v>198681</v>
      </c>
      <c r="B58015" t="s">
        <v>198682</v>
      </c>
      <c r="C58015" t="s">
        <v>198683</v>
      </c>
      <c r="D58015" t="s">
        <v>75</v>
      </c>
      <c r="E58015">
        <v>170000</v>
      </c>
      <c r="F58015" t="s">
        <v>18</v>
      </c>
      <c r="G58015" t="s">
        <v>25</v>
      </c>
      <c r="H58015" t="s">
        <v>44</v>
      </c>
      <c r="I58015" t="s">
        <v>282</v>
      </c>
      <c r="J58015" t="s">
        <v>282</v>
      </c>
      <c r="K58015">
        <v>1</v>
      </c>
      <c r="L58015" s="1">
        <v>41275</v>
      </c>
      <c r="M58015" s="1">
        <v>42187</v>
      </c>
      <c r="N58015" s="1">
        <v>42187</v>
      </c>
    </row>
    <row r="58016" spans="1:18" x14ac:dyDescent="0.2">
      <c r="A58016" t="s">
        <v>198684</v>
      </c>
      <c r="B58016" t="s">
        <v>198685</v>
      </c>
      <c r="C58016" t="s">
        <v>198686</v>
      </c>
      <c r="D58016" t="s">
        <v>933</v>
      </c>
      <c r="E58016">
        <v>6300000</v>
      </c>
      <c r="F58016" t="s">
        <v>113</v>
      </c>
      <c r="G58016" t="s">
        <v>25</v>
      </c>
      <c r="H58016" t="s">
        <v>64</v>
      </c>
      <c r="I58016" t="s">
        <v>65</v>
      </c>
      <c r="J58016" t="s">
        <v>71</v>
      </c>
      <c r="K58016">
        <v>2</v>
      </c>
      <c r="L58016" s="1">
        <v>39600</v>
      </c>
      <c r="M58016" s="1">
        <v>39534</v>
      </c>
      <c r="N58016" s="1">
        <v>40519</v>
      </c>
    </row>
    <row r="58017" spans="1:18" hidden="1" x14ac:dyDescent="0.2">
      <c r="A58017" t="s">
        <v>198687</v>
      </c>
      <c r="B58017" t="s">
        <v>198688</v>
      </c>
      <c r="E58017" t="s">
        <v>43</v>
      </c>
      <c r="F58017" t="s">
        <v>207</v>
      </c>
      <c r="K58017">
        <v>1</v>
      </c>
      <c r="M58017" s="1">
        <v>42031</v>
      </c>
      <c r="N58017" s="1">
        <v>42031</v>
      </c>
      <c r="O58017"/>
      <c r="P58017"/>
      <c r="Q58017"/>
      <c r="R58017"/>
    </row>
    <row r="58018" spans="1:18" hidden="1" x14ac:dyDescent="0.2">
      <c r="A58018" t="s">
        <v>198689</v>
      </c>
      <c r="B58018" t="s">
        <v>198690</v>
      </c>
      <c r="C58018" t="s">
        <v>198691</v>
      </c>
      <c r="D58018" t="s">
        <v>198692</v>
      </c>
      <c r="E58018">
        <v>11899495</v>
      </c>
      <c r="F58018" t="s">
        <v>18</v>
      </c>
      <c r="G58018" t="s">
        <v>25</v>
      </c>
      <c r="H58018" t="s">
        <v>158</v>
      </c>
      <c r="I58018" t="s">
        <v>244</v>
      </c>
      <c r="J58018" t="s">
        <v>327</v>
      </c>
      <c r="K58018">
        <v>5</v>
      </c>
      <c r="L58018" s="1">
        <v>41214</v>
      </c>
      <c r="M58018" s="1">
        <v>41288</v>
      </c>
      <c r="N58018" s="1">
        <v>42222</v>
      </c>
      <c r="O58018"/>
      <c r="P58018"/>
      <c r="Q58018"/>
      <c r="R58018"/>
    </row>
    <row r="58019" spans="1:18" hidden="1" x14ac:dyDescent="0.2">
      <c r="A58019" t="s">
        <v>198693</v>
      </c>
      <c r="B58019" t="s">
        <v>198694</v>
      </c>
      <c r="C58019" t="s">
        <v>198695</v>
      </c>
      <c r="D58019" t="s">
        <v>198696</v>
      </c>
      <c r="E58019">
        <v>12</v>
      </c>
      <c r="F58019" t="s">
        <v>18</v>
      </c>
      <c r="G58019" t="s">
        <v>25</v>
      </c>
      <c r="H58019" t="s">
        <v>64</v>
      </c>
      <c r="I58019" t="s">
        <v>65</v>
      </c>
      <c r="J58019" t="s">
        <v>984</v>
      </c>
      <c r="K58019">
        <v>1</v>
      </c>
      <c r="L58019" s="1">
        <v>42114</v>
      </c>
      <c r="M58019" s="1">
        <v>42122</v>
      </c>
      <c r="N58019" s="1">
        <v>42122</v>
      </c>
      <c r="O58019"/>
      <c r="P58019"/>
      <c r="Q58019"/>
      <c r="R58019"/>
    </row>
    <row r="58020" spans="1:18" x14ac:dyDescent="0.2">
      <c r="A58020" t="s">
        <v>198697</v>
      </c>
      <c r="B58020" t="s">
        <v>198698</v>
      </c>
      <c r="C58020" t="s">
        <v>198699</v>
      </c>
      <c r="D58020" t="s">
        <v>15550</v>
      </c>
      <c r="E58020">
        <v>22000000</v>
      </c>
      <c r="F58020" t="s">
        <v>18</v>
      </c>
      <c r="G58020" t="s">
        <v>25</v>
      </c>
      <c r="H58020" t="s">
        <v>430</v>
      </c>
      <c r="I58020" t="s">
        <v>528</v>
      </c>
      <c r="J58020" t="s">
        <v>4105</v>
      </c>
      <c r="K58020">
        <v>3</v>
      </c>
      <c r="L58020" s="1">
        <v>40544</v>
      </c>
      <c r="M58020" s="1">
        <v>41963</v>
      </c>
      <c r="N58020" s="1">
        <v>42339</v>
      </c>
    </row>
    <row r="58021" spans="1:18" hidden="1" x14ac:dyDescent="0.2">
      <c r="A58021" t="s">
        <v>198700</v>
      </c>
      <c r="B58021" t="s">
        <v>198701</v>
      </c>
      <c r="C58021" t="s">
        <v>198702</v>
      </c>
      <c r="D58021" t="s">
        <v>63</v>
      </c>
      <c r="E58021" t="s">
        <v>43</v>
      </c>
      <c r="F58021" t="s">
        <v>113</v>
      </c>
      <c r="G58021" t="s">
        <v>25</v>
      </c>
      <c r="H58021" t="s">
        <v>106</v>
      </c>
      <c r="I58021" t="s">
        <v>107</v>
      </c>
      <c r="J58021" t="s">
        <v>108</v>
      </c>
      <c r="K58021">
        <v>1</v>
      </c>
      <c r="L58021" s="1">
        <v>40179</v>
      </c>
      <c r="M58021" s="1">
        <v>41061</v>
      </c>
      <c r="N58021" s="1">
        <v>41061</v>
      </c>
      <c r="O58021"/>
      <c r="P58021"/>
      <c r="Q58021"/>
      <c r="R58021"/>
    </row>
    <row r="58022" spans="1:18" hidden="1" x14ac:dyDescent="0.2">
      <c r="A58022" t="s">
        <v>198703</v>
      </c>
      <c r="B58022" t="s">
        <v>198704</v>
      </c>
      <c r="C58022" t="s">
        <v>198705</v>
      </c>
      <c r="D58022" t="s">
        <v>126895</v>
      </c>
      <c r="E58022">
        <v>56351387</v>
      </c>
      <c r="F58022" t="s">
        <v>18</v>
      </c>
      <c r="G58022" t="s">
        <v>25</v>
      </c>
      <c r="H58022" t="s">
        <v>64</v>
      </c>
      <c r="I58022" t="s">
        <v>65</v>
      </c>
      <c r="J58022" t="s">
        <v>606</v>
      </c>
      <c r="K58022">
        <v>5</v>
      </c>
      <c r="L58022" s="1">
        <v>38353</v>
      </c>
      <c r="M58022" s="1">
        <v>40089</v>
      </c>
      <c r="N58022" s="1">
        <v>41725</v>
      </c>
      <c r="O58022"/>
      <c r="P58022"/>
      <c r="Q58022"/>
      <c r="R58022"/>
    </row>
    <row r="58023" spans="1:18" x14ac:dyDescent="0.2">
      <c r="A58023" t="s">
        <v>198706</v>
      </c>
      <c r="B58023" t="s">
        <v>198707</v>
      </c>
      <c r="C58023" t="s">
        <v>198708</v>
      </c>
      <c r="D58023" t="s">
        <v>198709</v>
      </c>
      <c r="E58023">
        <v>12200000</v>
      </c>
      <c r="F58023" t="s">
        <v>18</v>
      </c>
      <c r="G58023" t="s">
        <v>25</v>
      </c>
      <c r="H58023" t="s">
        <v>430</v>
      </c>
      <c r="I58023" t="s">
        <v>528</v>
      </c>
      <c r="J58023" t="s">
        <v>13093</v>
      </c>
      <c r="K58023">
        <v>2</v>
      </c>
      <c r="L58023" s="1">
        <v>41334</v>
      </c>
      <c r="M58023" s="1">
        <v>42122</v>
      </c>
      <c r="N58023" s="1">
        <v>42340</v>
      </c>
    </row>
    <row r="58024" spans="1:18" hidden="1" x14ac:dyDescent="0.2">
      <c r="A58024" t="s">
        <v>198710</v>
      </c>
      <c r="B58024" t="s">
        <v>198711</v>
      </c>
      <c r="C58024" t="s">
        <v>198712</v>
      </c>
      <c r="D58024" t="s">
        <v>198713</v>
      </c>
      <c r="E58024">
        <v>169986</v>
      </c>
      <c r="F58024" t="s">
        <v>18</v>
      </c>
      <c r="G58024" t="s">
        <v>128</v>
      </c>
      <c r="H58024" t="s">
        <v>4411</v>
      </c>
      <c r="I58024" t="s">
        <v>130</v>
      </c>
      <c r="J58024" t="s">
        <v>79353</v>
      </c>
      <c r="K58024">
        <v>1</v>
      </c>
      <c r="L58024" s="1">
        <v>40695</v>
      </c>
      <c r="M58024" s="1">
        <v>41816</v>
      </c>
      <c r="N58024" s="1">
        <v>41816</v>
      </c>
      <c r="O58024"/>
      <c r="P58024"/>
      <c r="Q58024"/>
      <c r="R58024"/>
    </row>
    <row r="58025" spans="1:18" x14ac:dyDescent="0.2">
      <c r="A58025" t="s">
        <v>198714</v>
      </c>
      <c r="B58025" t="s">
        <v>198715</v>
      </c>
      <c r="C58025" t="s">
        <v>198716</v>
      </c>
      <c r="D58025" t="s">
        <v>198717</v>
      </c>
      <c r="E58025">
        <v>4750000</v>
      </c>
      <c r="F58025" t="s">
        <v>207</v>
      </c>
      <c r="K58025">
        <v>1</v>
      </c>
      <c r="L58025" s="1">
        <v>40050</v>
      </c>
      <c r="M58025" s="1">
        <v>42257</v>
      </c>
      <c r="N58025" s="1">
        <v>42257</v>
      </c>
    </row>
    <row r="58026" spans="1:18" hidden="1" x14ac:dyDescent="0.2">
      <c r="A58026" t="s">
        <v>198718</v>
      </c>
      <c r="B58026" t="s">
        <v>198719</v>
      </c>
      <c r="C58026" t="s">
        <v>198720</v>
      </c>
      <c r="D58026" t="s">
        <v>1503</v>
      </c>
      <c r="E58026">
        <v>26300000</v>
      </c>
      <c r="F58026" t="s">
        <v>18</v>
      </c>
      <c r="G58026" t="s">
        <v>25</v>
      </c>
      <c r="H58026" t="s">
        <v>64</v>
      </c>
      <c r="I58026" t="s">
        <v>65</v>
      </c>
      <c r="J58026" t="s">
        <v>1251</v>
      </c>
      <c r="K58026">
        <v>3</v>
      </c>
      <c r="L58026" s="1">
        <v>41275</v>
      </c>
      <c r="M58026" s="1">
        <v>41275</v>
      </c>
      <c r="N58026" s="1">
        <v>41977</v>
      </c>
      <c r="O58026"/>
      <c r="P58026"/>
      <c r="Q58026"/>
      <c r="R58026"/>
    </row>
    <row r="58027" spans="1:18" hidden="1" x14ac:dyDescent="0.2">
      <c r="A58027" t="s">
        <v>198721</v>
      </c>
      <c r="B58027" t="s">
        <v>198722</v>
      </c>
      <c r="C58027" t="s">
        <v>198723</v>
      </c>
      <c r="D58027" t="s">
        <v>85068</v>
      </c>
      <c r="E58027" t="s">
        <v>43</v>
      </c>
      <c r="F58027" t="s">
        <v>18</v>
      </c>
      <c r="G58027" t="s">
        <v>25</v>
      </c>
      <c r="H58027" t="s">
        <v>89</v>
      </c>
      <c r="I58027" t="s">
        <v>3569</v>
      </c>
      <c r="J58027" t="s">
        <v>4540</v>
      </c>
      <c r="K58027">
        <v>1</v>
      </c>
      <c r="L58027" s="1">
        <v>41275</v>
      </c>
      <c r="M58027" s="1">
        <v>41515</v>
      </c>
      <c r="N58027" s="1">
        <v>41515</v>
      </c>
      <c r="O58027"/>
      <c r="P58027"/>
      <c r="Q58027"/>
      <c r="R58027"/>
    </row>
    <row r="58028" spans="1:18" x14ac:dyDescent="0.2">
      <c r="A58028" t="s">
        <v>198724</v>
      </c>
      <c r="B58028" t="s">
        <v>198725</v>
      </c>
      <c r="C58028" t="s">
        <v>198726</v>
      </c>
      <c r="D58028" t="s">
        <v>198727</v>
      </c>
      <c r="E58028">
        <v>5000000</v>
      </c>
      <c r="F58028" t="s">
        <v>18</v>
      </c>
      <c r="G58028" t="s">
        <v>25</v>
      </c>
      <c r="H58028" t="s">
        <v>64</v>
      </c>
      <c r="I58028" t="s">
        <v>65</v>
      </c>
      <c r="J58028" t="s">
        <v>5485</v>
      </c>
      <c r="K58028">
        <v>1</v>
      </c>
      <c r="L58028" s="1">
        <v>40909</v>
      </c>
      <c r="M58028" s="1">
        <v>41535</v>
      </c>
      <c r="N58028" s="1">
        <v>41535</v>
      </c>
    </row>
    <row r="58029" spans="1:18" hidden="1" x14ac:dyDescent="0.2">
      <c r="A58029" t="s">
        <v>198728</v>
      </c>
      <c r="B58029" t="s">
        <v>198729</v>
      </c>
      <c r="C58029" t="s">
        <v>198730</v>
      </c>
      <c r="D58029" t="s">
        <v>11181</v>
      </c>
      <c r="E58029">
        <v>131120000</v>
      </c>
      <c r="F58029" t="s">
        <v>18</v>
      </c>
      <c r="G58029" t="s">
        <v>25</v>
      </c>
      <c r="H58029" t="s">
        <v>64</v>
      </c>
      <c r="I58029" t="s">
        <v>65</v>
      </c>
      <c r="J58029" t="s">
        <v>71</v>
      </c>
      <c r="K58029">
        <v>6</v>
      </c>
      <c r="L58029" s="1">
        <v>39814</v>
      </c>
      <c r="M58029" s="1">
        <v>40233</v>
      </c>
      <c r="N58029" s="1">
        <v>42257</v>
      </c>
      <c r="O58029"/>
      <c r="P58029"/>
      <c r="Q58029"/>
      <c r="R58029"/>
    </row>
    <row r="58030" spans="1:18" x14ac:dyDescent="0.2">
      <c r="A58030" t="s">
        <v>198731</v>
      </c>
      <c r="B58030" t="s">
        <v>198732</v>
      </c>
      <c r="C58030" t="s">
        <v>198733</v>
      </c>
      <c r="D58030" t="s">
        <v>198734</v>
      </c>
      <c r="E58030">
        <v>1570000</v>
      </c>
      <c r="F58030" t="s">
        <v>18</v>
      </c>
      <c r="G58030" t="s">
        <v>25</v>
      </c>
      <c r="H58030" t="s">
        <v>64</v>
      </c>
      <c r="I58030" t="s">
        <v>95</v>
      </c>
      <c r="J58030" t="s">
        <v>95</v>
      </c>
      <c r="K58030">
        <v>3</v>
      </c>
      <c r="L58030" s="1">
        <v>41275</v>
      </c>
      <c r="M58030" s="1">
        <v>41275</v>
      </c>
      <c r="N58030" s="1">
        <v>41779</v>
      </c>
    </row>
    <row r="58031" spans="1:18" x14ac:dyDescent="0.2">
      <c r="A58031" t="s">
        <v>198735</v>
      </c>
      <c r="B58031" t="s">
        <v>198736</v>
      </c>
      <c r="C58031" t="s">
        <v>198737</v>
      </c>
      <c r="D58031" t="s">
        <v>50</v>
      </c>
      <c r="E58031">
        <v>600000</v>
      </c>
      <c r="F58031" t="s">
        <v>113</v>
      </c>
      <c r="G58031" t="s">
        <v>3403</v>
      </c>
      <c r="H58031">
        <v>7</v>
      </c>
      <c r="I58031" t="s">
        <v>3404</v>
      </c>
      <c r="J58031" t="s">
        <v>3404</v>
      </c>
      <c r="K58031">
        <v>1</v>
      </c>
      <c r="L58031" s="1">
        <v>38657</v>
      </c>
      <c r="M58031" s="1">
        <v>39896</v>
      </c>
      <c r="N58031" s="1">
        <v>39896</v>
      </c>
    </row>
    <row r="58032" spans="1:18" hidden="1" x14ac:dyDescent="0.2">
      <c r="A58032" t="s">
        <v>198738</v>
      </c>
      <c r="B58032" t="s">
        <v>198739</v>
      </c>
      <c r="C58032" t="s">
        <v>198740</v>
      </c>
      <c r="D58032" t="s">
        <v>264</v>
      </c>
      <c r="E58032">
        <v>5300000</v>
      </c>
      <c r="F58032" t="s">
        <v>18</v>
      </c>
      <c r="G58032" t="s">
        <v>37</v>
      </c>
      <c r="H58032">
        <v>30</v>
      </c>
      <c r="I58032" t="s">
        <v>2714</v>
      </c>
      <c r="J58032" t="s">
        <v>2714</v>
      </c>
      <c r="K58032">
        <v>1</v>
      </c>
      <c r="M58032" s="1">
        <v>39083</v>
      </c>
      <c r="N58032" s="1">
        <v>39083</v>
      </c>
      <c r="O58032"/>
      <c r="P58032"/>
      <c r="Q58032"/>
      <c r="R58032"/>
    </row>
    <row r="58033" spans="1:18" x14ac:dyDescent="0.2">
      <c r="A58033" t="s">
        <v>198741</v>
      </c>
      <c r="B58033" t="s">
        <v>198742</v>
      </c>
      <c r="C58033" t="s">
        <v>198743</v>
      </c>
      <c r="D58033" t="s">
        <v>256</v>
      </c>
      <c r="E58033">
        <v>2275000</v>
      </c>
      <c r="F58033" t="s">
        <v>18</v>
      </c>
      <c r="G58033" t="s">
        <v>25</v>
      </c>
      <c r="H58033" t="s">
        <v>121</v>
      </c>
      <c r="I58033" t="s">
        <v>122</v>
      </c>
      <c r="J58033" t="s">
        <v>122</v>
      </c>
      <c r="K58033">
        <v>2</v>
      </c>
      <c r="L58033" s="1">
        <v>40848</v>
      </c>
      <c r="M58033" s="1">
        <v>41605</v>
      </c>
      <c r="N58033" s="1">
        <v>41908</v>
      </c>
    </row>
    <row r="58034" spans="1:18" x14ac:dyDescent="0.2">
      <c r="A58034" t="s">
        <v>198744</v>
      </c>
      <c r="B58034" t="s">
        <v>198745</v>
      </c>
      <c r="C58034" t="s">
        <v>198746</v>
      </c>
      <c r="D58034" t="s">
        <v>50</v>
      </c>
      <c r="E58034">
        <v>7000000</v>
      </c>
      <c r="F58034" t="s">
        <v>18</v>
      </c>
      <c r="G58034" t="s">
        <v>25</v>
      </c>
      <c r="H58034" t="s">
        <v>64</v>
      </c>
      <c r="I58034" t="s">
        <v>65</v>
      </c>
      <c r="J58034" t="s">
        <v>71</v>
      </c>
      <c r="K58034">
        <v>2</v>
      </c>
      <c r="L58034" s="1">
        <v>36980</v>
      </c>
      <c r="M58034" s="1">
        <v>39083</v>
      </c>
      <c r="N58034" s="1">
        <v>39510</v>
      </c>
    </row>
    <row r="58035" spans="1:18" hidden="1" x14ac:dyDescent="0.2">
      <c r="A58035" t="s">
        <v>198747</v>
      </c>
      <c r="B58035" t="s">
        <v>198748</v>
      </c>
      <c r="D58035" t="s">
        <v>198749</v>
      </c>
      <c r="E58035">
        <v>500000000</v>
      </c>
      <c r="F58035" t="s">
        <v>18</v>
      </c>
      <c r="G58035" t="s">
        <v>25</v>
      </c>
      <c r="H58035" t="s">
        <v>286</v>
      </c>
      <c r="I58035" t="s">
        <v>1030</v>
      </c>
      <c r="J58035" t="s">
        <v>1030</v>
      </c>
      <c r="K58035">
        <v>1</v>
      </c>
      <c r="M58035" s="1">
        <v>42103</v>
      </c>
      <c r="N58035" s="1">
        <v>42103</v>
      </c>
      <c r="O58035"/>
      <c r="P58035"/>
      <c r="Q58035"/>
      <c r="R58035"/>
    </row>
    <row r="58036" spans="1:18" hidden="1" x14ac:dyDescent="0.2">
      <c r="A58036" t="s">
        <v>198750</v>
      </c>
      <c r="B58036" t="s">
        <v>198751</v>
      </c>
      <c r="D58036" t="s">
        <v>56</v>
      </c>
      <c r="E58036">
        <v>6555000</v>
      </c>
      <c r="F58036" t="s">
        <v>18</v>
      </c>
      <c r="G58036" t="s">
        <v>25</v>
      </c>
      <c r="H58036" t="s">
        <v>1011</v>
      </c>
      <c r="I58036" t="s">
        <v>4763</v>
      </c>
      <c r="J58036" t="s">
        <v>134934</v>
      </c>
      <c r="K58036">
        <v>1</v>
      </c>
      <c r="L58036" s="1">
        <v>36526</v>
      </c>
      <c r="M58036" s="1">
        <v>39924</v>
      </c>
      <c r="N58036" s="1">
        <v>39924</v>
      </c>
      <c r="O58036"/>
      <c r="P58036"/>
      <c r="Q58036"/>
      <c r="R58036"/>
    </row>
    <row r="58037" spans="1:18" hidden="1" x14ac:dyDescent="0.2">
      <c r="A58037" t="s">
        <v>198752</v>
      </c>
      <c r="B58037" t="s">
        <v>198753</v>
      </c>
      <c r="C58037" t="s">
        <v>198754</v>
      </c>
      <c r="E58037" t="s">
        <v>43</v>
      </c>
      <c r="F58037" t="s">
        <v>18</v>
      </c>
      <c r="K58037">
        <v>1</v>
      </c>
      <c r="M58037" s="1">
        <v>41964</v>
      </c>
      <c r="N58037" s="1">
        <v>41964</v>
      </c>
      <c r="O58037"/>
      <c r="P58037"/>
      <c r="Q58037"/>
      <c r="R58037"/>
    </row>
    <row r="58038" spans="1:18" x14ac:dyDescent="0.2">
      <c r="A58038" t="s">
        <v>198755</v>
      </c>
      <c r="B58038" t="s">
        <v>198756</v>
      </c>
      <c r="C58038" t="s">
        <v>198757</v>
      </c>
      <c r="D58038" t="s">
        <v>198758</v>
      </c>
      <c r="E58038">
        <v>500000</v>
      </c>
      <c r="F58038" t="s">
        <v>207</v>
      </c>
      <c r="G58038" t="s">
        <v>25</v>
      </c>
      <c r="H58038" t="s">
        <v>1011</v>
      </c>
      <c r="I58038" t="s">
        <v>1012</v>
      </c>
      <c r="J58038" t="s">
        <v>55830</v>
      </c>
      <c r="K58038">
        <v>1</v>
      </c>
      <c r="L58038" s="1">
        <v>39814</v>
      </c>
      <c r="M58038" s="1">
        <v>40093</v>
      </c>
      <c r="N58038" s="1">
        <v>40093</v>
      </c>
    </row>
    <row r="58039" spans="1:18" x14ac:dyDescent="0.2">
      <c r="A58039" t="s">
        <v>198759</v>
      </c>
      <c r="B58039" t="s">
        <v>198760</v>
      </c>
      <c r="C58039" t="s">
        <v>198761</v>
      </c>
      <c r="D58039" t="s">
        <v>7371</v>
      </c>
      <c r="E58039">
        <v>30000</v>
      </c>
      <c r="F58039" t="s">
        <v>18</v>
      </c>
      <c r="G58039" t="s">
        <v>25</v>
      </c>
      <c r="H58039" t="s">
        <v>808</v>
      </c>
      <c r="I58039" t="s">
        <v>1532</v>
      </c>
      <c r="J58039" t="s">
        <v>6152</v>
      </c>
      <c r="K58039">
        <v>2</v>
      </c>
      <c r="L58039" s="1">
        <v>41548</v>
      </c>
      <c r="M58039" s="1">
        <v>41695</v>
      </c>
      <c r="N58039" s="1">
        <v>41792</v>
      </c>
    </row>
    <row r="58040" spans="1:18" x14ac:dyDescent="0.2">
      <c r="A58040" t="s">
        <v>198762</v>
      </c>
      <c r="B58040" t="s">
        <v>198763</v>
      </c>
      <c r="C58040" t="s">
        <v>198764</v>
      </c>
      <c r="D58040" t="s">
        <v>75</v>
      </c>
      <c r="E58040">
        <v>6000000</v>
      </c>
      <c r="F58040" t="s">
        <v>18</v>
      </c>
      <c r="G58040" t="s">
        <v>37</v>
      </c>
      <c r="H58040">
        <v>1</v>
      </c>
      <c r="I58040" t="s">
        <v>1515</v>
      </c>
      <c r="J58040" t="s">
        <v>122156</v>
      </c>
      <c r="K58040">
        <v>1</v>
      </c>
      <c r="L58040" s="1">
        <v>40909</v>
      </c>
      <c r="M58040" s="1">
        <v>41456</v>
      </c>
      <c r="N58040" s="1">
        <v>41456</v>
      </c>
    </row>
    <row r="58041" spans="1:18" hidden="1" x14ac:dyDescent="0.2">
      <c r="A58041" t="s">
        <v>198765</v>
      </c>
      <c r="B58041" t="s">
        <v>198766</v>
      </c>
      <c r="D58041" t="s">
        <v>80346</v>
      </c>
      <c r="E58041" t="s">
        <v>43</v>
      </c>
      <c r="F58041" t="s">
        <v>18</v>
      </c>
      <c r="G58041" t="s">
        <v>25</v>
      </c>
      <c r="H58041" t="s">
        <v>44</v>
      </c>
      <c r="I58041" t="s">
        <v>3486</v>
      </c>
      <c r="J58041" t="s">
        <v>198767</v>
      </c>
      <c r="K58041">
        <v>1</v>
      </c>
      <c r="L58041" s="1">
        <v>29221</v>
      </c>
      <c r="M58041" s="1">
        <v>41870</v>
      </c>
      <c r="N58041" s="1">
        <v>41870</v>
      </c>
      <c r="O58041"/>
      <c r="P58041"/>
      <c r="Q58041"/>
      <c r="R58041"/>
    </row>
    <row r="58042" spans="1:18" x14ac:dyDescent="0.2">
      <c r="A58042" t="s">
        <v>198768</v>
      </c>
      <c r="B58042" t="s">
        <v>198769</v>
      </c>
      <c r="C58042" t="s">
        <v>198770</v>
      </c>
      <c r="D58042" t="s">
        <v>60800</v>
      </c>
      <c r="E58042">
        <v>2200000</v>
      </c>
      <c r="F58042" t="s">
        <v>18</v>
      </c>
      <c r="G58042" t="s">
        <v>25</v>
      </c>
      <c r="H58042" t="s">
        <v>158</v>
      </c>
      <c r="I58042" t="s">
        <v>244</v>
      </c>
      <c r="J58042" t="s">
        <v>2153</v>
      </c>
      <c r="K58042">
        <v>1</v>
      </c>
      <c r="L58042" s="1">
        <v>36161</v>
      </c>
      <c r="M58042" s="1">
        <v>36941</v>
      </c>
      <c r="N58042" s="1">
        <v>36941</v>
      </c>
    </row>
    <row r="58043" spans="1:18" x14ac:dyDescent="0.2">
      <c r="A58043" t="s">
        <v>198771</v>
      </c>
      <c r="B58043" t="s">
        <v>198772</v>
      </c>
      <c r="C58043" t="s">
        <v>198773</v>
      </c>
      <c r="D58043" t="s">
        <v>36</v>
      </c>
      <c r="E58043">
        <v>9500000</v>
      </c>
      <c r="F58043" t="s">
        <v>18</v>
      </c>
      <c r="G58043" t="s">
        <v>25</v>
      </c>
      <c r="H58043" t="s">
        <v>64</v>
      </c>
      <c r="I58043" t="s">
        <v>65</v>
      </c>
      <c r="J58043" t="s">
        <v>1599</v>
      </c>
      <c r="K58043">
        <v>2</v>
      </c>
      <c r="L58043" s="1">
        <v>40909</v>
      </c>
      <c r="M58043" s="1">
        <v>41000</v>
      </c>
      <c r="N58043" s="1">
        <v>41627</v>
      </c>
    </row>
    <row r="58044" spans="1:18" hidden="1" x14ac:dyDescent="0.2">
      <c r="A58044" t="s">
        <v>198774</v>
      </c>
      <c r="B58044" t="s">
        <v>198775</v>
      </c>
      <c r="C58044" t="s">
        <v>198776</v>
      </c>
      <c r="D58044" t="s">
        <v>127</v>
      </c>
      <c r="E58044">
        <v>379946</v>
      </c>
      <c r="F58044" t="s">
        <v>18</v>
      </c>
      <c r="G58044" t="s">
        <v>128</v>
      </c>
      <c r="H58044" t="s">
        <v>129</v>
      </c>
      <c r="I58044" t="s">
        <v>130</v>
      </c>
      <c r="J58044" t="s">
        <v>130</v>
      </c>
      <c r="K58044">
        <v>1</v>
      </c>
      <c r="L58044" s="1">
        <v>40909</v>
      </c>
      <c r="M58044" s="1">
        <v>41487</v>
      </c>
      <c r="N58044" s="1">
        <v>41487</v>
      </c>
      <c r="O58044"/>
      <c r="P58044"/>
      <c r="Q58044"/>
      <c r="R58044"/>
    </row>
    <row r="58045" spans="1:18" hidden="1" x14ac:dyDescent="0.2">
      <c r="A58045" t="s">
        <v>198777</v>
      </c>
      <c r="B58045" t="s">
        <v>198778</v>
      </c>
      <c r="C58045" t="s">
        <v>198779</v>
      </c>
      <c r="D58045" t="s">
        <v>72815</v>
      </c>
      <c r="E58045">
        <v>96000000</v>
      </c>
      <c r="F58045" t="s">
        <v>689</v>
      </c>
      <c r="G58045" t="s">
        <v>25</v>
      </c>
      <c r="H58045" t="s">
        <v>64</v>
      </c>
      <c r="I58045" t="s">
        <v>65</v>
      </c>
      <c r="J58045" t="s">
        <v>4026</v>
      </c>
      <c r="K58045">
        <v>3</v>
      </c>
      <c r="L58045" s="1">
        <v>36892</v>
      </c>
      <c r="M58045" s="1">
        <v>38000</v>
      </c>
      <c r="N58045" s="1">
        <v>41010</v>
      </c>
      <c r="O58045"/>
      <c r="P58045"/>
      <c r="Q58045"/>
      <c r="R58045"/>
    </row>
    <row r="58046" spans="1:18" hidden="1" x14ac:dyDescent="0.2">
      <c r="A58046" t="s">
        <v>198780</v>
      </c>
      <c r="B58046" t="s">
        <v>198781</v>
      </c>
      <c r="C58046" t="s">
        <v>198782</v>
      </c>
      <c r="D58046" t="s">
        <v>198783</v>
      </c>
      <c r="E58046" t="s">
        <v>43</v>
      </c>
      <c r="F58046" t="s">
        <v>18</v>
      </c>
      <c r="G58046" t="s">
        <v>479</v>
      </c>
      <c r="I58046" t="s">
        <v>480</v>
      </c>
      <c r="J58046" t="s">
        <v>480</v>
      </c>
      <c r="K58046">
        <v>3</v>
      </c>
      <c r="L58046" s="1">
        <v>41334</v>
      </c>
      <c r="M58046" s="1">
        <v>41492</v>
      </c>
      <c r="N58046" s="1">
        <v>42146</v>
      </c>
      <c r="O58046"/>
      <c r="P58046"/>
      <c r="Q58046"/>
      <c r="R58046"/>
    </row>
    <row r="58047" spans="1:18" x14ac:dyDescent="0.2">
      <c r="A58047" t="s">
        <v>198784</v>
      </c>
      <c r="B58047" t="s">
        <v>198785</v>
      </c>
      <c r="C58047" t="s">
        <v>198786</v>
      </c>
      <c r="D58047" t="s">
        <v>198787</v>
      </c>
      <c r="E58047">
        <v>800000</v>
      </c>
      <c r="F58047" t="s">
        <v>18</v>
      </c>
      <c r="G58047" t="s">
        <v>25</v>
      </c>
      <c r="H58047" t="s">
        <v>1234</v>
      </c>
      <c r="I58047" t="s">
        <v>1235</v>
      </c>
      <c r="J58047" t="s">
        <v>1235</v>
      </c>
      <c r="K58047">
        <v>1</v>
      </c>
      <c r="L58047" s="1">
        <v>41091</v>
      </c>
      <c r="M58047" s="1">
        <v>41487</v>
      </c>
      <c r="N58047" s="1">
        <v>41487</v>
      </c>
    </row>
    <row r="58048" spans="1:18" x14ac:dyDescent="0.2">
      <c r="A58048" t="s">
        <v>198788</v>
      </c>
      <c r="B58048" t="s">
        <v>198789</v>
      </c>
      <c r="C58048" t="s">
        <v>198790</v>
      </c>
      <c r="D58048" t="s">
        <v>198791</v>
      </c>
      <c r="E58048">
        <v>54000000</v>
      </c>
      <c r="F58048" t="s">
        <v>18</v>
      </c>
      <c r="G58048" t="s">
        <v>25</v>
      </c>
      <c r="H58048" t="s">
        <v>106</v>
      </c>
      <c r="I58048" t="s">
        <v>107</v>
      </c>
      <c r="J58048" t="s">
        <v>108</v>
      </c>
      <c r="K58048">
        <v>1</v>
      </c>
      <c r="L58048" s="1">
        <v>37987</v>
      </c>
      <c r="M58048" s="1">
        <v>42277</v>
      </c>
      <c r="N58048" s="1">
        <v>42277</v>
      </c>
    </row>
    <row r="58049" spans="1:18" x14ac:dyDescent="0.2">
      <c r="A58049" t="s">
        <v>198792</v>
      </c>
      <c r="B58049" t="s">
        <v>198793</v>
      </c>
      <c r="C58049" t="s">
        <v>198794</v>
      </c>
      <c r="D58049" t="s">
        <v>36</v>
      </c>
      <c r="E58049">
        <v>290000</v>
      </c>
      <c r="F58049" t="s">
        <v>18</v>
      </c>
      <c r="G58049" t="s">
        <v>19</v>
      </c>
      <c r="H58049">
        <v>19</v>
      </c>
      <c r="I58049" t="s">
        <v>474</v>
      </c>
      <c r="J58049" t="s">
        <v>474</v>
      </c>
      <c r="K58049">
        <v>3</v>
      </c>
      <c r="L58049" s="1">
        <v>39953</v>
      </c>
      <c r="M58049" s="1">
        <v>40884</v>
      </c>
      <c r="N58049" s="1">
        <v>41533</v>
      </c>
    </row>
    <row r="58050" spans="1:18" hidden="1" x14ac:dyDescent="0.2">
      <c r="A58050" t="s">
        <v>198795</v>
      </c>
      <c r="B58050" t="s">
        <v>198796</v>
      </c>
      <c r="C58050" t="s">
        <v>198797</v>
      </c>
      <c r="D58050" t="s">
        <v>4344</v>
      </c>
      <c r="E58050" t="s">
        <v>43</v>
      </c>
      <c r="F58050" t="s">
        <v>18</v>
      </c>
      <c r="G58050" t="s">
        <v>57</v>
      </c>
      <c r="H58050" t="s">
        <v>58</v>
      </c>
      <c r="I58050" t="s">
        <v>59</v>
      </c>
      <c r="J58050" t="s">
        <v>59</v>
      </c>
      <c r="K58050">
        <v>1</v>
      </c>
      <c r="L58050" s="1">
        <v>41275</v>
      </c>
      <c r="M58050" s="1">
        <v>41624</v>
      </c>
      <c r="N58050" s="1">
        <v>41624</v>
      </c>
      <c r="O58050"/>
      <c r="P58050"/>
      <c r="Q58050"/>
      <c r="R58050"/>
    </row>
    <row r="58051" spans="1:18" hidden="1" x14ac:dyDescent="0.2">
      <c r="A58051" t="s">
        <v>198798</v>
      </c>
      <c r="B58051" t="s">
        <v>198799</v>
      </c>
      <c r="C58051" t="s">
        <v>198800</v>
      </c>
      <c r="E58051" t="s">
        <v>43</v>
      </c>
      <c r="F58051" t="s">
        <v>207</v>
      </c>
      <c r="K58051">
        <v>1</v>
      </c>
      <c r="L58051" s="1">
        <v>41981</v>
      </c>
      <c r="M58051" s="1">
        <v>41997</v>
      </c>
      <c r="N58051" s="1">
        <v>41997</v>
      </c>
      <c r="O58051"/>
      <c r="P58051"/>
      <c r="Q58051"/>
      <c r="R58051"/>
    </row>
    <row r="58052" spans="1:18" x14ac:dyDescent="0.2">
      <c r="A58052" t="s">
        <v>198801</v>
      </c>
      <c r="B58052" t="s">
        <v>198802</v>
      </c>
      <c r="C58052" t="s">
        <v>198803</v>
      </c>
      <c r="D58052" t="s">
        <v>133536</v>
      </c>
      <c r="E58052">
        <v>4000000</v>
      </c>
      <c r="F58052" t="s">
        <v>18</v>
      </c>
      <c r="G58052" t="s">
        <v>25</v>
      </c>
      <c r="H58052" t="s">
        <v>158</v>
      </c>
      <c r="I58052" t="s">
        <v>244</v>
      </c>
      <c r="J58052" t="s">
        <v>2153</v>
      </c>
      <c r="K58052">
        <v>1</v>
      </c>
      <c r="L58052" s="1">
        <v>41640</v>
      </c>
      <c r="M58052" s="1">
        <v>42234</v>
      </c>
      <c r="N58052" s="1">
        <v>42234</v>
      </c>
    </row>
    <row r="58053" spans="1:18" x14ac:dyDescent="0.2">
      <c r="A58053" t="s">
        <v>198804</v>
      </c>
      <c r="B58053" t="s">
        <v>198805</v>
      </c>
      <c r="C58053" t="s">
        <v>198806</v>
      </c>
      <c r="D58053" t="s">
        <v>10233</v>
      </c>
      <c r="E58053">
        <v>260000</v>
      </c>
      <c r="F58053" t="s">
        <v>18</v>
      </c>
      <c r="G58053" t="s">
        <v>25</v>
      </c>
      <c r="H58053" t="s">
        <v>142</v>
      </c>
      <c r="I58053" t="s">
        <v>143</v>
      </c>
      <c r="J58053" t="s">
        <v>143</v>
      </c>
      <c r="K58053">
        <v>2</v>
      </c>
      <c r="L58053" s="1">
        <v>41275</v>
      </c>
      <c r="M58053" s="1">
        <v>42213</v>
      </c>
      <c r="N58053" s="1">
        <v>42321</v>
      </c>
    </row>
    <row r="58054" spans="1:18" hidden="1" x14ac:dyDescent="0.2">
      <c r="A58054" t="s">
        <v>198807</v>
      </c>
      <c r="B58054" t="s">
        <v>198808</v>
      </c>
      <c r="C58054" t="s">
        <v>198809</v>
      </c>
      <c r="D58054" t="s">
        <v>102162</v>
      </c>
      <c r="E58054" t="s">
        <v>43</v>
      </c>
      <c r="F58054" t="s">
        <v>18</v>
      </c>
      <c r="K58054">
        <v>1</v>
      </c>
      <c r="L58054" s="1">
        <v>41894</v>
      </c>
      <c r="M58054" s="1">
        <v>41894</v>
      </c>
      <c r="N58054" s="1">
        <v>41894</v>
      </c>
      <c r="O58054"/>
      <c r="P58054"/>
      <c r="Q58054"/>
      <c r="R58054"/>
    </row>
    <row r="58055" spans="1:18" x14ac:dyDescent="0.2">
      <c r="A58055" t="s">
        <v>198810</v>
      </c>
      <c r="B58055" t="s">
        <v>198811</v>
      </c>
      <c r="C58055" t="s">
        <v>198812</v>
      </c>
      <c r="D58055" t="s">
        <v>198813</v>
      </c>
      <c r="E58055">
        <v>450000</v>
      </c>
      <c r="F58055" t="s">
        <v>207</v>
      </c>
      <c r="K58055">
        <v>2</v>
      </c>
      <c r="L58055" s="1">
        <v>42222</v>
      </c>
      <c r="M58055" s="1">
        <v>42222</v>
      </c>
      <c r="N58055" s="1">
        <v>42309</v>
      </c>
    </row>
    <row r="58056" spans="1:18" x14ac:dyDescent="0.2">
      <c r="A58056" t="s">
        <v>198814</v>
      </c>
      <c r="B58056" t="s">
        <v>198815</v>
      </c>
      <c r="C58056" t="s">
        <v>198816</v>
      </c>
      <c r="D58056" t="s">
        <v>198817</v>
      </c>
      <c r="E58056">
        <v>30000000</v>
      </c>
      <c r="F58056" t="s">
        <v>18</v>
      </c>
      <c r="G58056" t="s">
        <v>25</v>
      </c>
      <c r="H58056" t="s">
        <v>64</v>
      </c>
      <c r="I58056" t="s">
        <v>95</v>
      </c>
      <c r="J58056" t="s">
        <v>95</v>
      </c>
      <c r="K58056">
        <v>2</v>
      </c>
      <c r="L58056" s="1">
        <v>41275</v>
      </c>
      <c r="M58056" s="1">
        <v>41640</v>
      </c>
      <c r="N58056" s="1">
        <v>42215</v>
      </c>
    </row>
    <row r="58057" spans="1:18" hidden="1" x14ac:dyDescent="0.2">
      <c r="A58057" t="s">
        <v>198818</v>
      </c>
      <c r="B58057" t="s">
        <v>198819</v>
      </c>
      <c r="C58057" t="s">
        <v>198820</v>
      </c>
      <c r="D58057" t="s">
        <v>42</v>
      </c>
      <c r="E58057">
        <v>600003</v>
      </c>
      <c r="F58057" t="s">
        <v>18</v>
      </c>
      <c r="G58057" t="s">
        <v>25</v>
      </c>
      <c r="H58057" t="s">
        <v>106</v>
      </c>
      <c r="I58057" t="s">
        <v>1621</v>
      </c>
      <c r="J58057" t="s">
        <v>11219</v>
      </c>
      <c r="K58057">
        <v>1</v>
      </c>
      <c r="L58057" s="1">
        <v>40544</v>
      </c>
      <c r="M58057" s="1">
        <v>41533</v>
      </c>
      <c r="N58057" s="1">
        <v>41533</v>
      </c>
      <c r="O58057"/>
      <c r="P58057"/>
      <c r="Q58057"/>
      <c r="R58057"/>
    </row>
    <row r="58058" spans="1:18" hidden="1" x14ac:dyDescent="0.2">
      <c r="A58058" t="s">
        <v>198821</v>
      </c>
      <c r="B58058" t="s">
        <v>198822</v>
      </c>
      <c r="C58058" t="s">
        <v>198823</v>
      </c>
      <c r="E58058" t="s">
        <v>43</v>
      </c>
      <c r="F58058" t="s">
        <v>18</v>
      </c>
      <c r="G58058" t="s">
        <v>25</v>
      </c>
      <c r="H58058" t="s">
        <v>89</v>
      </c>
      <c r="I58058" t="s">
        <v>90</v>
      </c>
      <c r="J58058" t="s">
        <v>9520</v>
      </c>
      <c r="K58058">
        <v>1</v>
      </c>
      <c r="M58058" s="1">
        <v>41943</v>
      </c>
      <c r="N58058" s="1">
        <v>41943</v>
      </c>
      <c r="O58058"/>
      <c r="P58058"/>
      <c r="Q58058"/>
      <c r="R58058"/>
    </row>
    <row r="58059" spans="1:18" hidden="1" x14ac:dyDescent="0.2">
      <c r="A58059" t="s">
        <v>198824</v>
      </c>
      <c r="B58059" t="s">
        <v>198799</v>
      </c>
      <c r="C58059" t="s">
        <v>198825</v>
      </c>
      <c r="D58059" t="s">
        <v>198826</v>
      </c>
      <c r="E58059">
        <v>163391</v>
      </c>
      <c r="F58059" t="s">
        <v>18</v>
      </c>
      <c r="K58059">
        <v>1</v>
      </c>
      <c r="L58059" s="1">
        <v>40544</v>
      </c>
      <c r="M58059" s="1">
        <v>41631</v>
      </c>
      <c r="N58059" s="1">
        <v>41631</v>
      </c>
      <c r="O58059"/>
      <c r="P58059"/>
      <c r="Q58059"/>
      <c r="R58059"/>
    </row>
    <row r="58060" spans="1:18" x14ac:dyDescent="0.2">
      <c r="A58060" t="s">
        <v>198827</v>
      </c>
      <c r="B58060" t="s">
        <v>198828</v>
      </c>
      <c r="C58060" t="s">
        <v>198829</v>
      </c>
      <c r="D58060" t="s">
        <v>198830</v>
      </c>
      <c r="E58060">
        <v>4000000</v>
      </c>
      <c r="F58060" t="s">
        <v>18</v>
      </c>
      <c r="G58060" t="s">
        <v>25</v>
      </c>
      <c r="H58060" t="s">
        <v>158</v>
      </c>
      <c r="I58060" t="s">
        <v>244</v>
      </c>
      <c r="J58060" t="s">
        <v>327</v>
      </c>
      <c r="K58060">
        <v>3</v>
      </c>
      <c r="L58060" s="1">
        <v>40575</v>
      </c>
      <c r="M58060" s="1">
        <v>41087</v>
      </c>
      <c r="N58060" s="1">
        <v>42231</v>
      </c>
    </row>
    <row r="58061" spans="1:18" x14ac:dyDescent="0.2">
      <c r="A58061" t="s">
        <v>198831</v>
      </c>
      <c r="B58061" t="s">
        <v>198832</v>
      </c>
      <c r="C58061" t="s">
        <v>198833</v>
      </c>
      <c r="D58061" t="s">
        <v>94</v>
      </c>
      <c r="E58061">
        <v>4400000</v>
      </c>
      <c r="F58061" t="s">
        <v>18</v>
      </c>
      <c r="G58061" t="s">
        <v>25</v>
      </c>
      <c r="H58061" t="s">
        <v>64</v>
      </c>
      <c r="I58061" t="s">
        <v>65</v>
      </c>
      <c r="J58061" t="s">
        <v>71</v>
      </c>
      <c r="K58061">
        <v>2</v>
      </c>
      <c r="L58061" s="1">
        <v>40909</v>
      </c>
      <c r="M58061" s="1">
        <v>41426</v>
      </c>
      <c r="N58061" s="1">
        <v>41939</v>
      </c>
    </row>
    <row r="58062" spans="1:18" hidden="1" x14ac:dyDescent="0.2">
      <c r="A58062" t="s">
        <v>198834</v>
      </c>
      <c r="B58062" t="s">
        <v>198835</v>
      </c>
      <c r="C58062" t="s">
        <v>198836</v>
      </c>
      <c r="D58062" t="s">
        <v>28609</v>
      </c>
      <c r="E58062" t="s">
        <v>43</v>
      </c>
      <c r="F58062" t="s">
        <v>18</v>
      </c>
      <c r="G58062" t="s">
        <v>25</v>
      </c>
      <c r="H58062" t="s">
        <v>808</v>
      </c>
      <c r="I58062" t="s">
        <v>809</v>
      </c>
      <c r="J58062" t="s">
        <v>810</v>
      </c>
      <c r="K58062">
        <v>1</v>
      </c>
      <c r="L58062" s="1">
        <v>41883</v>
      </c>
      <c r="M58062" s="1">
        <v>41883</v>
      </c>
      <c r="N58062" s="1">
        <v>41883</v>
      </c>
      <c r="O58062"/>
      <c r="P58062"/>
      <c r="Q58062"/>
      <c r="R58062"/>
    </row>
    <row r="58063" spans="1:18" hidden="1" x14ac:dyDescent="0.2">
      <c r="A58063" t="s">
        <v>198837</v>
      </c>
      <c r="B58063" t="s">
        <v>198838</v>
      </c>
      <c r="C58063" t="s">
        <v>198839</v>
      </c>
      <c r="D58063" t="s">
        <v>198840</v>
      </c>
      <c r="E58063">
        <v>819843</v>
      </c>
      <c r="F58063" t="s">
        <v>18</v>
      </c>
      <c r="G58063" t="s">
        <v>347</v>
      </c>
      <c r="H58063">
        <v>7</v>
      </c>
      <c r="I58063" t="s">
        <v>762</v>
      </c>
      <c r="J58063" t="s">
        <v>762</v>
      </c>
      <c r="K58063">
        <v>2</v>
      </c>
      <c r="L58063" s="1">
        <v>41186</v>
      </c>
      <c r="M58063" s="1">
        <v>41081</v>
      </c>
      <c r="N58063" s="1">
        <v>41612</v>
      </c>
      <c r="O58063"/>
      <c r="P58063"/>
      <c r="Q58063"/>
      <c r="R58063"/>
    </row>
    <row r="58064" spans="1:18" hidden="1" x14ac:dyDescent="0.2">
      <c r="A58064" t="s">
        <v>198841</v>
      </c>
      <c r="B58064" t="s">
        <v>198842</v>
      </c>
      <c r="C58064" t="s">
        <v>198843</v>
      </c>
      <c r="D58064" t="s">
        <v>56</v>
      </c>
      <c r="E58064">
        <v>3859800</v>
      </c>
      <c r="F58064" t="s">
        <v>18</v>
      </c>
      <c r="G58064" t="s">
        <v>623</v>
      </c>
      <c r="H58064">
        <v>12</v>
      </c>
      <c r="I58064" t="s">
        <v>883</v>
      </c>
      <c r="J58064" t="s">
        <v>75128</v>
      </c>
      <c r="K58064">
        <v>1</v>
      </c>
      <c r="M58064" s="1">
        <v>41708</v>
      </c>
      <c r="N58064" s="1">
        <v>41708</v>
      </c>
      <c r="O58064"/>
      <c r="P58064"/>
      <c r="Q58064"/>
      <c r="R58064"/>
    </row>
    <row r="58065" spans="1:18" hidden="1" x14ac:dyDescent="0.2">
      <c r="A58065" t="s">
        <v>198844</v>
      </c>
      <c r="B58065" t="s">
        <v>198845</v>
      </c>
      <c r="C58065" t="s">
        <v>198846</v>
      </c>
      <c r="D58065" t="s">
        <v>56</v>
      </c>
      <c r="E58065">
        <v>7500000</v>
      </c>
      <c r="F58065" t="s">
        <v>18</v>
      </c>
      <c r="G58065" t="s">
        <v>25</v>
      </c>
      <c r="H58065" t="s">
        <v>158</v>
      </c>
      <c r="I58065" t="s">
        <v>244</v>
      </c>
      <c r="J58065" t="s">
        <v>327</v>
      </c>
      <c r="K58065">
        <v>1</v>
      </c>
      <c r="M58065" s="1">
        <v>40920</v>
      </c>
      <c r="N58065" s="1">
        <v>40920</v>
      </c>
      <c r="O58065"/>
      <c r="P58065"/>
      <c r="Q58065"/>
      <c r="R58065"/>
    </row>
    <row r="58066" spans="1:18" hidden="1" x14ac:dyDescent="0.2">
      <c r="A58066" t="s">
        <v>198847</v>
      </c>
      <c r="B58066" t="s">
        <v>198848</v>
      </c>
      <c r="C58066" t="s">
        <v>198849</v>
      </c>
      <c r="D58066" t="s">
        <v>56</v>
      </c>
      <c r="E58066">
        <v>4000000</v>
      </c>
      <c r="F58066" t="s">
        <v>18</v>
      </c>
      <c r="G58066" t="s">
        <v>25</v>
      </c>
      <c r="H58066" t="s">
        <v>286</v>
      </c>
      <c r="I58066" t="s">
        <v>578</v>
      </c>
      <c r="J58066" t="s">
        <v>578</v>
      </c>
      <c r="K58066">
        <v>1</v>
      </c>
      <c r="M58066" s="1">
        <v>39338</v>
      </c>
      <c r="N58066" s="1">
        <v>39338</v>
      </c>
      <c r="O58066"/>
      <c r="P58066"/>
      <c r="Q58066"/>
      <c r="R58066"/>
    </row>
    <row r="58067" spans="1:18" x14ac:dyDescent="0.2">
      <c r="A58067" t="s">
        <v>198850</v>
      </c>
      <c r="B58067" t="s">
        <v>198851</v>
      </c>
      <c r="C58067" t="s">
        <v>198852</v>
      </c>
      <c r="E58067">
        <v>1100000</v>
      </c>
      <c r="F58067" t="s">
        <v>18</v>
      </c>
      <c r="G58067" t="s">
        <v>25</v>
      </c>
      <c r="H58067" t="s">
        <v>64</v>
      </c>
      <c r="I58067" t="s">
        <v>95</v>
      </c>
      <c r="J58067" t="s">
        <v>33454</v>
      </c>
      <c r="K58067">
        <v>2</v>
      </c>
      <c r="L58067" s="1">
        <v>41831</v>
      </c>
      <c r="M58067" s="1">
        <v>41831</v>
      </c>
      <c r="N58067" s="1">
        <v>41954</v>
      </c>
    </row>
    <row r="58068" spans="1:18" x14ac:dyDescent="0.2">
      <c r="A58068" t="s">
        <v>198853</v>
      </c>
      <c r="B58068" t="s">
        <v>198854</v>
      </c>
      <c r="C58068" t="s">
        <v>198855</v>
      </c>
      <c r="D58068" t="s">
        <v>198856</v>
      </c>
      <c r="E58068">
        <v>350000</v>
      </c>
      <c r="F58068" t="s">
        <v>207</v>
      </c>
      <c r="G58068" t="s">
        <v>25</v>
      </c>
      <c r="H58068" t="s">
        <v>106</v>
      </c>
      <c r="I58068" t="s">
        <v>107</v>
      </c>
      <c r="J58068" t="s">
        <v>108</v>
      </c>
      <c r="K58068">
        <v>1</v>
      </c>
      <c r="L58068" s="1">
        <v>41275</v>
      </c>
      <c r="M58068" s="1">
        <v>41518</v>
      </c>
      <c r="N58068" s="1">
        <v>41518</v>
      </c>
    </row>
    <row r="58069" spans="1:18" x14ac:dyDescent="0.2">
      <c r="A58069" t="s">
        <v>198857</v>
      </c>
      <c r="B58069" t="s">
        <v>198858</v>
      </c>
      <c r="C58069" t="s">
        <v>198859</v>
      </c>
      <c r="D58069" t="s">
        <v>50</v>
      </c>
      <c r="E58069">
        <v>350000</v>
      </c>
      <c r="F58069" t="s">
        <v>18</v>
      </c>
      <c r="G58069" t="s">
        <v>25</v>
      </c>
      <c r="H58069" t="s">
        <v>64</v>
      </c>
      <c r="I58069" t="s">
        <v>65</v>
      </c>
      <c r="J58069" t="s">
        <v>1103</v>
      </c>
      <c r="K58069">
        <v>1</v>
      </c>
      <c r="L58069" s="1">
        <v>40179</v>
      </c>
      <c r="M58069" s="1">
        <v>40548</v>
      </c>
      <c r="N58069" s="1">
        <v>40548</v>
      </c>
    </row>
    <row r="58070" spans="1:18" hidden="1" x14ac:dyDescent="0.2">
      <c r="A58070" t="s">
        <v>198860</v>
      </c>
      <c r="B58070" t="s">
        <v>198861</v>
      </c>
      <c r="C58070" t="s">
        <v>198862</v>
      </c>
      <c r="D58070" t="s">
        <v>198863</v>
      </c>
      <c r="E58070">
        <v>189500</v>
      </c>
      <c r="F58070" t="s">
        <v>18</v>
      </c>
      <c r="G58070" t="s">
        <v>25</v>
      </c>
      <c r="H58070" t="s">
        <v>64</v>
      </c>
      <c r="I58070" t="s">
        <v>65</v>
      </c>
      <c r="J58070" t="s">
        <v>271</v>
      </c>
      <c r="K58070">
        <v>1</v>
      </c>
      <c r="L58070" s="1">
        <v>41011</v>
      </c>
      <c r="M58070" s="1">
        <v>41451</v>
      </c>
      <c r="N58070" s="1">
        <v>41451</v>
      </c>
      <c r="O58070"/>
      <c r="P58070"/>
      <c r="Q58070"/>
      <c r="R58070"/>
    </row>
    <row r="58071" spans="1:18" hidden="1" x14ac:dyDescent="0.2">
      <c r="A58071" t="s">
        <v>198864</v>
      </c>
      <c r="B58071" t="s">
        <v>198865</v>
      </c>
      <c r="C58071" t="s">
        <v>198866</v>
      </c>
      <c r="D58071" t="s">
        <v>198867</v>
      </c>
      <c r="E58071">
        <v>15215000</v>
      </c>
      <c r="F58071" t="s">
        <v>18</v>
      </c>
      <c r="G58071" t="s">
        <v>25</v>
      </c>
      <c r="H58071" t="s">
        <v>286</v>
      </c>
      <c r="I58071" t="s">
        <v>874</v>
      </c>
      <c r="J58071" t="s">
        <v>5304</v>
      </c>
      <c r="K58071">
        <v>4</v>
      </c>
      <c r="L58071" s="1">
        <v>37288</v>
      </c>
      <c r="M58071" s="1">
        <v>37398</v>
      </c>
      <c r="N58071" s="1">
        <v>41365</v>
      </c>
      <c r="O58071"/>
      <c r="P58071"/>
      <c r="Q58071"/>
      <c r="R58071"/>
    </row>
    <row r="58072" spans="1:18" hidden="1" x14ac:dyDescent="0.2">
      <c r="A58072" t="s">
        <v>198868</v>
      </c>
      <c r="B58072" t="s">
        <v>198869</v>
      </c>
      <c r="C58072" t="s">
        <v>198870</v>
      </c>
      <c r="D58072" t="s">
        <v>198871</v>
      </c>
      <c r="E58072">
        <v>15000000</v>
      </c>
      <c r="F58072" t="s">
        <v>207</v>
      </c>
      <c r="K58072">
        <v>1</v>
      </c>
      <c r="M58072" s="1">
        <v>37158</v>
      </c>
      <c r="N58072" s="1">
        <v>37158</v>
      </c>
      <c r="O58072"/>
      <c r="P58072"/>
      <c r="Q58072"/>
      <c r="R58072"/>
    </row>
    <row r="58073" spans="1:18" hidden="1" x14ac:dyDescent="0.2">
      <c r="A58073" t="s">
        <v>198872</v>
      </c>
      <c r="B58073" t="s">
        <v>198873</v>
      </c>
      <c r="C58073" t="s">
        <v>198874</v>
      </c>
      <c r="D58073" t="s">
        <v>42</v>
      </c>
      <c r="E58073">
        <v>6429018</v>
      </c>
      <c r="F58073" t="s">
        <v>18</v>
      </c>
      <c r="G58073" t="s">
        <v>25</v>
      </c>
      <c r="H58073" t="s">
        <v>106</v>
      </c>
      <c r="I58073" t="s">
        <v>107</v>
      </c>
      <c r="J58073" t="s">
        <v>108</v>
      </c>
      <c r="K58073">
        <v>2</v>
      </c>
      <c r="L58073" s="1">
        <v>35065</v>
      </c>
      <c r="M58073" s="1">
        <v>40912</v>
      </c>
      <c r="N58073" s="1">
        <v>41270</v>
      </c>
      <c r="O58073"/>
      <c r="P58073"/>
      <c r="Q58073"/>
      <c r="R58073"/>
    </row>
    <row r="58074" spans="1:18" x14ac:dyDescent="0.2">
      <c r="A58074" t="s">
        <v>198875</v>
      </c>
      <c r="B58074" t="s">
        <v>198876</v>
      </c>
      <c r="C58074" t="s">
        <v>198877</v>
      </c>
      <c r="D58074" t="s">
        <v>42</v>
      </c>
      <c r="E58074">
        <v>50000</v>
      </c>
      <c r="F58074" t="s">
        <v>207</v>
      </c>
      <c r="K58074">
        <v>1</v>
      </c>
      <c r="L58074" s="1">
        <v>40909</v>
      </c>
      <c r="M58074" s="1">
        <v>41000</v>
      </c>
      <c r="N58074" s="1">
        <v>41000</v>
      </c>
    </row>
    <row r="58075" spans="1:18" x14ac:dyDescent="0.2">
      <c r="A58075" t="s">
        <v>198878</v>
      </c>
      <c r="B58075" t="s">
        <v>198879</v>
      </c>
      <c r="C58075" t="s">
        <v>198880</v>
      </c>
      <c r="D58075" t="s">
        <v>198881</v>
      </c>
      <c r="E58075">
        <v>400000</v>
      </c>
      <c r="F58075" t="s">
        <v>18</v>
      </c>
      <c r="G58075" t="s">
        <v>222</v>
      </c>
      <c r="H58075">
        <v>7</v>
      </c>
      <c r="I58075" t="s">
        <v>293</v>
      </c>
      <c r="J58075" t="s">
        <v>293</v>
      </c>
      <c r="K58075">
        <v>1</v>
      </c>
      <c r="L58075" s="1">
        <v>40695</v>
      </c>
      <c r="M58075" s="1">
        <v>40695</v>
      </c>
      <c r="N58075" s="1">
        <v>40695</v>
      </c>
    </row>
    <row r="58076" spans="1:18" hidden="1" x14ac:dyDescent="0.2">
      <c r="A58076" t="s">
        <v>198882</v>
      </c>
      <c r="B58076" t="s">
        <v>198883</v>
      </c>
      <c r="D58076" t="s">
        <v>94</v>
      </c>
      <c r="E58076">
        <v>865000</v>
      </c>
      <c r="F58076" t="s">
        <v>18</v>
      </c>
      <c r="G58076" t="s">
        <v>25</v>
      </c>
      <c r="H58076" t="s">
        <v>9048</v>
      </c>
      <c r="I58076" t="s">
        <v>9049</v>
      </c>
      <c r="J58076" t="s">
        <v>9050</v>
      </c>
      <c r="K58076">
        <v>1</v>
      </c>
      <c r="L58076" s="1">
        <v>40179</v>
      </c>
      <c r="M58076" s="1">
        <v>40781</v>
      </c>
      <c r="N58076" s="1">
        <v>40781</v>
      </c>
      <c r="O58076"/>
      <c r="P58076"/>
      <c r="Q58076"/>
      <c r="R58076"/>
    </row>
    <row r="58077" spans="1:18" x14ac:dyDescent="0.2">
      <c r="A58077" t="s">
        <v>198884</v>
      </c>
      <c r="B58077" t="s">
        <v>198885</v>
      </c>
      <c r="C58077" t="s">
        <v>198886</v>
      </c>
      <c r="D58077" t="s">
        <v>198887</v>
      </c>
      <c r="E58077">
        <v>10000</v>
      </c>
      <c r="F58077" t="s">
        <v>207</v>
      </c>
      <c r="G58077" t="s">
        <v>25</v>
      </c>
      <c r="H58077" t="s">
        <v>64</v>
      </c>
      <c r="I58077" t="s">
        <v>95</v>
      </c>
      <c r="J58077" t="s">
        <v>45395</v>
      </c>
      <c r="K58077">
        <v>1</v>
      </c>
      <c r="L58077" s="1">
        <v>40603</v>
      </c>
      <c r="M58077" s="1">
        <v>40804</v>
      </c>
      <c r="N58077" s="1">
        <v>40804</v>
      </c>
    </row>
    <row r="58078" spans="1:18" x14ac:dyDescent="0.2">
      <c r="A58078" t="s">
        <v>198888</v>
      </c>
      <c r="B58078" t="s">
        <v>198889</v>
      </c>
      <c r="C58078" t="s">
        <v>198890</v>
      </c>
      <c r="D58078" t="s">
        <v>198891</v>
      </c>
      <c r="E58078">
        <v>100000</v>
      </c>
      <c r="F58078" t="s">
        <v>18</v>
      </c>
      <c r="G58078" t="s">
        <v>25</v>
      </c>
      <c r="H58078" t="s">
        <v>99</v>
      </c>
      <c r="I58078" t="s">
        <v>100</v>
      </c>
      <c r="J58078" t="s">
        <v>4833</v>
      </c>
      <c r="K58078">
        <v>1</v>
      </c>
      <c r="L58078" s="1">
        <v>39904</v>
      </c>
      <c r="M58078" s="1">
        <v>40360</v>
      </c>
      <c r="N58078" s="1">
        <v>40360</v>
      </c>
    </row>
    <row r="58079" spans="1:18" hidden="1" x14ac:dyDescent="0.2">
      <c r="A58079" t="s">
        <v>198892</v>
      </c>
      <c r="B58079" t="s">
        <v>198893</v>
      </c>
      <c r="C58079" t="s">
        <v>198894</v>
      </c>
      <c r="D58079" t="s">
        <v>70</v>
      </c>
      <c r="E58079" t="s">
        <v>43</v>
      </c>
      <c r="F58079" t="s">
        <v>18</v>
      </c>
      <c r="G58079" t="s">
        <v>25</v>
      </c>
      <c r="H58079" t="s">
        <v>644</v>
      </c>
      <c r="I58079" t="s">
        <v>645</v>
      </c>
      <c r="J58079" t="s">
        <v>645</v>
      </c>
      <c r="K58079">
        <v>1</v>
      </c>
      <c r="L58079" s="1">
        <v>40817</v>
      </c>
      <c r="M58079" s="1">
        <v>41340</v>
      </c>
      <c r="N58079" s="1">
        <v>41340</v>
      </c>
      <c r="O58079"/>
      <c r="P58079"/>
      <c r="Q58079"/>
      <c r="R58079"/>
    </row>
    <row r="58080" spans="1:18" hidden="1" x14ac:dyDescent="0.2">
      <c r="A58080" t="s">
        <v>198895</v>
      </c>
      <c r="B58080" t="s">
        <v>198896</v>
      </c>
      <c r="C58080" t="s">
        <v>198897</v>
      </c>
      <c r="D58080" t="s">
        <v>1196</v>
      </c>
      <c r="E58080">
        <v>164744</v>
      </c>
      <c r="F58080" t="s">
        <v>18</v>
      </c>
      <c r="K58080">
        <v>1</v>
      </c>
      <c r="M58080" s="1">
        <v>41640</v>
      </c>
      <c r="N58080" s="1">
        <v>41640</v>
      </c>
      <c r="O58080"/>
      <c r="P58080"/>
      <c r="Q58080"/>
      <c r="R58080"/>
    </row>
    <row r="58081" spans="1:18" x14ac:dyDescent="0.2">
      <c r="A58081" t="s">
        <v>198898</v>
      </c>
      <c r="B58081" t="s">
        <v>198899</v>
      </c>
      <c r="C58081" t="s">
        <v>198900</v>
      </c>
      <c r="D58081" t="s">
        <v>198901</v>
      </c>
      <c r="E58081">
        <v>600000</v>
      </c>
      <c r="F58081" t="s">
        <v>18</v>
      </c>
      <c r="G58081" t="s">
        <v>492</v>
      </c>
      <c r="H58081">
        <v>12</v>
      </c>
      <c r="I58081" t="s">
        <v>28379</v>
      </c>
      <c r="J58081" t="s">
        <v>28379</v>
      </c>
      <c r="K58081">
        <v>2</v>
      </c>
      <c r="L58081" s="1">
        <v>41255</v>
      </c>
      <c r="M58081" s="1">
        <v>41271</v>
      </c>
      <c r="N58081" s="1">
        <v>41425</v>
      </c>
    </row>
    <row r="58082" spans="1:18" x14ac:dyDescent="0.2">
      <c r="A58082" t="s">
        <v>198902</v>
      </c>
      <c r="B58082" t="s">
        <v>198903</v>
      </c>
      <c r="C58082" t="s">
        <v>198904</v>
      </c>
      <c r="D58082" t="s">
        <v>198905</v>
      </c>
      <c r="E58082">
        <v>600000</v>
      </c>
      <c r="F58082" t="s">
        <v>18</v>
      </c>
      <c r="G58082" t="s">
        <v>25</v>
      </c>
      <c r="H58082" t="s">
        <v>64</v>
      </c>
      <c r="I58082" t="s">
        <v>95</v>
      </c>
      <c r="J58082" t="s">
        <v>376</v>
      </c>
      <c r="K58082">
        <v>1</v>
      </c>
      <c r="L58082" s="1">
        <v>41487</v>
      </c>
      <c r="M58082" s="1">
        <v>41821</v>
      </c>
      <c r="N58082" s="1">
        <v>41821</v>
      </c>
    </row>
    <row r="58083" spans="1:18" hidden="1" x14ac:dyDescent="0.2">
      <c r="A58083" t="s">
        <v>198906</v>
      </c>
      <c r="B58083" t="s">
        <v>198907</v>
      </c>
      <c r="C58083" t="s">
        <v>198908</v>
      </c>
      <c r="D58083" t="s">
        <v>198909</v>
      </c>
      <c r="E58083" t="s">
        <v>43</v>
      </c>
      <c r="F58083" t="s">
        <v>18</v>
      </c>
      <c r="G58083" t="s">
        <v>25</v>
      </c>
      <c r="H58083" t="s">
        <v>64</v>
      </c>
      <c r="I58083" t="s">
        <v>65</v>
      </c>
      <c r="J58083" t="s">
        <v>71</v>
      </c>
      <c r="K58083">
        <v>1</v>
      </c>
      <c r="L58083" s="1">
        <v>41193</v>
      </c>
      <c r="M58083" s="1">
        <v>41912</v>
      </c>
      <c r="N58083" s="1">
        <v>41912</v>
      </c>
      <c r="O58083"/>
      <c r="P58083"/>
      <c r="Q58083"/>
      <c r="R58083"/>
    </row>
    <row r="58084" spans="1:18" hidden="1" x14ac:dyDescent="0.2">
      <c r="A58084" t="s">
        <v>198910</v>
      </c>
      <c r="B58084" t="s">
        <v>198911</v>
      </c>
      <c r="C58084" t="s">
        <v>198912</v>
      </c>
      <c r="D58084" t="s">
        <v>198913</v>
      </c>
      <c r="E58084">
        <v>51000019</v>
      </c>
      <c r="F58084" t="s">
        <v>113</v>
      </c>
      <c r="G58084" t="s">
        <v>25</v>
      </c>
      <c r="H58084" t="s">
        <v>106</v>
      </c>
      <c r="I58084" t="s">
        <v>107</v>
      </c>
      <c r="J58084" t="s">
        <v>108</v>
      </c>
      <c r="K58084">
        <v>6</v>
      </c>
      <c r="L58084" s="1">
        <v>38231</v>
      </c>
      <c r="M58084" s="1">
        <v>38309</v>
      </c>
      <c r="N58084" s="1">
        <v>40289</v>
      </c>
      <c r="O58084"/>
      <c r="P58084"/>
      <c r="Q58084"/>
      <c r="R58084"/>
    </row>
    <row r="58085" spans="1:18" x14ac:dyDescent="0.2">
      <c r="A58085" t="s">
        <v>198914</v>
      </c>
      <c r="B58085" t="s">
        <v>198915</v>
      </c>
      <c r="C58085" t="s">
        <v>198916</v>
      </c>
      <c r="D58085" t="s">
        <v>198917</v>
      </c>
      <c r="E58085">
        <v>50000</v>
      </c>
      <c r="F58085" t="s">
        <v>18</v>
      </c>
      <c r="G58085" t="s">
        <v>25</v>
      </c>
      <c r="H58085" t="s">
        <v>298</v>
      </c>
      <c r="I58085" t="s">
        <v>299</v>
      </c>
      <c r="J58085" t="s">
        <v>299</v>
      </c>
      <c r="K58085">
        <v>1</v>
      </c>
      <c r="L58085" s="1">
        <v>40750</v>
      </c>
      <c r="M58085" s="1">
        <v>41000</v>
      </c>
      <c r="N58085" s="1">
        <v>41000</v>
      </c>
    </row>
    <row r="58086" spans="1:18" hidden="1" x14ac:dyDescent="0.2">
      <c r="A58086" t="s">
        <v>198918</v>
      </c>
      <c r="B58086" t="s">
        <v>198919</v>
      </c>
      <c r="C58086" t="s">
        <v>198920</v>
      </c>
      <c r="D58086" t="s">
        <v>198921</v>
      </c>
      <c r="E58086">
        <v>273200000</v>
      </c>
      <c r="F58086" t="s">
        <v>18</v>
      </c>
      <c r="G58086" t="s">
        <v>25</v>
      </c>
      <c r="H58086" t="s">
        <v>64</v>
      </c>
      <c r="I58086" t="s">
        <v>65</v>
      </c>
      <c r="J58086" t="s">
        <v>71</v>
      </c>
      <c r="K58086">
        <v>6</v>
      </c>
      <c r="L58086" s="1">
        <v>39448</v>
      </c>
      <c r="M58086" s="1">
        <v>40338</v>
      </c>
      <c r="N58086" s="1">
        <v>42276</v>
      </c>
      <c r="O58086"/>
      <c r="P58086"/>
      <c r="Q58086"/>
      <c r="R58086"/>
    </row>
    <row r="58087" spans="1:18" hidden="1" x14ac:dyDescent="0.2">
      <c r="A58087" t="s">
        <v>198922</v>
      </c>
      <c r="B58087" t="s">
        <v>198923</v>
      </c>
      <c r="C58087" t="s">
        <v>198924</v>
      </c>
      <c r="D58087" t="s">
        <v>26470</v>
      </c>
      <c r="E58087" t="s">
        <v>43</v>
      </c>
      <c r="F58087" t="s">
        <v>18</v>
      </c>
      <c r="G58087" t="s">
        <v>25</v>
      </c>
      <c r="H58087" t="s">
        <v>644</v>
      </c>
      <c r="I58087" t="s">
        <v>645</v>
      </c>
      <c r="J58087" t="s">
        <v>645</v>
      </c>
      <c r="K58087">
        <v>1</v>
      </c>
      <c r="L58087" s="1">
        <v>41596</v>
      </c>
      <c r="M58087" s="1">
        <v>42046</v>
      </c>
      <c r="N58087" s="1">
        <v>42046</v>
      </c>
      <c r="O58087"/>
      <c r="P58087"/>
      <c r="Q58087"/>
      <c r="R58087"/>
    </row>
    <row r="58088" spans="1:18" hidden="1" x14ac:dyDescent="0.2">
      <c r="A58088" t="s">
        <v>198925</v>
      </c>
      <c r="B58088" t="s">
        <v>198926</v>
      </c>
      <c r="C58088" t="s">
        <v>198927</v>
      </c>
      <c r="D58088" t="s">
        <v>198928</v>
      </c>
      <c r="E58088">
        <v>10550458.720000001</v>
      </c>
      <c r="F58088" t="s">
        <v>18</v>
      </c>
      <c r="G58088" t="s">
        <v>57</v>
      </c>
      <c r="H58088" t="s">
        <v>58</v>
      </c>
      <c r="I58088" t="s">
        <v>59</v>
      </c>
      <c r="J58088" t="s">
        <v>59</v>
      </c>
      <c r="K58088">
        <v>1</v>
      </c>
      <c r="L58088" s="1">
        <v>37622</v>
      </c>
      <c r="M58088" s="1">
        <v>41779</v>
      </c>
      <c r="N58088" s="1">
        <v>41779</v>
      </c>
      <c r="O58088"/>
      <c r="P58088"/>
      <c r="Q58088"/>
      <c r="R58088"/>
    </row>
    <row r="58089" spans="1:18" hidden="1" x14ac:dyDescent="0.2">
      <c r="A58089" t="s">
        <v>198929</v>
      </c>
      <c r="B58089" t="s">
        <v>198930</v>
      </c>
      <c r="C58089" t="s">
        <v>198931</v>
      </c>
      <c r="D58089" t="s">
        <v>123872</v>
      </c>
      <c r="E58089">
        <v>844625.98270000005</v>
      </c>
      <c r="F58089" t="s">
        <v>18</v>
      </c>
      <c r="G58089" t="s">
        <v>860</v>
      </c>
      <c r="H58089" t="s">
        <v>2141</v>
      </c>
      <c r="I58089" t="s">
        <v>2142</v>
      </c>
      <c r="J58089" t="s">
        <v>2142</v>
      </c>
      <c r="K58089">
        <v>1</v>
      </c>
      <c r="L58089" s="1">
        <v>41061</v>
      </c>
      <c r="M58089" s="1">
        <v>42309</v>
      </c>
      <c r="N58089" s="1">
        <v>42309</v>
      </c>
      <c r="O58089"/>
      <c r="P58089"/>
      <c r="Q58089"/>
      <c r="R58089"/>
    </row>
    <row r="58090" spans="1:18" hidden="1" x14ac:dyDescent="0.2">
      <c r="A58090" t="s">
        <v>198932</v>
      </c>
      <c r="B58090" t="s">
        <v>198933</v>
      </c>
      <c r="C58090" t="s">
        <v>198934</v>
      </c>
      <c r="D58090" t="s">
        <v>264</v>
      </c>
      <c r="E58090">
        <v>15424164.52</v>
      </c>
      <c r="F58090" t="s">
        <v>18</v>
      </c>
      <c r="G58090" t="s">
        <v>37</v>
      </c>
      <c r="H58090">
        <v>22</v>
      </c>
      <c r="I58090" t="s">
        <v>38</v>
      </c>
      <c r="J58090" t="s">
        <v>38</v>
      </c>
      <c r="K58090">
        <v>2</v>
      </c>
      <c r="M58090" s="1">
        <v>40695</v>
      </c>
      <c r="N58090" s="1">
        <v>41948</v>
      </c>
      <c r="O58090"/>
      <c r="P58090"/>
      <c r="Q58090"/>
      <c r="R58090"/>
    </row>
    <row r="58091" spans="1:18" x14ac:dyDescent="0.2">
      <c r="A58091" t="s">
        <v>198935</v>
      </c>
      <c r="B58091" t="s">
        <v>198936</v>
      </c>
      <c r="C58091" t="s">
        <v>198937</v>
      </c>
      <c r="D58091" t="s">
        <v>198938</v>
      </c>
      <c r="E58091">
        <v>4200000</v>
      </c>
      <c r="F58091" t="s">
        <v>18</v>
      </c>
      <c r="G58091" t="s">
        <v>25</v>
      </c>
      <c r="H58091" t="s">
        <v>64</v>
      </c>
      <c r="I58091" t="s">
        <v>65</v>
      </c>
      <c r="J58091" t="s">
        <v>271</v>
      </c>
      <c r="K58091">
        <v>1</v>
      </c>
      <c r="L58091" s="1">
        <v>40430</v>
      </c>
      <c r="M58091" s="1">
        <v>41177</v>
      </c>
      <c r="N58091" s="1">
        <v>41177</v>
      </c>
    </row>
    <row r="58092" spans="1:18" x14ac:dyDescent="0.2">
      <c r="A58092" t="s">
        <v>198939</v>
      </c>
      <c r="B58092" t="s">
        <v>198940</v>
      </c>
      <c r="C58092" t="s">
        <v>198941</v>
      </c>
      <c r="D58092" t="s">
        <v>198942</v>
      </c>
      <c r="E58092">
        <v>14500000</v>
      </c>
      <c r="F58092" t="s">
        <v>18</v>
      </c>
      <c r="G58092" t="s">
        <v>25</v>
      </c>
      <c r="H58092" t="s">
        <v>106</v>
      </c>
      <c r="I58092" t="s">
        <v>107</v>
      </c>
      <c r="J58092" t="s">
        <v>108</v>
      </c>
      <c r="K58092">
        <v>4</v>
      </c>
      <c r="L58092" s="1">
        <v>40909</v>
      </c>
      <c r="M58092" s="1">
        <v>41150</v>
      </c>
      <c r="N58092" s="1">
        <v>42278</v>
      </c>
    </row>
    <row r="58093" spans="1:18" x14ac:dyDescent="0.2">
      <c r="A58093" t="s">
        <v>198943</v>
      </c>
      <c r="B58093" t="s">
        <v>198944</v>
      </c>
      <c r="C58093" t="s">
        <v>198945</v>
      </c>
      <c r="D58093" t="s">
        <v>198946</v>
      </c>
      <c r="E58093">
        <v>2000000</v>
      </c>
      <c r="F58093" t="s">
        <v>207</v>
      </c>
      <c r="G58093" t="s">
        <v>25</v>
      </c>
      <c r="H58093" t="s">
        <v>106</v>
      </c>
      <c r="I58093" t="s">
        <v>107</v>
      </c>
      <c r="J58093" t="s">
        <v>108</v>
      </c>
      <c r="K58093">
        <v>2</v>
      </c>
      <c r="L58093" s="1">
        <v>39083</v>
      </c>
      <c r="M58093" s="1">
        <v>39814</v>
      </c>
      <c r="N58093" s="1">
        <v>40179</v>
      </c>
    </row>
    <row r="58094" spans="1:18" hidden="1" x14ac:dyDescent="0.2">
      <c r="A58094" t="s">
        <v>198947</v>
      </c>
      <c r="B58094" t="s">
        <v>198948</v>
      </c>
      <c r="C58094" t="s">
        <v>198949</v>
      </c>
      <c r="D58094" t="s">
        <v>42</v>
      </c>
      <c r="E58094" t="s">
        <v>43</v>
      </c>
      <c r="F58094" t="s">
        <v>18</v>
      </c>
      <c r="G58094" t="s">
        <v>25</v>
      </c>
      <c r="H58094" t="s">
        <v>527</v>
      </c>
      <c r="I58094" t="s">
        <v>528</v>
      </c>
      <c r="J58094" t="s">
        <v>529</v>
      </c>
      <c r="K58094">
        <v>1</v>
      </c>
      <c r="L58094" s="1">
        <v>35065</v>
      </c>
      <c r="M58094" s="1">
        <v>42186</v>
      </c>
      <c r="N58094" s="1">
        <v>42186</v>
      </c>
      <c r="O58094"/>
      <c r="P58094"/>
      <c r="Q58094"/>
      <c r="R58094"/>
    </row>
    <row r="58095" spans="1:18" hidden="1" x14ac:dyDescent="0.2">
      <c r="A58095" t="s">
        <v>198950</v>
      </c>
      <c r="B58095" t="s">
        <v>198951</v>
      </c>
      <c r="C58095" t="s">
        <v>198952</v>
      </c>
      <c r="D58095" t="s">
        <v>198953</v>
      </c>
      <c r="E58095" t="s">
        <v>43</v>
      </c>
      <c r="F58095" t="s">
        <v>113</v>
      </c>
      <c r="G58095" t="s">
        <v>25</v>
      </c>
      <c r="H58095" t="s">
        <v>44</v>
      </c>
      <c r="I58095" t="s">
        <v>282</v>
      </c>
      <c r="J58095" t="s">
        <v>282</v>
      </c>
      <c r="K58095">
        <v>1</v>
      </c>
      <c r="L58095" s="1">
        <v>40915</v>
      </c>
      <c r="M58095" s="1">
        <v>41091</v>
      </c>
      <c r="N58095" s="1">
        <v>41091</v>
      </c>
      <c r="O58095"/>
      <c r="P58095"/>
      <c r="Q58095"/>
      <c r="R58095"/>
    </row>
    <row r="58096" spans="1:18" x14ac:dyDescent="0.2">
      <c r="A58096" t="s">
        <v>198954</v>
      </c>
      <c r="B58096" t="s">
        <v>198955</v>
      </c>
      <c r="C58096" t="s">
        <v>198956</v>
      </c>
      <c r="D58096" t="s">
        <v>198957</v>
      </c>
      <c r="E58096">
        <v>20000</v>
      </c>
      <c r="F58096" t="s">
        <v>18</v>
      </c>
      <c r="G58096" t="s">
        <v>25</v>
      </c>
      <c r="H58096" t="s">
        <v>158</v>
      </c>
      <c r="I58096" t="s">
        <v>244</v>
      </c>
      <c r="J58096" t="s">
        <v>327</v>
      </c>
      <c r="K58096">
        <v>1</v>
      </c>
      <c r="L58096" s="1">
        <v>41426</v>
      </c>
      <c r="M58096" s="1">
        <v>41275</v>
      </c>
      <c r="N58096" s="1">
        <v>41275</v>
      </c>
    </row>
    <row r="58097" spans="1:18" hidden="1" x14ac:dyDescent="0.2">
      <c r="A58097" t="s">
        <v>198958</v>
      </c>
      <c r="B58097" t="s">
        <v>198959</v>
      </c>
      <c r="C58097" t="s">
        <v>198960</v>
      </c>
      <c r="D58097" t="s">
        <v>198961</v>
      </c>
      <c r="E58097" t="s">
        <v>43</v>
      </c>
      <c r="F58097" t="s">
        <v>18</v>
      </c>
      <c r="G58097" t="s">
        <v>25</v>
      </c>
      <c r="H58097" t="s">
        <v>1234</v>
      </c>
      <c r="I58097" t="s">
        <v>1235</v>
      </c>
      <c r="J58097" t="s">
        <v>1235</v>
      </c>
      <c r="K58097">
        <v>1</v>
      </c>
      <c r="M58097" s="1">
        <v>42037</v>
      </c>
      <c r="N58097" s="1">
        <v>42037</v>
      </c>
      <c r="O58097"/>
      <c r="P58097"/>
      <c r="Q58097"/>
      <c r="R58097"/>
    </row>
    <row r="58098" spans="1:18" x14ac:dyDescent="0.2">
      <c r="A58098" t="s">
        <v>198962</v>
      </c>
      <c r="B58098" t="s">
        <v>198963</v>
      </c>
      <c r="C58098" t="s">
        <v>198964</v>
      </c>
      <c r="D58098" t="s">
        <v>12687</v>
      </c>
      <c r="E58098">
        <v>13000000</v>
      </c>
      <c r="F58098" t="s">
        <v>18</v>
      </c>
      <c r="G58098" t="s">
        <v>25</v>
      </c>
      <c r="H58098" t="s">
        <v>64</v>
      </c>
      <c r="I58098" t="s">
        <v>65</v>
      </c>
      <c r="J58098" t="s">
        <v>4127</v>
      </c>
      <c r="K58098">
        <v>2</v>
      </c>
      <c r="L58098" s="1">
        <v>40544</v>
      </c>
      <c r="M58098" s="1">
        <v>41395</v>
      </c>
      <c r="N58098" s="1">
        <v>41920</v>
      </c>
    </row>
    <row r="58099" spans="1:18" hidden="1" x14ac:dyDescent="0.2">
      <c r="A58099" t="s">
        <v>198965</v>
      </c>
      <c r="B58099" t="s">
        <v>198966</v>
      </c>
      <c r="D58099" t="s">
        <v>191358</v>
      </c>
      <c r="E58099">
        <v>20000000</v>
      </c>
      <c r="F58099" t="s">
        <v>18</v>
      </c>
      <c r="G58099" t="s">
        <v>25</v>
      </c>
      <c r="H58099" t="s">
        <v>64</v>
      </c>
      <c r="I58099" t="s">
        <v>1221</v>
      </c>
      <c r="J58099" t="s">
        <v>1221</v>
      </c>
      <c r="K58099">
        <v>2</v>
      </c>
      <c r="M58099" s="1">
        <v>41904</v>
      </c>
      <c r="N58099" s="1">
        <v>41904</v>
      </c>
      <c r="O58099"/>
      <c r="P58099"/>
      <c r="Q58099"/>
      <c r="R58099"/>
    </row>
    <row r="58100" spans="1:18" hidden="1" x14ac:dyDescent="0.2">
      <c r="A58100" t="s">
        <v>198967</v>
      </c>
      <c r="B58100" t="s">
        <v>198968</v>
      </c>
      <c r="C58100" t="s">
        <v>198969</v>
      </c>
      <c r="D58100" t="s">
        <v>3396</v>
      </c>
      <c r="E58100" t="s">
        <v>43</v>
      </c>
      <c r="F58100" t="s">
        <v>18</v>
      </c>
      <c r="K58100">
        <v>1</v>
      </c>
      <c r="M58100" s="1">
        <v>41263</v>
      </c>
      <c r="N58100" s="1">
        <v>41263</v>
      </c>
      <c r="O58100"/>
      <c r="P58100"/>
      <c r="Q58100"/>
      <c r="R58100"/>
    </row>
    <row r="58101" spans="1:18" hidden="1" x14ac:dyDescent="0.2">
      <c r="A58101" t="s">
        <v>198970</v>
      </c>
      <c r="B58101" t="s">
        <v>198971</v>
      </c>
      <c r="C58101" t="s">
        <v>198972</v>
      </c>
      <c r="E58101">
        <v>3500000</v>
      </c>
      <c r="F58101" t="s">
        <v>18</v>
      </c>
      <c r="G58101" t="s">
        <v>8000</v>
      </c>
      <c r="I58101" t="s">
        <v>8001</v>
      </c>
      <c r="J58101" t="s">
        <v>8002</v>
      </c>
      <c r="K58101">
        <v>1</v>
      </c>
      <c r="M58101" s="1">
        <v>39230</v>
      </c>
      <c r="N58101" s="1">
        <v>39230</v>
      </c>
      <c r="O58101"/>
      <c r="P58101"/>
      <c r="Q58101"/>
      <c r="R58101"/>
    </row>
    <row r="58102" spans="1:18" hidden="1" x14ac:dyDescent="0.2">
      <c r="A58102" t="s">
        <v>198973</v>
      </c>
      <c r="B58102" t="s">
        <v>198974</v>
      </c>
      <c r="D58102" t="s">
        <v>12687</v>
      </c>
      <c r="E58102" t="s">
        <v>43</v>
      </c>
      <c r="F58102" t="s">
        <v>18</v>
      </c>
      <c r="G58102" t="s">
        <v>25</v>
      </c>
      <c r="H58102" t="s">
        <v>99</v>
      </c>
      <c r="I58102" t="s">
        <v>3295</v>
      </c>
      <c r="J58102" t="s">
        <v>20771</v>
      </c>
      <c r="K58102">
        <v>1</v>
      </c>
      <c r="L58102" s="1">
        <v>40369</v>
      </c>
      <c r="M58102" s="1">
        <v>40815</v>
      </c>
      <c r="N58102" s="1">
        <v>40815</v>
      </c>
      <c r="O58102"/>
      <c r="P58102"/>
      <c r="Q58102"/>
      <c r="R58102"/>
    </row>
    <row r="58103" spans="1:18" hidden="1" x14ac:dyDescent="0.2">
      <c r="A58103" t="s">
        <v>198975</v>
      </c>
      <c r="B58103" t="s">
        <v>198976</v>
      </c>
      <c r="C58103" t="s">
        <v>198977</v>
      </c>
      <c r="D58103" t="s">
        <v>198978</v>
      </c>
      <c r="E58103" t="s">
        <v>43</v>
      </c>
      <c r="F58103" t="s">
        <v>113</v>
      </c>
      <c r="G58103" t="s">
        <v>276</v>
      </c>
      <c r="H58103">
        <v>17</v>
      </c>
      <c r="I58103" t="s">
        <v>277</v>
      </c>
      <c r="J58103" t="s">
        <v>198979</v>
      </c>
      <c r="K58103">
        <v>1</v>
      </c>
      <c r="L58103" s="1">
        <v>35796</v>
      </c>
      <c r="M58103" s="1">
        <v>41791</v>
      </c>
      <c r="N58103" s="1">
        <v>41791</v>
      </c>
      <c r="O58103"/>
      <c r="P58103"/>
      <c r="Q58103"/>
      <c r="R58103"/>
    </row>
    <row r="58104" spans="1:18" x14ac:dyDescent="0.2">
      <c r="A58104" t="s">
        <v>198980</v>
      </c>
      <c r="B58104" t="s">
        <v>198981</v>
      </c>
      <c r="C58104" t="s">
        <v>198982</v>
      </c>
      <c r="D58104" t="s">
        <v>2079</v>
      </c>
      <c r="E58104">
        <v>16227</v>
      </c>
      <c r="F58104" t="s">
        <v>18</v>
      </c>
      <c r="G58104" t="s">
        <v>347</v>
      </c>
      <c r="H58104">
        <v>11</v>
      </c>
      <c r="I58104" t="s">
        <v>6825</v>
      </c>
      <c r="J58104" t="s">
        <v>6826</v>
      </c>
      <c r="K58104">
        <v>1</v>
      </c>
      <c r="L58104" s="1">
        <v>41640</v>
      </c>
      <c r="M58104" s="1">
        <v>42094</v>
      </c>
      <c r="N58104" s="1">
        <v>42094</v>
      </c>
    </row>
    <row r="58105" spans="1:18" x14ac:dyDescent="0.2">
      <c r="A58105" t="s">
        <v>198983</v>
      </c>
      <c r="B58105" t="s">
        <v>198984</v>
      </c>
      <c r="C58105" t="s">
        <v>198985</v>
      </c>
      <c r="D58105" t="s">
        <v>75</v>
      </c>
      <c r="E58105">
        <v>5000000</v>
      </c>
      <c r="F58105" t="s">
        <v>18</v>
      </c>
      <c r="G58105" t="s">
        <v>37</v>
      </c>
      <c r="H58105">
        <v>2</v>
      </c>
      <c r="I58105" t="s">
        <v>313</v>
      </c>
      <c r="J58105" t="s">
        <v>313</v>
      </c>
      <c r="K58105">
        <v>1</v>
      </c>
      <c r="L58105" s="1">
        <v>38353</v>
      </c>
      <c r="M58105" s="1">
        <v>39083</v>
      </c>
      <c r="N58105" s="1">
        <v>39083</v>
      </c>
    </row>
    <row r="58106" spans="1:18" x14ac:dyDescent="0.2">
      <c r="A58106" t="s">
        <v>198986</v>
      </c>
      <c r="B58106" t="s">
        <v>198987</v>
      </c>
      <c r="C58106" t="s">
        <v>198988</v>
      </c>
      <c r="D58106" t="s">
        <v>544</v>
      </c>
      <c r="E58106">
        <v>32000000</v>
      </c>
      <c r="F58106" t="s">
        <v>18</v>
      </c>
      <c r="G58106" t="s">
        <v>37</v>
      </c>
      <c r="H58106">
        <v>22</v>
      </c>
      <c r="I58106" t="s">
        <v>38</v>
      </c>
      <c r="J58106" t="s">
        <v>38</v>
      </c>
      <c r="K58106">
        <v>1</v>
      </c>
      <c r="L58106" s="1">
        <v>37987</v>
      </c>
      <c r="M58106" s="1">
        <v>41000</v>
      </c>
      <c r="N58106" s="1">
        <v>41000</v>
      </c>
    </row>
    <row r="58107" spans="1:18" hidden="1" x14ac:dyDescent="0.2">
      <c r="A58107" t="s">
        <v>198989</v>
      </c>
      <c r="B58107" t="s">
        <v>198990</v>
      </c>
      <c r="C58107" t="s">
        <v>198991</v>
      </c>
      <c r="D58107" t="s">
        <v>75</v>
      </c>
      <c r="E58107" t="s">
        <v>43</v>
      </c>
      <c r="F58107" t="s">
        <v>18</v>
      </c>
      <c r="G58107" t="s">
        <v>222</v>
      </c>
      <c r="H58107">
        <v>4</v>
      </c>
      <c r="I58107" t="s">
        <v>22740</v>
      </c>
      <c r="J58107" t="s">
        <v>22740</v>
      </c>
      <c r="K58107">
        <v>1</v>
      </c>
      <c r="L58107" s="1">
        <v>39083</v>
      </c>
      <c r="M58107" s="1">
        <v>40695</v>
      </c>
      <c r="N58107" s="1">
        <v>40695</v>
      </c>
      <c r="O58107"/>
      <c r="P58107"/>
      <c r="Q58107"/>
      <c r="R58107"/>
    </row>
    <row r="58108" spans="1:18" hidden="1" x14ac:dyDescent="0.2">
      <c r="A58108" t="s">
        <v>198992</v>
      </c>
      <c r="B58108" t="s">
        <v>198993</v>
      </c>
      <c r="C58108" t="s">
        <v>198994</v>
      </c>
      <c r="D58108" t="s">
        <v>56</v>
      </c>
      <c r="E58108">
        <v>30000000</v>
      </c>
      <c r="F58108" t="s">
        <v>18</v>
      </c>
      <c r="G58108" t="s">
        <v>37</v>
      </c>
      <c r="H58108">
        <v>30</v>
      </c>
      <c r="I58108" t="s">
        <v>51145</v>
      </c>
      <c r="J58108" t="s">
        <v>51145</v>
      </c>
      <c r="K58108">
        <v>1</v>
      </c>
      <c r="M58108" s="1">
        <v>42311</v>
      </c>
      <c r="N58108" s="1">
        <v>42311</v>
      </c>
      <c r="O58108"/>
      <c r="P58108"/>
      <c r="Q58108"/>
      <c r="R58108"/>
    </row>
    <row r="58109" spans="1:18" hidden="1" x14ac:dyDescent="0.2">
      <c r="A58109" t="s">
        <v>198995</v>
      </c>
      <c r="B58109" t="s">
        <v>198996</v>
      </c>
      <c r="C58109" t="s">
        <v>198997</v>
      </c>
      <c r="D58109" t="s">
        <v>56</v>
      </c>
      <c r="E58109">
        <v>23450000</v>
      </c>
      <c r="F58109" t="s">
        <v>18</v>
      </c>
      <c r="G58109" t="s">
        <v>37</v>
      </c>
      <c r="H58109">
        <v>30</v>
      </c>
      <c r="I58109" t="s">
        <v>51145</v>
      </c>
      <c r="J58109" t="s">
        <v>51145</v>
      </c>
      <c r="K58109">
        <v>2</v>
      </c>
      <c r="L58109" s="1">
        <v>37622</v>
      </c>
      <c r="M58109" s="1">
        <v>39508</v>
      </c>
      <c r="N58109" s="1">
        <v>40513</v>
      </c>
      <c r="O58109"/>
      <c r="P58109"/>
      <c r="Q58109"/>
      <c r="R58109"/>
    </row>
    <row r="58110" spans="1:18" hidden="1" x14ac:dyDescent="0.2">
      <c r="A58110" t="s">
        <v>198998</v>
      </c>
      <c r="B58110" t="s">
        <v>198999</v>
      </c>
      <c r="C58110" t="s">
        <v>199000</v>
      </c>
      <c r="D58110" t="s">
        <v>357</v>
      </c>
      <c r="E58110" t="s">
        <v>43</v>
      </c>
      <c r="F58110" t="s">
        <v>18</v>
      </c>
      <c r="G58110" t="s">
        <v>37</v>
      </c>
      <c r="H58110">
        <v>30</v>
      </c>
      <c r="I58110" t="s">
        <v>51145</v>
      </c>
      <c r="J58110" t="s">
        <v>51145</v>
      </c>
      <c r="K58110">
        <v>1</v>
      </c>
      <c r="L58110" s="1">
        <v>37622</v>
      </c>
      <c r="M58110" s="1">
        <v>39753</v>
      </c>
      <c r="N58110" s="1">
        <v>39753</v>
      </c>
      <c r="O58110"/>
      <c r="P58110"/>
      <c r="Q58110"/>
      <c r="R58110"/>
    </row>
    <row r="58111" spans="1:18" hidden="1" x14ac:dyDescent="0.2">
      <c r="A58111" t="s">
        <v>199001</v>
      </c>
      <c r="B58111" t="s">
        <v>199002</v>
      </c>
      <c r="C58111" t="s">
        <v>199003</v>
      </c>
      <c r="D58111" t="s">
        <v>264</v>
      </c>
      <c r="E58111">
        <v>1631321</v>
      </c>
      <c r="F58111" t="s">
        <v>18</v>
      </c>
      <c r="G58111" t="s">
        <v>37</v>
      </c>
      <c r="K58111">
        <v>2</v>
      </c>
      <c r="M58111" s="1">
        <v>41426</v>
      </c>
      <c r="N58111" s="1">
        <v>41518</v>
      </c>
      <c r="O58111"/>
      <c r="P58111"/>
      <c r="Q58111"/>
      <c r="R58111"/>
    </row>
    <row r="58112" spans="1:18" hidden="1" x14ac:dyDescent="0.2">
      <c r="A58112" t="s">
        <v>199004</v>
      </c>
      <c r="B58112" t="s">
        <v>199005</v>
      </c>
      <c r="C58112" t="s">
        <v>199006</v>
      </c>
      <c r="D58112" t="s">
        <v>75</v>
      </c>
      <c r="E58112">
        <v>10000000</v>
      </c>
      <c r="F58112" t="s">
        <v>18</v>
      </c>
      <c r="G58112" t="s">
        <v>37</v>
      </c>
      <c r="H58112">
        <v>30</v>
      </c>
      <c r="I58112" t="s">
        <v>386</v>
      </c>
      <c r="J58112" t="s">
        <v>386</v>
      </c>
      <c r="K58112">
        <v>1</v>
      </c>
      <c r="M58112" s="1">
        <v>39203</v>
      </c>
      <c r="N58112" s="1">
        <v>39203</v>
      </c>
      <c r="O58112"/>
      <c r="P58112"/>
      <c r="Q58112"/>
      <c r="R58112"/>
    </row>
    <row r="58113" spans="1:18" hidden="1" x14ac:dyDescent="0.2">
      <c r="A58113" t="s">
        <v>199007</v>
      </c>
      <c r="B58113" t="s">
        <v>199008</v>
      </c>
      <c r="D58113" t="s">
        <v>42</v>
      </c>
      <c r="E58113">
        <v>4000000</v>
      </c>
      <c r="F58113" t="s">
        <v>18</v>
      </c>
      <c r="K58113">
        <v>2</v>
      </c>
      <c r="M58113" s="1">
        <v>37377</v>
      </c>
      <c r="N58113" s="1">
        <v>37834</v>
      </c>
      <c r="O58113"/>
      <c r="P58113"/>
      <c r="Q58113"/>
      <c r="R58113"/>
    </row>
    <row r="58114" spans="1:18" hidden="1" x14ac:dyDescent="0.2">
      <c r="A58114" t="s">
        <v>199009</v>
      </c>
      <c r="B58114" t="s">
        <v>199010</v>
      </c>
      <c r="C58114" t="s">
        <v>199011</v>
      </c>
      <c r="D58114" t="s">
        <v>75</v>
      </c>
      <c r="E58114">
        <v>784929</v>
      </c>
      <c r="F58114" t="s">
        <v>18</v>
      </c>
      <c r="G58114" t="s">
        <v>37</v>
      </c>
      <c r="H58114">
        <v>23</v>
      </c>
      <c r="I58114" t="s">
        <v>182</v>
      </c>
      <c r="J58114" t="s">
        <v>182</v>
      </c>
      <c r="K58114">
        <v>2</v>
      </c>
      <c r="M58114" s="1">
        <v>40969</v>
      </c>
      <c r="N58114" s="1">
        <v>41122</v>
      </c>
      <c r="O58114"/>
      <c r="P58114"/>
      <c r="Q58114"/>
      <c r="R58114"/>
    </row>
    <row r="58115" spans="1:18" hidden="1" x14ac:dyDescent="0.2">
      <c r="A58115" t="s">
        <v>199012</v>
      </c>
      <c r="B58115" t="s">
        <v>199013</v>
      </c>
      <c r="C58115" t="s">
        <v>199014</v>
      </c>
      <c r="D58115" t="s">
        <v>643</v>
      </c>
      <c r="E58115" t="s">
        <v>43</v>
      </c>
      <c r="F58115" t="s">
        <v>18</v>
      </c>
      <c r="G58115" t="s">
        <v>37</v>
      </c>
      <c r="H58115">
        <v>23</v>
      </c>
      <c r="I58115" t="s">
        <v>182</v>
      </c>
      <c r="J58115" t="s">
        <v>182</v>
      </c>
      <c r="K58115">
        <v>1</v>
      </c>
      <c r="M58115" s="1">
        <v>39264</v>
      </c>
      <c r="N58115" s="1">
        <v>39264</v>
      </c>
      <c r="O58115"/>
      <c r="P58115"/>
      <c r="Q58115"/>
      <c r="R58115"/>
    </row>
    <row r="58116" spans="1:18" x14ac:dyDescent="0.2">
      <c r="A58116" t="s">
        <v>199015</v>
      </c>
      <c r="B58116" t="s">
        <v>199016</v>
      </c>
      <c r="C58116" t="s">
        <v>199017</v>
      </c>
      <c r="D58116" t="s">
        <v>248</v>
      </c>
      <c r="E58116">
        <v>3001500</v>
      </c>
      <c r="F58116" t="s">
        <v>18</v>
      </c>
      <c r="G58116" t="s">
        <v>37</v>
      </c>
      <c r="H58116">
        <v>22</v>
      </c>
      <c r="I58116" t="s">
        <v>38</v>
      </c>
      <c r="J58116" t="s">
        <v>38</v>
      </c>
      <c r="K58116">
        <v>1</v>
      </c>
      <c r="L58116" s="1">
        <v>36161</v>
      </c>
      <c r="M58116" s="1">
        <v>40513</v>
      </c>
      <c r="N58116" s="1">
        <v>40513</v>
      </c>
    </row>
    <row r="58117" spans="1:18" hidden="1" x14ac:dyDescent="0.2">
      <c r="A58117" t="s">
        <v>199018</v>
      </c>
      <c r="B58117" t="s">
        <v>199019</v>
      </c>
      <c r="C58117" t="s">
        <v>199020</v>
      </c>
      <c r="D58117" t="s">
        <v>124463</v>
      </c>
      <c r="E58117">
        <v>13000000</v>
      </c>
      <c r="F58117" t="s">
        <v>18</v>
      </c>
      <c r="G58117" t="s">
        <v>37</v>
      </c>
      <c r="H58117">
        <v>22</v>
      </c>
      <c r="I58117" t="s">
        <v>38</v>
      </c>
      <c r="J58117" t="s">
        <v>38</v>
      </c>
      <c r="K58117">
        <v>3</v>
      </c>
      <c r="M58117" s="1">
        <v>41791</v>
      </c>
      <c r="N58117" s="1">
        <v>42107</v>
      </c>
      <c r="O58117"/>
      <c r="P58117"/>
      <c r="Q58117"/>
      <c r="R58117"/>
    </row>
    <row r="58118" spans="1:18" hidden="1" x14ac:dyDescent="0.2">
      <c r="A58118" t="s">
        <v>199021</v>
      </c>
      <c r="B58118" t="s">
        <v>199022</v>
      </c>
      <c r="C58118" t="s">
        <v>199023</v>
      </c>
      <c r="D58118" t="s">
        <v>264</v>
      </c>
      <c r="E58118">
        <v>5040000</v>
      </c>
      <c r="F58118" t="s">
        <v>18</v>
      </c>
      <c r="G58118" t="s">
        <v>37</v>
      </c>
      <c r="K58118">
        <v>2</v>
      </c>
      <c r="M58118" s="1">
        <v>36892</v>
      </c>
      <c r="N58118" s="1">
        <v>38108</v>
      </c>
      <c r="O58118"/>
      <c r="P58118"/>
      <c r="Q58118"/>
      <c r="R58118"/>
    </row>
    <row r="58119" spans="1:18" hidden="1" x14ac:dyDescent="0.2">
      <c r="A58119" t="s">
        <v>199024</v>
      </c>
      <c r="B58119" t="s">
        <v>199025</v>
      </c>
      <c r="C58119" t="s">
        <v>199026</v>
      </c>
      <c r="D58119" t="s">
        <v>199027</v>
      </c>
      <c r="E58119">
        <v>9500000</v>
      </c>
      <c r="F58119" t="s">
        <v>207</v>
      </c>
      <c r="G58119" t="s">
        <v>25</v>
      </c>
      <c r="H58119" t="s">
        <v>158</v>
      </c>
      <c r="I58119" t="s">
        <v>244</v>
      </c>
      <c r="J58119" t="s">
        <v>3887</v>
      </c>
      <c r="K58119">
        <v>1</v>
      </c>
      <c r="M58119" s="1">
        <v>37116</v>
      </c>
      <c r="N58119" s="1">
        <v>37116</v>
      </c>
      <c r="O58119"/>
      <c r="P58119"/>
      <c r="Q58119"/>
      <c r="R58119"/>
    </row>
    <row r="58120" spans="1:18" x14ac:dyDescent="0.2">
      <c r="A58120" t="s">
        <v>199028</v>
      </c>
      <c r="B58120" t="s">
        <v>199029</v>
      </c>
      <c r="C58120" t="s">
        <v>199030</v>
      </c>
      <c r="D58120" t="s">
        <v>786</v>
      </c>
      <c r="E58120">
        <v>350000</v>
      </c>
      <c r="F58120" t="s">
        <v>18</v>
      </c>
      <c r="G58120" t="s">
        <v>650</v>
      </c>
      <c r="H58120">
        <v>7</v>
      </c>
      <c r="I58120" t="s">
        <v>9548</v>
      </c>
      <c r="J58120" t="s">
        <v>9548</v>
      </c>
      <c r="K58120">
        <v>1</v>
      </c>
      <c r="L58120" s="1">
        <v>41640</v>
      </c>
      <c r="M58120" s="1">
        <v>42167</v>
      </c>
      <c r="N58120" s="1">
        <v>42167</v>
      </c>
    </row>
    <row r="58121" spans="1:18" x14ac:dyDescent="0.2">
      <c r="A58121" t="s">
        <v>199031</v>
      </c>
      <c r="B58121" t="s">
        <v>199032</v>
      </c>
      <c r="C58121" t="s">
        <v>199033</v>
      </c>
      <c r="D58121" t="s">
        <v>9181</v>
      </c>
      <c r="E58121">
        <v>3000000</v>
      </c>
      <c r="F58121" t="s">
        <v>207</v>
      </c>
      <c r="K58121">
        <v>1</v>
      </c>
      <c r="L58121" s="1">
        <v>36526</v>
      </c>
      <c r="M58121" s="1">
        <v>41194</v>
      </c>
      <c r="N58121" s="1">
        <v>41194</v>
      </c>
    </row>
    <row r="58122" spans="1:18" hidden="1" x14ac:dyDescent="0.2">
      <c r="A58122" t="s">
        <v>199034</v>
      </c>
      <c r="B58122" t="s">
        <v>199035</v>
      </c>
      <c r="D58122" t="s">
        <v>127</v>
      </c>
      <c r="E58122" t="s">
        <v>43</v>
      </c>
      <c r="F58122" t="s">
        <v>18</v>
      </c>
      <c r="K58122">
        <v>1</v>
      </c>
      <c r="M58122" s="1">
        <v>42277</v>
      </c>
      <c r="N58122" s="1">
        <v>42277</v>
      </c>
      <c r="O58122"/>
      <c r="P58122"/>
      <c r="Q58122"/>
      <c r="R58122"/>
    </row>
    <row r="58123" spans="1:18" x14ac:dyDescent="0.2">
      <c r="A58123" t="s">
        <v>199036</v>
      </c>
      <c r="B58123" t="s">
        <v>199037</v>
      </c>
      <c r="C58123" t="s">
        <v>199038</v>
      </c>
      <c r="D58123" t="s">
        <v>199039</v>
      </c>
      <c r="E58123">
        <v>2000000</v>
      </c>
      <c r="F58123" t="s">
        <v>113</v>
      </c>
      <c r="G58123" t="s">
        <v>25</v>
      </c>
      <c r="H58123" t="s">
        <v>64</v>
      </c>
      <c r="I58123" t="s">
        <v>65</v>
      </c>
      <c r="J58123" t="s">
        <v>271</v>
      </c>
      <c r="K58123">
        <v>1</v>
      </c>
      <c r="L58123" s="1">
        <v>31048</v>
      </c>
      <c r="M58123" s="1">
        <v>40144</v>
      </c>
      <c r="N58123" s="1">
        <v>40144</v>
      </c>
    </row>
    <row r="58124" spans="1:18" hidden="1" x14ac:dyDescent="0.2">
      <c r="A58124" t="s">
        <v>199040</v>
      </c>
      <c r="B58124" t="s">
        <v>199041</v>
      </c>
      <c r="C58124" t="s">
        <v>199042</v>
      </c>
      <c r="D58124" t="s">
        <v>199043</v>
      </c>
      <c r="E58124">
        <v>296804</v>
      </c>
      <c r="F58124" t="s">
        <v>18</v>
      </c>
      <c r="G58124" t="s">
        <v>128</v>
      </c>
      <c r="H58124" t="s">
        <v>199044</v>
      </c>
      <c r="I58124" t="s">
        <v>3220</v>
      </c>
      <c r="J58124" t="s">
        <v>199045</v>
      </c>
      <c r="K58124">
        <v>2</v>
      </c>
      <c r="L58124" s="1">
        <v>41526</v>
      </c>
      <c r="M58124" s="1">
        <v>41548</v>
      </c>
      <c r="N58124" s="1">
        <v>42185</v>
      </c>
      <c r="O58124"/>
      <c r="P58124"/>
      <c r="Q58124"/>
      <c r="R58124"/>
    </row>
    <row r="58125" spans="1:18" hidden="1" x14ac:dyDescent="0.2">
      <c r="A58125" t="s">
        <v>199046</v>
      </c>
      <c r="B58125" t="s">
        <v>199047</v>
      </c>
      <c r="C58125" t="s">
        <v>199048</v>
      </c>
      <c r="D58125" t="s">
        <v>42</v>
      </c>
      <c r="E58125">
        <v>98064</v>
      </c>
      <c r="F58125" t="s">
        <v>207</v>
      </c>
      <c r="G58125" t="s">
        <v>128</v>
      </c>
      <c r="H58125" t="s">
        <v>16398</v>
      </c>
      <c r="I58125" t="s">
        <v>130</v>
      </c>
      <c r="J58125" t="s">
        <v>16399</v>
      </c>
      <c r="K58125">
        <v>1</v>
      </c>
      <c r="L58125" s="1">
        <v>38097</v>
      </c>
      <c r="M58125" s="1">
        <v>39083</v>
      </c>
      <c r="N58125" s="1">
        <v>39083</v>
      </c>
      <c r="O58125"/>
      <c r="P58125"/>
      <c r="Q58125"/>
      <c r="R58125"/>
    </row>
    <row r="58126" spans="1:18" x14ac:dyDescent="0.2">
      <c r="A58126" t="s">
        <v>199049</v>
      </c>
      <c r="B58126" t="s">
        <v>199050</v>
      </c>
      <c r="C58126" t="s">
        <v>199051</v>
      </c>
      <c r="D58126" t="s">
        <v>75</v>
      </c>
      <c r="E58126">
        <v>390000</v>
      </c>
      <c r="F58126" t="s">
        <v>18</v>
      </c>
      <c r="G58126" t="s">
        <v>25</v>
      </c>
      <c r="H58126" t="s">
        <v>158</v>
      </c>
      <c r="I58126" t="s">
        <v>2686</v>
      </c>
      <c r="J58126" t="s">
        <v>2687</v>
      </c>
      <c r="K58126">
        <v>1</v>
      </c>
      <c r="L58126" s="1">
        <v>35065</v>
      </c>
      <c r="M58126" s="1">
        <v>38366</v>
      </c>
      <c r="N58126" s="1">
        <v>38366</v>
      </c>
    </row>
    <row r="58127" spans="1:18" hidden="1" x14ac:dyDescent="0.2">
      <c r="A58127" t="s">
        <v>199052</v>
      </c>
      <c r="B58127" t="s">
        <v>199053</v>
      </c>
      <c r="C58127" t="s">
        <v>199054</v>
      </c>
      <c r="D58127" t="s">
        <v>1247</v>
      </c>
      <c r="E58127">
        <v>18038630</v>
      </c>
      <c r="F58127" t="s">
        <v>113</v>
      </c>
      <c r="G58127" t="s">
        <v>25</v>
      </c>
      <c r="H58127" t="s">
        <v>64</v>
      </c>
      <c r="I58127" t="s">
        <v>4405</v>
      </c>
      <c r="J58127" t="s">
        <v>8429</v>
      </c>
      <c r="K58127">
        <v>4</v>
      </c>
      <c r="L58127" s="1">
        <v>37257</v>
      </c>
      <c r="M58127" s="1">
        <v>40218</v>
      </c>
      <c r="N58127" s="1">
        <v>41116</v>
      </c>
      <c r="O58127"/>
      <c r="P58127"/>
      <c r="Q58127"/>
      <c r="R58127"/>
    </row>
    <row r="58128" spans="1:18" hidden="1" x14ac:dyDescent="0.2">
      <c r="A58128" t="s">
        <v>199055</v>
      </c>
      <c r="B58128" t="s">
        <v>199056</v>
      </c>
      <c r="C58128" t="s">
        <v>199057</v>
      </c>
      <c r="D58128" t="s">
        <v>199058</v>
      </c>
      <c r="E58128">
        <v>60000</v>
      </c>
      <c r="F58128" t="s">
        <v>18</v>
      </c>
      <c r="K58128">
        <v>1</v>
      </c>
      <c r="M58128" s="1">
        <v>41192</v>
      </c>
      <c r="N58128" s="1">
        <v>41192</v>
      </c>
      <c r="O58128"/>
      <c r="P58128"/>
      <c r="Q58128"/>
      <c r="R58128"/>
    </row>
    <row r="58129" spans="1:18" hidden="1" x14ac:dyDescent="0.2">
      <c r="A58129" t="s">
        <v>199059</v>
      </c>
      <c r="B58129" t="s">
        <v>199060</v>
      </c>
      <c r="C58129" t="s">
        <v>199061</v>
      </c>
      <c r="D58129" t="s">
        <v>199062</v>
      </c>
      <c r="E58129" t="s">
        <v>43</v>
      </c>
      <c r="F58129" t="s">
        <v>18</v>
      </c>
      <c r="G58129" t="s">
        <v>12313</v>
      </c>
      <c r="H58129">
        <v>1</v>
      </c>
      <c r="I58129" t="s">
        <v>12314</v>
      </c>
      <c r="J58129" t="s">
        <v>12314</v>
      </c>
      <c r="K58129">
        <v>1</v>
      </c>
      <c r="L58129" s="1">
        <v>41800</v>
      </c>
      <c r="M58129" s="1">
        <v>42225</v>
      </c>
      <c r="N58129" s="1">
        <v>42225</v>
      </c>
      <c r="O58129"/>
      <c r="P58129"/>
      <c r="Q58129"/>
      <c r="R58129"/>
    </row>
    <row r="58130" spans="1:18" hidden="1" x14ac:dyDescent="0.2">
      <c r="A58130" t="s">
        <v>199063</v>
      </c>
      <c r="B58130" t="s">
        <v>199064</v>
      </c>
      <c r="C58130" t="s">
        <v>199065</v>
      </c>
      <c r="D58130" t="s">
        <v>129208</v>
      </c>
      <c r="E58130" t="s">
        <v>43</v>
      </c>
      <c r="F58130" t="s">
        <v>18</v>
      </c>
      <c r="K58130">
        <v>1</v>
      </c>
      <c r="L58130" s="1">
        <v>41275</v>
      </c>
      <c r="M58130" s="1">
        <v>41343</v>
      </c>
      <c r="N58130" s="1">
        <v>41343</v>
      </c>
      <c r="O58130"/>
      <c r="P58130"/>
      <c r="Q58130"/>
      <c r="R58130"/>
    </row>
    <row r="58131" spans="1:18" hidden="1" x14ac:dyDescent="0.2">
      <c r="A58131" t="s">
        <v>199066</v>
      </c>
      <c r="B58131" t="s">
        <v>199067</v>
      </c>
      <c r="C58131" t="s">
        <v>199068</v>
      </c>
      <c r="D58131" t="s">
        <v>945</v>
      </c>
      <c r="E58131">
        <v>8158618</v>
      </c>
      <c r="F58131" t="s">
        <v>18</v>
      </c>
      <c r="G58131" t="s">
        <v>552</v>
      </c>
      <c r="H58131">
        <v>56</v>
      </c>
      <c r="I58131" t="s">
        <v>2552</v>
      </c>
      <c r="J58131" t="s">
        <v>2552</v>
      </c>
      <c r="K58131">
        <v>3</v>
      </c>
      <c r="L58131" s="1">
        <v>39814</v>
      </c>
      <c r="M58131" s="1">
        <v>39813</v>
      </c>
      <c r="N58131" s="1">
        <v>41309</v>
      </c>
      <c r="O58131"/>
      <c r="P58131"/>
      <c r="Q58131"/>
      <c r="R58131"/>
    </row>
    <row r="58132" spans="1:18" x14ac:dyDescent="0.2">
      <c r="A58132" t="s">
        <v>199069</v>
      </c>
      <c r="B58132" t="s">
        <v>199070</v>
      </c>
      <c r="C58132" t="s">
        <v>199071</v>
      </c>
      <c r="D58132" t="s">
        <v>199072</v>
      </c>
      <c r="E58132">
        <v>1000000</v>
      </c>
      <c r="F58132" t="s">
        <v>18</v>
      </c>
      <c r="G58132" t="s">
        <v>1138</v>
      </c>
      <c r="H58132">
        <v>22</v>
      </c>
      <c r="I58132" t="s">
        <v>122713</v>
      </c>
      <c r="J58132" t="s">
        <v>122714</v>
      </c>
      <c r="K58132">
        <v>1</v>
      </c>
      <c r="L58132" s="1">
        <v>40033</v>
      </c>
      <c r="M58132" s="1">
        <v>40848</v>
      </c>
      <c r="N58132" s="1">
        <v>40848</v>
      </c>
    </row>
    <row r="58133" spans="1:18" x14ac:dyDescent="0.2">
      <c r="A58133" t="s">
        <v>199073</v>
      </c>
      <c r="B58133" t="s">
        <v>199074</v>
      </c>
      <c r="C58133" t="s">
        <v>199075</v>
      </c>
      <c r="D58133" t="s">
        <v>61823</v>
      </c>
      <c r="E58133">
        <v>60000</v>
      </c>
      <c r="F58133" t="s">
        <v>18</v>
      </c>
      <c r="G58133" t="s">
        <v>479</v>
      </c>
      <c r="I58133" t="s">
        <v>480</v>
      </c>
      <c r="J58133" t="s">
        <v>480</v>
      </c>
      <c r="K58133">
        <v>1</v>
      </c>
      <c r="L58133" s="1">
        <v>40544</v>
      </c>
      <c r="M58133" s="1">
        <v>40695</v>
      </c>
      <c r="N58133" s="1">
        <v>40695</v>
      </c>
    </row>
    <row r="58134" spans="1:18" hidden="1" x14ac:dyDescent="0.2">
      <c r="A58134" t="s">
        <v>199076</v>
      </c>
      <c r="B58134" t="s">
        <v>199077</v>
      </c>
      <c r="C58134" t="s">
        <v>199078</v>
      </c>
      <c r="D58134" t="s">
        <v>27029</v>
      </c>
      <c r="E58134" t="s">
        <v>43</v>
      </c>
      <c r="F58134" t="s">
        <v>18</v>
      </c>
      <c r="G58134" t="s">
        <v>25</v>
      </c>
      <c r="H58134" t="s">
        <v>106</v>
      </c>
      <c r="I58134" t="s">
        <v>107</v>
      </c>
      <c r="J58134" t="s">
        <v>5335</v>
      </c>
      <c r="K58134">
        <v>1</v>
      </c>
      <c r="L58134" s="1">
        <v>41831</v>
      </c>
      <c r="M58134" s="1">
        <v>41991</v>
      </c>
      <c r="N58134" s="1">
        <v>41991</v>
      </c>
      <c r="O58134"/>
      <c r="P58134"/>
      <c r="Q58134"/>
      <c r="R58134"/>
    </row>
    <row r="58135" spans="1:18" hidden="1" x14ac:dyDescent="0.2">
      <c r="A58135" t="s">
        <v>199079</v>
      </c>
      <c r="B58135" t="s">
        <v>199080</v>
      </c>
      <c r="C58135" t="s">
        <v>199081</v>
      </c>
      <c r="D58135" t="s">
        <v>75</v>
      </c>
      <c r="E58135" t="s">
        <v>43</v>
      </c>
      <c r="F58135" t="s">
        <v>18</v>
      </c>
      <c r="G58135" t="s">
        <v>25</v>
      </c>
      <c r="H58135" t="s">
        <v>972</v>
      </c>
      <c r="I58135" t="s">
        <v>973</v>
      </c>
      <c r="J58135" t="s">
        <v>973</v>
      </c>
      <c r="K58135">
        <v>1</v>
      </c>
      <c r="L58135" s="1">
        <v>40544</v>
      </c>
      <c r="M58135" s="1">
        <v>41152</v>
      </c>
      <c r="N58135" s="1">
        <v>41152</v>
      </c>
      <c r="O58135"/>
      <c r="P58135"/>
      <c r="Q58135"/>
      <c r="R58135"/>
    </row>
    <row r="58136" spans="1:18" x14ac:dyDescent="0.2">
      <c r="A58136" t="s">
        <v>199082</v>
      </c>
      <c r="B58136" t="s">
        <v>199083</v>
      </c>
      <c r="C58136" t="s">
        <v>199084</v>
      </c>
      <c r="D58136" t="s">
        <v>199085</v>
      </c>
      <c r="E58136">
        <v>500000</v>
      </c>
      <c r="F58136" t="s">
        <v>18</v>
      </c>
      <c r="G58136" t="s">
        <v>458</v>
      </c>
      <c r="H58136">
        <v>48</v>
      </c>
      <c r="I58136" t="s">
        <v>459</v>
      </c>
      <c r="J58136" t="s">
        <v>459</v>
      </c>
      <c r="K58136">
        <v>3</v>
      </c>
      <c r="L58136" s="1">
        <v>41730</v>
      </c>
      <c r="M58136" s="1">
        <v>41730</v>
      </c>
      <c r="N58136" s="1">
        <v>42014</v>
      </c>
    </row>
    <row r="58137" spans="1:18" x14ac:dyDescent="0.2">
      <c r="A58137" t="s">
        <v>199086</v>
      </c>
      <c r="B58137" t="s">
        <v>199087</v>
      </c>
      <c r="C58137" t="s">
        <v>199088</v>
      </c>
      <c r="D58137" t="s">
        <v>42</v>
      </c>
      <c r="E58137">
        <v>5200000</v>
      </c>
      <c r="F58137" t="s">
        <v>18</v>
      </c>
      <c r="G58137" t="s">
        <v>25</v>
      </c>
      <c r="H58137" t="s">
        <v>106</v>
      </c>
      <c r="I58137" t="s">
        <v>107</v>
      </c>
      <c r="J58137" t="s">
        <v>108</v>
      </c>
      <c r="K58137">
        <v>2</v>
      </c>
      <c r="L58137" s="1">
        <v>40373</v>
      </c>
      <c r="M58137" s="1">
        <v>40452</v>
      </c>
      <c r="N58137" s="1">
        <v>41050</v>
      </c>
    </row>
    <row r="58138" spans="1:18" x14ac:dyDescent="0.2">
      <c r="A58138" t="s">
        <v>199089</v>
      </c>
      <c r="B58138" t="s">
        <v>199090</v>
      </c>
      <c r="C58138" t="s">
        <v>199091</v>
      </c>
      <c r="D58138" t="s">
        <v>199092</v>
      </c>
      <c r="E58138">
        <v>65000</v>
      </c>
      <c r="F58138" t="s">
        <v>18</v>
      </c>
      <c r="G58138" t="s">
        <v>3403</v>
      </c>
      <c r="H58138">
        <v>7</v>
      </c>
      <c r="I58138" t="s">
        <v>3404</v>
      </c>
      <c r="J58138" t="s">
        <v>3404</v>
      </c>
      <c r="K58138">
        <v>2</v>
      </c>
      <c r="L58138" s="1">
        <v>41275</v>
      </c>
      <c r="M58138" s="1">
        <v>41500</v>
      </c>
      <c r="N58138" s="1">
        <v>41518</v>
      </c>
    </row>
    <row r="58139" spans="1:18" hidden="1" x14ac:dyDescent="0.2">
      <c r="A58139" t="s">
        <v>199093</v>
      </c>
      <c r="B58139" t="s">
        <v>199094</v>
      </c>
      <c r="C58139" t="s">
        <v>199095</v>
      </c>
      <c r="D58139" t="s">
        <v>75</v>
      </c>
      <c r="E58139">
        <v>10959636</v>
      </c>
      <c r="F58139" t="s">
        <v>113</v>
      </c>
      <c r="G58139" t="s">
        <v>341</v>
      </c>
      <c r="H58139">
        <v>11</v>
      </c>
      <c r="I58139" t="s">
        <v>497</v>
      </c>
      <c r="J58139" t="s">
        <v>497</v>
      </c>
      <c r="K58139">
        <v>2</v>
      </c>
      <c r="L58139" s="1">
        <v>40210</v>
      </c>
      <c r="M58139" s="1">
        <v>40391</v>
      </c>
      <c r="N58139" s="1">
        <v>40553</v>
      </c>
      <c r="O58139"/>
      <c r="P58139"/>
      <c r="Q58139"/>
      <c r="R58139"/>
    </row>
    <row r="58140" spans="1:18" hidden="1" x14ac:dyDescent="0.2">
      <c r="A58140" t="s">
        <v>199096</v>
      </c>
      <c r="B58140" t="s">
        <v>199097</v>
      </c>
      <c r="C58140" t="s">
        <v>199098</v>
      </c>
      <c r="D58140" t="s">
        <v>50</v>
      </c>
      <c r="E58140" t="s">
        <v>43</v>
      </c>
      <c r="F58140" t="s">
        <v>18</v>
      </c>
      <c r="G58140" t="s">
        <v>165</v>
      </c>
      <c r="H58140" t="s">
        <v>166</v>
      </c>
      <c r="I58140" t="s">
        <v>167</v>
      </c>
      <c r="J58140" t="s">
        <v>6604</v>
      </c>
      <c r="K58140">
        <v>1</v>
      </c>
      <c r="L58140" s="1">
        <v>37622</v>
      </c>
      <c r="M58140" s="1">
        <v>40682</v>
      </c>
      <c r="N58140" s="1">
        <v>40682</v>
      </c>
      <c r="O58140"/>
      <c r="P58140"/>
      <c r="Q58140"/>
      <c r="R58140"/>
    </row>
    <row r="58141" spans="1:18" hidden="1" x14ac:dyDescent="0.2">
      <c r="A58141" t="s">
        <v>199099</v>
      </c>
      <c r="B58141" t="s">
        <v>199100</v>
      </c>
      <c r="C58141" t="s">
        <v>199101</v>
      </c>
      <c r="D58141" t="s">
        <v>199102</v>
      </c>
      <c r="E58141">
        <v>1164531</v>
      </c>
      <c r="F58141" t="s">
        <v>18</v>
      </c>
      <c r="G58141" t="s">
        <v>638</v>
      </c>
      <c r="H58141">
        <v>7</v>
      </c>
      <c r="I58141" t="s">
        <v>929</v>
      </c>
      <c r="J58141" t="s">
        <v>929</v>
      </c>
      <c r="K58141">
        <v>2</v>
      </c>
      <c r="L58141" s="1">
        <v>38834</v>
      </c>
      <c r="M58141" s="1">
        <v>39882</v>
      </c>
      <c r="N58141" s="1">
        <v>40396</v>
      </c>
      <c r="O58141"/>
      <c r="P58141"/>
      <c r="Q58141"/>
      <c r="R58141"/>
    </row>
    <row r="58142" spans="1:18" hidden="1" x14ac:dyDescent="0.2">
      <c r="A58142" t="s">
        <v>199103</v>
      </c>
      <c r="B58142" t="s">
        <v>199104</v>
      </c>
      <c r="C58142" t="s">
        <v>199105</v>
      </c>
      <c r="D58142" t="s">
        <v>199106</v>
      </c>
      <c r="E58142">
        <v>500000</v>
      </c>
      <c r="F58142" t="s">
        <v>18</v>
      </c>
      <c r="G58142" t="s">
        <v>25</v>
      </c>
      <c r="H58142" t="s">
        <v>64</v>
      </c>
      <c r="I58142" t="s">
        <v>65</v>
      </c>
      <c r="J58142" t="s">
        <v>71</v>
      </c>
      <c r="K58142">
        <v>1</v>
      </c>
      <c r="M58142" s="1">
        <v>41508</v>
      </c>
      <c r="N58142" s="1">
        <v>41508</v>
      </c>
      <c r="O58142"/>
      <c r="P58142"/>
      <c r="Q58142"/>
      <c r="R58142"/>
    </row>
    <row r="58143" spans="1:18" hidden="1" x14ac:dyDescent="0.2">
      <c r="A58143" t="s">
        <v>199107</v>
      </c>
      <c r="B58143" t="s">
        <v>199108</v>
      </c>
      <c r="C58143" t="s">
        <v>199109</v>
      </c>
      <c r="D58143" t="s">
        <v>192047</v>
      </c>
      <c r="E58143">
        <v>25973150.460000001</v>
      </c>
      <c r="F58143" t="s">
        <v>18</v>
      </c>
      <c r="G58143" t="s">
        <v>552</v>
      </c>
      <c r="H58143">
        <v>59</v>
      </c>
      <c r="I58143" t="s">
        <v>12554</v>
      </c>
      <c r="J58143" t="s">
        <v>12554</v>
      </c>
      <c r="K58143">
        <v>9</v>
      </c>
      <c r="L58143" s="1">
        <v>40148</v>
      </c>
      <c r="M58143" s="1">
        <v>39814</v>
      </c>
      <c r="N58143" s="1">
        <v>42108</v>
      </c>
      <c r="O58143"/>
      <c r="P58143"/>
      <c r="Q58143"/>
      <c r="R58143"/>
    </row>
    <row r="58144" spans="1:18" hidden="1" x14ac:dyDescent="0.2">
      <c r="A58144" t="s">
        <v>199110</v>
      </c>
      <c r="B58144" t="s">
        <v>199111</v>
      </c>
      <c r="C58144" t="s">
        <v>199112</v>
      </c>
      <c r="D58144" t="s">
        <v>199113</v>
      </c>
      <c r="E58144" t="s">
        <v>43</v>
      </c>
      <c r="F58144" t="s">
        <v>18</v>
      </c>
      <c r="G58144" t="s">
        <v>25</v>
      </c>
      <c r="H58144" t="s">
        <v>265</v>
      </c>
      <c r="I58144" t="s">
        <v>5428</v>
      </c>
      <c r="J58144" t="s">
        <v>5428</v>
      </c>
      <c r="K58144">
        <v>1</v>
      </c>
      <c r="L58144" s="1">
        <v>36892</v>
      </c>
      <c r="M58144" s="1">
        <v>40528</v>
      </c>
      <c r="N58144" s="1">
        <v>40528</v>
      </c>
      <c r="O58144"/>
      <c r="P58144"/>
      <c r="Q58144"/>
      <c r="R58144"/>
    </row>
    <row r="58145" spans="1:18" hidden="1" x14ac:dyDescent="0.2">
      <c r="A58145" t="s">
        <v>199114</v>
      </c>
      <c r="B58145" t="s">
        <v>199115</v>
      </c>
      <c r="C58145" t="s">
        <v>199116</v>
      </c>
      <c r="D58145" t="s">
        <v>199117</v>
      </c>
      <c r="E58145" t="s">
        <v>43</v>
      </c>
      <c r="F58145" t="s">
        <v>18</v>
      </c>
      <c r="G58145" t="s">
        <v>8000</v>
      </c>
      <c r="I58145" t="s">
        <v>8001</v>
      </c>
      <c r="J58145" t="s">
        <v>8002</v>
      </c>
      <c r="K58145">
        <v>2</v>
      </c>
      <c r="L58145" s="1">
        <v>41548</v>
      </c>
      <c r="M58145" s="1">
        <v>41183</v>
      </c>
      <c r="N58145" s="1">
        <v>41974</v>
      </c>
      <c r="O58145"/>
      <c r="P58145"/>
      <c r="Q58145"/>
      <c r="R58145"/>
    </row>
    <row r="58146" spans="1:18" x14ac:dyDescent="0.2">
      <c r="A58146" t="s">
        <v>199118</v>
      </c>
      <c r="B58146" t="s">
        <v>199119</v>
      </c>
      <c r="C58146" t="s">
        <v>199120</v>
      </c>
      <c r="D58146" t="s">
        <v>67312</v>
      </c>
      <c r="E58146">
        <v>1200000</v>
      </c>
      <c r="F58146" t="s">
        <v>18</v>
      </c>
      <c r="G58146" t="s">
        <v>25</v>
      </c>
      <c r="H58146" t="s">
        <v>286</v>
      </c>
      <c r="I58146" t="s">
        <v>1030</v>
      </c>
      <c r="J58146" t="s">
        <v>1030</v>
      </c>
      <c r="K58146">
        <v>1</v>
      </c>
      <c r="L58146" s="1">
        <v>39912</v>
      </c>
      <c r="M58146" s="1">
        <v>40626</v>
      </c>
      <c r="N58146" s="1">
        <v>40626</v>
      </c>
    </row>
    <row r="58147" spans="1:18" x14ac:dyDescent="0.2">
      <c r="A58147" t="s">
        <v>199121</v>
      </c>
      <c r="B58147" t="s">
        <v>199122</v>
      </c>
      <c r="C58147" t="s">
        <v>199123</v>
      </c>
      <c r="D58147" t="s">
        <v>192047</v>
      </c>
      <c r="E58147">
        <v>5730000</v>
      </c>
      <c r="F58147" t="s">
        <v>18</v>
      </c>
      <c r="G58147" t="s">
        <v>552</v>
      </c>
      <c r="H58147">
        <v>29</v>
      </c>
      <c r="I58147" t="s">
        <v>749</v>
      </c>
      <c r="J58147" t="s">
        <v>749</v>
      </c>
      <c r="K58147">
        <v>3</v>
      </c>
      <c r="L58147" s="1">
        <v>40179</v>
      </c>
      <c r="M58147" s="1">
        <v>39991</v>
      </c>
      <c r="N58147" s="1">
        <v>41421</v>
      </c>
    </row>
    <row r="58148" spans="1:18" hidden="1" x14ac:dyDescent="0.2">
      <c r="A58148" t="s">
        <v>199124</v>
      </c>
      <c r="B58148" t="s">
        <v>199125</v>
      </c>
      <c r="C58148" t="s">
        <v>199126</v>
      </c>
      <c r="D58148" t="s">
        <v>70</v>
      </c>
      <c r="E58148" t="s">
        <v>43</v>
      </c>
      <c r="F58148" t="s">
        <v>18</v>
      </c>
      <c r="G58148" t="s">
        <v>25</v>
      </c>
      <c r="H58148" t="s">
        <v>208</v>
      </c>
      <c r="I58148" t="s">
        <v>843</v>
      </c>
      <c r="J58148" t="s">
        <v>844</v>
      </c>
      <c r="K58148">
        <v>2</v>
      </c>
      <c r="M58148" s="1">
        <v>41033</v>
      </c>
      <c r="N58148" s="1">
        <v>41859</v>
      </c>
      <c r="O58148"/>
      <c r="P58148"/>
      <c r="Q58148"/>
      <c r="R58148"/>
    </row>
    <row r="58149" spans="1:18" x14ac:dyDescent="0.2">
      <c r="A58149" t="s">
        <v>199127</v>
      </c>
      <c r="B58149" t="s">
        <v>199128</v>
      </c>
      <c r="C58149" t="s">
        <v>199129</v>
      </c>
      <c r="D58149" t="s">
        <v>199130</v>
      </c>
      <c r="E58149">
        <v>87000000</v>
      </c>
      <c r="F58149" t="s">
        <v>113</v>
      </c>
      <c r="G58149" t="s">
        <v>25</v>
      </c>
      <c r="H58149" t="s">
        <v>64</v>
      </c>
      <c r="I58149" t="s">
        <v>65</v>
      </c>
      <c r="J58149" t="s">
        <v>71</v>
      </c>
      <c r="K58149">
        <v>6</v>
      </c>
      <c r="L58149" s="1">
        <v>39479</v>
      </c>
      <c r="M58149" s="1">
        <v>39904</v>
      </c>
      <c r="N58149" s="1">
        <v>42200</v>
      </c>
    </row>
    <row r="58150" spans="1:18" x14ac:dyDescent="0.2">
      <c r="A58150" t="s">
        <v>199131</v>
      </c>
      <c r="B58150" t="s">
        <v>199132</v>
      </c>
      <c r="C58150" t="s">
        <v>199133</v>
      </c>
      <c r="D58150" t="s">
        <v>67305</v>
      </c>
      <c r="E58150">
        <v>3000000</v>
      </c>
      <c r="F58150" t="s">
        <v>18</v>
      </c>
      <c r="G58150" t="s">
        <v>128</v>
      </c>
      <c r="H58150" t="s">
        <v>129</v>
      </c>
      <c r="I58150" t="s">
        <v>130</v>
      </c>
      <c r="J58150" t="s">
        <v>130</v>
      </c>
      <c r="K58150">
        <v>1</v>
      </c>
      <c r="L58150" s="1">
        <v>40544</v>
      </c>
      <c r="M58150" s="1">
        <v>41240</v>
      </c>
      <c r="N58150" s="1">
        <v>41240</v>
      </c>
    </row>
    <row r="58151" spans="1:18" hidden="1" x14ac:dyDescent="0.2">
      <c r="A58151" t="s">
        <v>199134</v>
      </c>
      <c r="B58151" t="s">
        <v>199135</v>
      </c>
      <c r="C58151" t="s">
        <v>199136</v>
      </c>
      <c r="D58151" t="s">
        <v>53574</v>
      </c>
      <c r="E58151">
        <v>7413693</v>
      </c>
      <c r="F58151" t="s">
        <v>18</v>
      </c>
      <c r="G58151" t="s">
        <v>19</v>
      </c>
      <c r="H58151">
        <v>19</v>
      </c>
      <c r="I58151" t="s">
        <v>474</v>
      </c>
      <c r="J58151" t="s">
        <v>474</v>
      </c>
      <c r="K58151">
        <v>3</v>
      </c>
      <c r="L58151" s="1">
        <v>39113</v>
      </c>
      <c r="M58151" s="1">
        <v>41205</v>
      </c>
      <c r="N58151" s="1">
        <v>41725</v>
      </c>
      <c r="O58151"/>
      <c r="P58151"/>
      <c r="Q58151"/>
      <c r="R58151"/>
    </row>
    <row r="58152" spans="1:18" x14ac:dyDescent="0.2">
      <c r="A58152" t="s">
        <v>199137</v>
      </c>
      <c r="B58152" t="s">
        <v>89860</v>
      </c>
      <c r="C58152" t="s">
        <v>199138</v>
      </c>
      <c r="D58152" t="s">
        <v>199139</v>
      </c>
      <c r="E58152">
        <v>120000</v>
      </c>
      <c r="F58152" t="s">
        <v>18</v>
      </c>
      <c r="G58152" t="s">
        <v>57</v>
      </c>
      <c r="H58152" t="s">
        <v>202</v>
      </c>
      <c r="I58152" t="s">
        <v>203</v>
      </c>
      <c r="J58152" t="s">
        <v>3500</v>
      </c>
      <c r="K58152">
        <v>2</v>
      </c>
      <c r="L58152" s="1">
        <v>41640</v>
      </c>
      <c r="M58152" s="1">
        <v>41836</v>
      </c>
      <c r="N58152" s="1">
        <v>42055</v>
      </c>
    </row>
    <row r="58153" spans="1:18" x14ac:dyDescent="0.2">
      <c r="A58153" t="s">
        <v>199140</v>
      </c>
      <c r="B58153" t="s">
        <v>199141</v>
      </c>
      <c r="C58153" t="s">
        <v>199142</v>
      </c>
      <c r="D58153" t="s">
        <v>2326</v>
      </c>
      <c r="E58153">
        <v>10000000</v>
      </c>
      <c r="F58153" t="s">
        <v>18</v>
      </c>
      <c r="G58153" t="s">
        <v>458</v>
      </c>
      <c r="H58153">
        <v>48</v>
      </c>
      <c r="I58153" t="s">
        <v>459</v>
      </c>
      <c r="J58153" t="s">
        <v>459</v>
      </c>
      <c r="K58153">
        <v>1</v>
      </c>
      <c r="L58153" s="1">
        <v>37901</v>
      </c>
      <c r="M58153" s="1">
        <v>41612</v>
      </c>
      <c r="N58153" s="1">
        <v>41612</v>
      </c>
    </row>
    <row r="58154" spans="1:18" hidden="1" x14ac:dyDescent="0.2">
      <c r="A58154" t="s">
        <v>199143</v>
      </c>
      <c r="B58154" t="s">
        <v>199144</v>
      </c>
      <c r="C58154" t="s">
        <v>199145</v>
      </c>
      <c r="D58154" t="s">
        <v>192047</v>
      </c>
      <c r="E58154">
        <v>10252185</v>
      </c>
      <c r="F58154" t="s">
        <v>18</v>
      </c>
      <c r="G58154" t="s">
        <v>25</v>
      </c>
      <c r="H58154" t="s">
        <v>1011</v>
      </c>
      <c r="I58154" t="s">
        <v>1012</v>
      </c>
      <c r="J58154" t="s">
        <v>1012</v>
      </c>
      <c r="K58154">
        <v>9</v>
      </c>
      <c r="L58154" s="1">
        <v>37622</v>
      </c>
      <c r="M58154" s="1">
        <v>39253</v>
      </c>
      <c r="N58154" s="1">
        <v>41382</v>
      </c>
      <c r="O58154"/>
      <c r="P58154"/>
      <c r="Q58154"/>
      <c r="R58154"/>
    </row>
    <row r="58155" spans="1:18" hidden="1" x14ac:dyDescent="0.2">
      <c r="A58155" t="s">
        <v>199146</v>
      </c>
      <c r="B58155" t="s">
        <v>199147</v>
      </c>
      <c r="C58155" t="s">
        <v>199148</v>
      </c>
      <c r="D58155" t="s">
        <v>36</v>
      </c>
      <c r="E58155" t="s">
        <v>43</v>
      </c>
      <c r="F58155" t="s">
        <v>113</v>
      </c>
      <c r="G58155" t="s">
        <v>25</v>
      </c>
      <c r="H58155" t="s">
        <v>64</v>
      </c>
      <c r="I58155" t="s">
        <v>95</v>
      </c>
      <c r="J58155" t="s">
        <v>353</v>
      </c>
      <c r="K58155">
        <v>1</v>
      </c>
      <c r="L58155" s="1">
        <v>27760</v>
      </c>
      <c r="M58155" s="1">
        <v>35754</v>
      </c>
      <c r="N58155" s="1">
        <v>35754</v>
      </c>
      <c r="O58155"/>
      <c r="P58155"/>
      <c r="Q58155"/>
      <c r="R58155"/>
    </row>
    <row r="58156" spans="1:18" hidden="1" x14ac:dyDescent="0.2">
      <c r="A58156" t="s">
        <v>199149</v>
      </c>
      <c r="B58156" t="s">
        <v>199150</v>
      </c>
      <c r="C58156" t="s">
        <v>199151</v>
      </c>
      <c r="D58156" t="s">
        <v>199152</v>
      </c>
      <c r="E58156">
        <v>11730685</v>
      </c>
      <c r="F58156" t="s">
        <v>18</v>
      </c>
      <c r="G58156" t="s">
        <v>128</v>
      </c>
      <c r="H58156" t="s">
        <v>129</v>
      </c>
      <c r="I58156" t="s">
        <v>130</v>
      </c>
      <c r="J58156" t="s">
        <v>130</v>
      </c>
      <c r="K58156">
        <v>1</v>
      </c>
      <c r="L58156" s="1">
        <v>39052</v>
      </c>
      <c r="M58156" s="1">
        <v>41787</v>
      </c>
      <c r="N58156" s="1">
        <v>41787</v>
      </c>
      <c r="O58156"/>
      <c r="P58156"/>
      <c r="Q58156"/>
      <c r="R58156"/>
    </row>
    <row r="58157" spans="1:18" x14ac:dyDescent="0.2">
      <c r="A58157" t="s">
        <v>199153</v>
      </c>
      <c r="B58157" t="s">
        <v>199154</v>
      </c>
      <c r="C58157" t="s">
        <v>199155</v>
      </c>
      <c r="D58157" t="s">
        <v>18191</v>
      </c>
      <c r="E58157">
        <v>34000000</v>
      </c>
      <c r="F58157" t="s">
        <v>113</v>
      </c>
      <c r="G58157" t="s">
        <v>25</v>
      </c>
      <c r="H58157" t="s">
        <v>44</v>
      </c>
      <c r="I58157" t="s">
        <v>282</v>
      </c>
      <c r="J58157" t="s">
        <v>5373</v>
      </c>
      <c r="K58157">
        <v>1</v>
      </c>
      <c r="L58157" s="1">
        <v>33604</v>
      </c>
      <c r="M58157" s="1">
        <v>39083</v>
      </c>
      <c r="N58157" s="1">
        <v>39083</v>
      </c>
    </row>
    <row r="58158" spans="1:18" x14ac:dyDescent="0.2">
      <c r="A58158" t="s">
        <v>199156</v>
      </c>
      <c r="B58158" t="s">
        <v>199157</v>
      </c>
      <c r="C58158" t="s">
        <v>199158</v>
      </c>
      <c r="D58158" t="s">
        <v>18191</v>
      </c>
      <c r="E58158">
        <v>3840000</v>
      </c>
      <c r="F58158" t="s">
        <v>18</v>
      </c>
      <c r="G58158" t="s">
        <v>406</v>
      </c>
      <c r="H58158">
        <v>40</v>
      </c>
      <c r="I58158" t="s">
        <v>980</v>
      </c>
      <c r="J58158" t="s">
        <v>980</v>
      </c>
      <c r="K58158">
        <v>3</v>
      </c>
      <c r="L58158" s="1">
        <v>40765</v>
      </c>
      <c r="M58158" s="1">
        <v>41051</v>
      </c>
      <c r="N58158" s="1">
        <v>41857</v>
      </c>
    </row>
    <row r="58159" spans="1:18" hidden="1" x14ac:dyDescent="0.2">
      <c r="A58159" t="s">
        <v>199159</v>
      </c>
      <c r="B58159" t="s">
        <v>199160</v>
      </c>
      <c r="C58159" t="s">
        <v>199161</v>
      </c>
      <c r="D58159" t="s">
        <v>199162</v>
      </c>
      <c r="E58159">
        <v>15000</v>
      </c>
      <c r="F58159" t="s">
        <v>207</v>
      </c>
      <c r="G58159" t="s">
        <v>25</v>
      </c>
      <c r="H58159" t="s">
        <v>158</v>
      </c>
      <c r="I58159" t="s">
        <v>244</v>
      </c>
      <c r="J58159" t="s">
        <v>244</v>
      </c>
      <c r="K58159">
        <v>1</v>
      </c>
      <c r="M58159" s="1">
        <v>39600</v>
      </c>
      <c r="N58159" s="1">
        <v>39600</v>
      </c>
      <c r="O58159"/>
      <c r="P58159"/>
      <c r="Q58159"/>
      <c r="R58159"/>
    </row>
    <row r="58160" spans="1:18" hidden="1" x14ac:dyDescent="0.2">
      <c r="A58160" t="s">
        <v>199163</v>
      </c>
      <c r="B58160" t="s">
        <v>199164</v>
      </c>
      <c r="C58160" t="s">
        <v>199165</v>
      </c>
      <c r="D58160" t="s">
        <v>199166</v>
      </c>
      <c r="E58160">
        <v>193939.37040000001</v>
      </c>
      <c r="F58160" t="s">
        <v>18</v>
      </c>
      <c r="G58160" t="s">
        <v>1255</v>
      </c>
      <c r="H58160">
        <v>42</v>
      </c>
      <c r="I58160" t="s">
        <v>95047</v>
      </c>
      <c r="J58160" t="s">
        <v>199167</v>
      </c>
      <c r="K58160">
        <v>2</v>
      </c>
      <c r="L58160" s="1">
        <v>42006</v>
      </c>
      <c r="M58160" s="1">
        <v>42125</v>
      </c>
      <c r="N58160" s="1">
        <v>42156</v>
      </c>
      <c r="O58160"/>
      <c r="P58160"/>
      <c r="Q58160"/>
      <c r="R58160"/>
    </row>
    <row r="58161" spans="1:18" hidden="1" x14ac:dyDescent="0.2">
      <c r="A58161" t="s">
        <v>199168</v>
      </c>
      <c r="B58161" t="s">
        <v>199169</v>
      </c>
      <c r="C58161" t="s">
        <v>199170</v>
      </c>
      <c r="D58161" t="s">
        <v>199171</v>
      </c>
      <c r="E58161" t="s">
        <v>43</v>
      </c>
      <c r="F58161" t="s">
        <v>18</v>
      </c>
      <c r="K58161">
        <v>1</v>
      </c>
      <c r="L58161" s="1">
        <v>39814</v>
      </c>
      <c r="M58161" s="1">
        <v>41379</v>
      </c>
      <c r="N58161" s="1">
        <v>41379</v>
      </c>
      <c r="O58161"/>
      <c r="P58161"/>
      <c r="Q58161"/>
      <c r="R58161"/>
    </row>
    <row r="58162" spans="1:18" hidden="1" x14ac:dyDescent="0.2">
      <c r="A58162" t="s">
        <v>199172</v>
      </c>
      <c r="B58162" t="s">
        <v>199173</v>
      </c>
      <c r="C58162" t="s">
        <v>199174</v>
      </c>
      <c r="D58162" t="s">
        <v>199175</v>
      </c>
      <c r="E58162" t="s">
        <v>43</v>
      </c>
      <c r="F58162" t="s">
        <v>18</v>
      </c>
      <c r="G58162" t="s">
        <v>25</v>
      </c>
      <c r="H58162" t="s">
        <v>106</v>
      </c>
      <c r="I58162" t="s">
        <v>107</v>
      </c>
      <c r="J58162" t="s">
        <v>108</v>
      </c>
      <c r="K58162">
        <v>1</v>
      </c>
      <c r="L58162" s="1">
        <v>40544</v>
      </c>
      <c r="M58162" s="1">
        <v>41037</v>
      </c>
      <c r="N58162" s="1">
        <v>41037</v>
      </c>
      <c r="O58162"/>
      <c r="P58162"/>
      <c r="Q58162"/>
      <c r="R58162"/>
    </row>
    <row r="58163" spans="1:18" hidden="1" x14ac:dyDescent="0.2">
      <c r="A58163" t="s">
        <v>199176</v>
      </c>
      <c r="B58163" t="s">
        <v>199177</v>
      </c>
      <c r="C58163" t="s">
        <v>199178</v>
      </c>
      <c r="D58163" t="s">
        <v>199179</v>
      </c>
      <c r="E58163">
        <v>1652000</v>
      </c>
      <c r="F58163" t="s">
        <v>207</v>
      </c>
      <c r="G58163" t="s">
        <v>25</v>
      </c>
      <c r="H58163" t="s">
        <v>64</v>
      </c>
      <c r="I58163" t="s">
        <v>65</v>
      </c>
      <c r="J58163" t="s">
        <v>71</v>
      </c>
      <c r="K58163">
        <v>4</v>
      </c>
      <c r="L58163" s="1">
        <v>40909</v>
      </c>
      <c r="M58163" s="1">
        <v>40892</v>
      </c>
      <c r="N58163" s="1">
        <v>41851</v>
      </c>
      <c r="O58163"/>
      <c r="P58163"/>
      <c r="Q58163"/>
      <c r="R58163"/>
    </row>
    <row r="58164" spans="1:18" hidden="1" x14ac:dyDescent="0.2">
      <c r="A58164" t="s">
        <v>199180</v>
      </c>
      <c r="B58164" t="s">
        <v>199181</v>
      </c>
      <c r="C58164" t="s">
        <v>199182</v>
      </c>
      <c r="D58164" t="s">
        <v>199183</v>
      </c>
      <c r="E58164">
        <v>647561</v>
      </c>
      <c r="F58164" t="s">
        <v>18</v>
      </c>
      <c r="K58164">
        <v>3</v>
      </c>
      <c r="L58164" s="1">
        <v>41469</v>
      </c>
      <c r="M58164" s="1">
        <v>41395</v>
      </c>
      <c r="N58164" s="1">
        <v>41708</v>
      </c>
      <c r="O58164"/>
      <c r="P58164"/>
      <c r="Q58164"/>
      <c r="R58164"/>
    </row>
    <row r="58165" spans="1:18" hidden="1" x14ac:dyDescent="0.2">
      <c r="A58165" t="s">
        <v>199184</v>
      </c>
      <c r="B58165" t="s">
        <v>199185</v>
      </c>
      <c r="C58165" t="s">
        <v>199186</v>
      </c>
      <c r="D58165" t="s">
        <v>199187</v>
      </c>
      <c r="E58165">
        <v>265515.59340000001</v>
      </c>
      <c r="F58165" t="s">
        <v>18</v>
      </c>
      <c r="K58165">
        <v>1</v>
      </c>
      <c r="L58165" s="1">
        <v>41973</v>
      </c>
      <c r="M58165" s="1">
        <v>42277</v>
      </c>
      <c r="N58165" s="1">
        <v>42277</v>
      </c>
      <c r="O58165"/>
      <c r="P58165"/>
      <c r="Q58165"/>
      <c r="R58165"/>
    </row>
    <row r="58166" spans="1:18" x14ac:dyDescent="0.2">
      <c r="A58166" t="s">
        <v>199188</v>
      </c>
      <c r="B58166" t="s">
        <v>199189</v>
      </c>
      <c r="C58166" t="s">
        <v>199190</v>
      </c>
      <c r="D58166" t="s">
        <v>199191</v>
      </c>
      <c r="E58166">
        <v>190000</v>
      </c>
      <c r="F58166" t="s">
        <v>18</v>
      </c>
      <c r="K58166">
        <v>2</v>
      </c>
      <c r="L58166" s="1">
        <v>41947</v>
      </c>
      <c r="M58166" s="1">
        <v>42017</v>
      </c>
      <c r="N58166" s="1">
        <v>42333</v>
      </c>
    </row>
    <row r="58167" spans="1:18" x14ac:dyDescent="0.2">
      <c r="A58167" t="s">
        <v>199192</v>
      </c>
      <c r="B58167" t="s">
        <v>199193</v>
      </c>
      <c r="C58167" t="s">
        <v>199194</v>
      </c>
      <c r="D58167" t="s">
        <v>199195</v>
      </c>
      <c r="E58167">
        <v>1600000</v>
      </c>
      <c r="F58167" t="s">
        <v>18</v>
      </c>
      <c r="G58167" t="s">
        <v>699</v>
      </c>
      <c r="H58167">
        <v>5</v>
      </c>
      <c r="I58167" t="s">
        <v>700</v>
      </c>
      <c r="J58167" t="s">
        <v>700</v>
      </c>
      <c r="K58167">
        <v>1</v>
      </c>
      <c r="L58167" s="1">
        <v>39114</v>
      </c>
      <c r="M58167" s="1">
        <v>40724</v>
      </c>
      <c r="N58167" s="1">
        <v>40724</v>
      </c>
    </row>
    <row r="58168" spans="1:18" hidden="1" x14ac:dyDescent="0.2">
      <c r="A58168" t="s">
        <v>199196</v>
      </c>
      <c r="B58168" t="s">
        <v>199197</v>
      </c>
      <c r="C58168" t="s">
        <v>199198</v>
      </c>
      <c r="D58168" t="s">
        <v>36</v>
      </c>
      <c r="E58168">
        <v>32567560</v>
      </c>
      <c r="F58168" t="s">
        <v>18</v>
      </c>
      <c r="G58168" t="s">
        <v>25</v>
      </c>
      <c r="H58168" t="s">
        <v>106</v>
      </c>
      <c r="I58168" t="s">
        <v>107</v>
      </c>
      <c r="J58168" t="s">
        <v>108</v>
      </c>
      <c r="K58168">
        <v>5</v>
      </c>
      <c r="L58168" s="1">
        <v>41030</v>
      </c>
      <c r="M58168" s="1">
        <v>40878</v>
      </c>
      <c r="N58168" s="1">
        <v>42214</v>
      </c>
      <c r="O58168"/>
      <c r="P58168"/>
      <c r="Q58168"/>
      <c r="R58168"/>
    </row>
    <row r="58169" spans="1:18" x14ac:dyDescent="0.2">
      <c r="A58169" t="s">
        <v>199199</v>
      </c>
      <c r="B58169" t="s">
        <v>199200</v>
      </c>
      <c r="C58169" t="s">
        <v>199201</v>
      </c>
      <c r="D58169" t="s">
        <v>199202</v>
      </c>
      <c r="E58169">
        <v>500000</v>
      </c>
      <c r="F58169" t="s">
        <v>18</v>
      </c>
      <c r="G58169" t="s">
        <v>25</v>
      </c>
      <c r="H58169" t="s">
        <v>106</v>
      </c>
      <c r="I58169" t="s">
        <v>107</v>
      </c>
      <c r="J58169" t="s">
        <v>108</v>
      </c>
      <c r="K58169">
        <v>2</v>
      </c>
      <c r="L58169" s="1">
        <v>40756</v>
      </c>
      <c r="M58169" s="1">
        <v>39814</v>
      </c>
      <c r="N58169" s="1">
        <v>41672</v>
      </c>
    </row>
    <row r="58170" spans="1:18" hidden="1" x14ac:dyDescent="0.2">
      <c r="A58170" t="s">
        <v>199203</v>
      </c>
      <c r="B58170" t="s">
        <v>199204</v>
      </c>
      <c r="C58170" t="s">
        <v>199205</v>
      </c>
      <c r="D58170" t="s">
        <v>2851</v>
      </c>
      <c r="E58170">
        <v>41700</v>
      </c>
      <c r="F58170" t="s">
        <v>18</v>
      </c>
      <c r="G58170" t="s">
        <v>25</v>
      </c>
      <c r="H58170" t="s">
        <v>286</v>
      </c>
      <c r="I58170" t="s">
        <v>3709</v>
      </c>
      <c r="J58170" t="s">
        <v>199206</v>
      </c>
      <c r="K58170">
        <v>1</v>
      </c>
      <c r="L58170" s="1">
        <v>32874</v>
      </c>
      <c r="M58170" s="1">
        <v>41905</v>
      </c>
      <c r="N58170" s="1">
        <v>41905</v>
      </c>
      <c r="O58170"/>
      <c r="P58170"/>
      <c r="Q58170"/>
      <c r="R58170"/>
    </row>
    <row r="58171" spans="1:18" hidden="1" x14ac:dyDescent="0.2">
      <c r="A58171" t="s">
        <v>199207</v>
      </c>
      <c r="B58171" t="s">
        <v>199208</v>
      </c>
      <c r="D58171" t="s">
        <v>199209</v>
      </c>
      <c r="E58171">
        <v>1470000</v>
      </c>
      <c r="F58171" t="s">
        <v>18</v>
      </c>
      <c r="K58171">
        <v>4</v>
      </c>
      <c r="M58171" s="1">
        <v>40969</v>
      </c>
      <c r="N58171" s="1">
        <v>41703</v>
      </c>
      <c r="O58171"/>
      <c r="P58171"/>
      <c r="Q58171"/>
      <c r="R58171"/>
    </row>
    <row r="58172" spans="1:18" hidden="1" x14ac:dyDescent="0.2">
      <c r="A58172" t="s">
        <v>199210</v>
      </c>
      <c r="B58172" t="s">
        <v>199211</v>
      </c>
      <c r="C58172" t="s">
        <v>199212</v>
      </c>
      <c r="D58172" t="s">
        <v>199213</v>
      </c>
      <c r="E58172">
        <v>11791613</v>
      </c>
      <c r="F58172" t="s">
        <v>18</v>
      </c>
      <c r="G58172" t="s">
        <v>25</v>
      </c>
      <c r="H58172" t="s">
        <v>64</v>
      </c>
      <c r="I58172" t="s">
        <v>65</v>
      </c>
      <c r="J58172" t="s">
        <v>1402</v>
      </c>
      <c r="K58172">
        <v>3</v>
      </c>
      <c r="L58172" s="1">
        <v>40909</v>
      </c>
      <c r="M58172" s="1">
        <v>41312</v>
      </c>
      <c r="N58172" s="1">
        <v>41948</v>
      </c>
      <c r="O58172"/>
      <c r="P58172"/>
      <c r="Q58172"/>
      <c r="R58172"/>
    </row>
    <row r="58173" spans="1:18" x14ac:dyDescent="0.2">
      <c r="A58173" t="s">
        <v>199214</v>
      </c>
      <c r="B58173" t="s">
        <v>199215</v>
      </c>
      <c r="C58173" t="s">
        <v>199216</v>
      </c>
      <c r="D58173" t="s">
        <v>199217</v>
      </c>
      <c r="E58173">
        <v>200000</v>
      </c>
      <c r="F58173" t="s">
        <v>207</v>
      </c>
      <c r="G58173" t="s">
        <v>25</v>
      </c>
      <c r="H58173" t="s">
        <v>64</v>
      </c>
      <c r="I58173" t="s">
        <v>65</v>
      </c>
      <c r="J58173" t="s">
        <v>66</v>
      </c>
      <c r="K58173">
        <v>1</v>
      </c>
      <c r="L58173" s="1">
        <v>39448</v>
      </c>
      <c r="M58173" s="1">
        <v>39448</v>
      </c>
      <c r="N58173" s="1">
        <v>39448</v>
      </c>
    </row>
    <row r="58174" spans="1:18" hidden="1" x14ac:dyDescent="0.2">
      <c r="A58174" t="s">
        <v>199218</v>
      </c>
      <c r="B58174" t="s">
        <v>199219</v>
      </c>
      <c r="E58174">
        <v>7500</v>
      </c>
      <c r="F58174" t="s">
        <v>18</v>
      </c>
      <c r="G58174" t="s">
        <v>25</v>
      </c>
      <c r="H58174" t="s">
        <v>380</v>
      </c>
      <c r="I58174" t="s">
        <v>1212</v>
      </c>
      <c r="J58174" t="s">
        <v>1212</v>
      </c>
      <c r="K58174">
        <v>1</v>
      </c>
      <c r="M58174" s="1">
        <v>41426</v>
      </c>
      <c r="N58174" s="1">
        <v>41426</v>
      </c>
      <c r="O58174"/>
      <c r="P58174"/>
      <c r="Q58174"/>
      <c r="R58174"/>
    </row>
    <row r="58175" spans="1:18" hidden="1" x14ac:dyDescent="0.2">
      <c r="A58175" t="s">
        <v>199220</v>
      </c>
      <c r="B58175" t="s">
        <v>199221</v>
      </c>
      <c r="C58175" t="s">
        <v>199222</v>
      </c>
      <c r="D58175" t="s">
        <v>357</v>
      </c>
      <c r="E58175" t="s">
        <v>43</v>
      </c>
      <c r="F58175" t="s">
        <v>18</v>
      </c>
      <c r="G58175" t="s">
        <v>25</v>
      </c>
      <c r="H58175" t="s">
        <v>286</v>
      </c>
      <c r="I58175" t="s">
        <v>578</v>
      </c>
      <c r="J58175" t="s">
        <v>578</v>
      </c>
      <c r="K58175">
        <v>1</v>
      </c>
      <c r="M58175" s="1">
        <v>41102</v>
      </c>
      <c r="N58175" s="1">
        <v>41102</v>
      </c>
      <c r="O58175"/>
      <c r="P58175"/>
      <c r="Q58175"/>
      <c r="R58175"/>
    </row>
    <row r="58176" spans="1:18" hidden="1" x14ac:dyDescent="0.2">
      <c r="A58176" t="s">
        <v>199223</v>
      </c>
      <c r="B58176" t="s">
        <v>199224</v>
      </c>
      <c r="C58176" t="s">
        <v>199225</v>
      </c>
      <c r="D58176" t="s">
        <v>199226</v>
      </c>
      <c r="E58176">
        <v>118370901</v>
      </c>
      <c r="F58176" t="s">
        <v>18</v>
      </c>
      <c r="G58176" t="s">
        <v>25</v>
      </c>
      <c r="H58176" t="s">
        <v>64</v>
      </c>
      <c r="I58176" t="s">
        <v>65</v>
      </c>
      <c r="J58176" t="s">
        <v>1251</v>
      </c>
      <c r="K58176">
        <v>8</v>
      </c>
      <c r="L58176" s="1">
        <v>39814</v>
      </c>
      <c r="M58176" s="1">
        <v>40458</v>
      </c>
      <c r="N58176" s="1">
        <v>42171</v>
      </c>
      <c r="O58176"/>
      <c r="P58176"/>
      <c r="Q58176"/>
      <c r="R58176"/>
    </row>
    <row r="58177" spans="1:18" x14ac:dyDescent="0.2">
      <c r="A58177" t="s">
        <v>199227</v>
      </c>
      <c r="B58177" t="s">
        <v>199228</v>
      </c>
      <c r="C58177" t="s">
        <v>199229</v>
      </c>
      <c r="D58177" t="s">
        <v>36</v>
      </c>
      <c r="E58177">
        <v>1500000</v>
      </c>
      <c r="F58177" t="s">
        <v>18</v>
      </c>
      <c r="G58177" t="s">
        <v>25</v>
      </c>
      <c r="H58177" t="s">
        <v>64</v>
      </c>
      <c r="I58177" t="s">
        <v>65</v>
      </c>
      <c r="J58177" t="s">
        <v>71</v>
      </c>
      <c r="K58177">
        <v>1</v>
      </c>
      <c r="L58177" s="1">
        <v>40666</v>
      </c>
      <c r="M58177" s="1">
        <v>41033</v>
      </c>
      <c r="N58177" s="1">
        <v>41033</v>
      </c>
    </row>
    <row r="58178" spans="1:18" x14ac:dyDescent="0.2">
      <c r="A58178" t="s">
        <v>199230</v>
      </c>
      <c r="B58178" t="s">
        <v>199231</v>
      </c>
      <c r="C58178" t="s">
        <v>199232</v>
      </c>
      <c r="D58178" t="s">
        <v>42</v>
      </c>
      <c r="E58178">
        <v>27000000</v>
      </c>
      <c r="F58178" t="s">
        <v>113</v>
      </c>
      <c r="G58178" t="s">
        <v>128</v>
      </c>
      <c r="H58178" t="s">
        <v>129</v>
      </c>
      <c r="I58178" t="s">
        <v>130</v>
      </c>
      <c r="J58178" t="s">
        <v>130</v>
      </c>
      <c r="K58178">
        <v>3</v>
      </c>
      <c r="L58178" s="1">
        <v>37257</v>
      </c>
      <c r="M58178" s="1">
        <v>37591</v>
      </c>
      <c r="N58178" s="1">
        <v>39546</v>
      </c>
    </row>
    <row r="58179" spans="1:18" hidden="1" x14ac:dyDescent="0.2">
      <c r="A58179" t="s">
        <v>199233</v>
      </c>
      <c r="B58179" t="s">
        <v>199234</v>
      </c>
      <c r="C58179" t="s">
        <v>199235</v>
      </c>
      <c r="D58179" t="s">
        <v>9181</v>
      </c>
      <c r="E58179">
        <v>5800000</v>
      </c>
      <c r="F58179" t="s">
        <v>18</v>
      </c>
      <c r="G58179" t="s">
        <v>128</v>
      </c>
      <c r="H58179" t="s">
        <v>129</v>
      </c>
      <c r="I58179" t="s">
        <v>130</v>
      </c>
      <c r="J58179" t="s">
        <v>130</v>
      </c>
      <c r="K58179">
        <v>1</v>
      </c>
      <c r="M58179" s="1">
        <v>38113</v>
      </c>
      <c r="N58179" s="1">
        <v>38113</v>
      </c>
      <c r="O58179"/>
      <c r="P58179"/>
      <c r="Q58179"/>
      <c r="R58179"/>
    </row>
    <row r="58180" spans="1:18" hidden="1" x14ac:dyDescent="0.2">
      <c r="A58180" t="s">
        <v>199236</v>
      </c>
      <c r="B58180" t="s">
        <v>199237</v>
      </c>
      <c r="C58180" t="s">
        <v>199238</v>
      </c>
      <c r="D58180" t="s">
        <v>10349</v>
      </c>
      <c r="E58180" t="s">
        <v>43</v>
      </c>
      <c r="F58180" t="s">
        <v>18</v>
      </c>
      <c r="G58180" t="s">
        <v>25</v>
      </c>
      <c r="H58180" t="s">
        <v>89</v>
      </c>
      <c r="I58180" t="s">
        <v>90</v>
      </c>
      <c r="J58180" t="s">
        <v>90</v>
      </c>
      <c r="K58180">
        <v>1</v>
      </c>
      <c r="L58180" s="1">
        <v>41390</v>
      </c>
      <c r="M58180" s="1">
        <v>41766</v>
      </c>
      <c r="N58180" s="1">
        <v>41766</v>
      </c>
      <c r="O58180"/>
      <c r="P58180"/>
      <c r="Q58180"/>
      <c r="R58180"/>
    </row>
    <row r="58181" spans="1:18" hidden="1" x14ac:dyDescent="0.2">
      <c r="A58181" t="s">
        <v>199239</v>
      </c>
      <c r="B58181" t="s">
        <v>199240</v>
      </c>
      <c r="C58181" t="s">
        <v>199241</v>
      </c>
      <c r="D58181" t="s">
        <v>127</v>
      </c>
      <c r="E58181">
        <v>160010</v>
      </c>
      <c r="F58181" t="s">
        <v>18</v>
      </c>
      <c r="G58181" t="s">
        <v>128</v>
      </c>
      <c r="H58181" t="s">
        <v>4264</v>
      </c>
      <c r="I58181" t="s">
        <v>3220</v>
      </c>
      <c r="J58181" t="s">
        <v>1714</v>
      </c>
      <c r="K58181">
        <v>1</v>
      </c>
      <c r="L58181" s="1">
        <v>37987</v>
      </c>
      <c r="M58181" s="1">
        <v>41680</v>
      </c>
      <c r="N58181" s="1">
        <v>41680</v>
      </c>
      <c r="O58181"/>
      <c r="P58181"/>
      <c r="Q58181"/>
      <c r="R58181"/>
    </row>
    <row r="58182" spans="1:18" hidden="1" x14ac:dyDescent="0.2">
      <c r="A58182" t="s">
        <v>199242</v>
      </c>
      <c r="B58182" t="s">
        <v>199243</v>
      </c>
      <c r="C58182" t="s">
        <v>199244</v>
      </c>
      <c r="D58182" t="s">
        <v>317</v>
      </c>
      <c r="E58182">
        <v>588402.96970000002</v>
      </c>
      <c r="F58182" t="s">
        <v>18</v>
      </c>
      <c r="G58182" t="s">
        <v>222</v>
      </c>
      <c r="H58182">
        <v>2</v>
      </c>
      <c r="K58182">
        <v>1</v>
      </c>
      <c r="L58182" s="1">
        <v>41821</v>
      </c>
      <c r="M58182" s="1">
        <v>42089</v>
      </c>
      <c r="N58182" s="1">
        <v>42089</v>
      </c>
      <c r="O58182"/>
      <c r="P58182"/>
      <c r="Q58182"/>
      <c r="R58182"/>
    </row>
    <row r="58183" spans="1:18" hidden="1" x14ac:dyDescent="0.2">
      <c r="A58183" t="s">
        <v>199245</v>
      </c>
      <c r="B58183" t="s">
        <v>199246</v>
      </c>
      <c r="C58183" t="s">
        <v>199247</v>
      </c>
      <c r="D58183" t="s">
        <v>199248</v>
      </c>
      <c r="E58183">
        <v>250000</v>
      </c>
      <c r="F58183" t="s">
        <v>18</v>
      </c>
      <c r="G58183" t="s">
        <v>222</v>
      </c>
      <c r="H58183">
        <v>8</v>
      </c>
      <c r="I58183" t="s">
        <v>7950</v>
      </c>
      <c r="J58183" t="s">
        <v>199249</v>
      </c>
      <c r="K58183">
        <v>1</v>
      </c>
      <c r="M58183" s="1">
        <v>39995</v>
      </c>
      <c r="N58183" s="1">
        <v>39995</v>
      </c>
      <c r="O58183"/>
      <c r="P58183"/>
      <c r="Q58183"/>
      <c r="R58183"/>
    </row>
    <row r="58184" spans="1:18" hidden="1" x14ac:dyDescent="0.2">
      <c r="A58184" t="s">
        <v>199250</v>
      </c>
      <c r="B58184" t="s">
        <v>199251</v>
      </c>
      <c r="C58184" t="s">
        <v>199252</v>
      </c>
      <c r="D58184" t="s">
        <v>199253</v>
      </c>
      <c r="E58184" t="s">
        <v>43</v>
      </c>
      <c r="F58184" t="s">
        <v>18</v>
      </c>
      <c r="G58184" t="s">
        <v>25</v>
      </c>
      <c r="H58184" t="s">
        <v>527</v>
      </c>
      <c r="I58184" t="s">
        <v>528</v>
      </c>
      <c r="J58184" t="s">
        <v>529</v>
      </c>
      <c r="K58184">
        <v>1</v>
      </c>
      <c r="L58184" s="1">
        <v>40664</v>
      </c>
      <c r="M58184" s="1">
        <v>40948</v>
      </c>
      <c r="N58184" s="1">
        <v>40948</v>
      </c>
      <c r="O58184"/>
      <c r="P58184"/>
      <c r="Q58184"/>
      <c r="R58184"/>
    </row>
    <row r="58185" spans="1:18" x14ac:dyDescent="0.2">
      <c r="A58185" t="s">
        <v>199254</v>
      </c>
      <c r="B58185" t="s">
        <v>199255</v>
      </c>
      <c r="C58185" t="s">
        <v>199256</v>
      </c>
      <c r="D58185" t="s">
        <v>1384</v>
      </c>
      <c r="E58185">
        <v>8280000</v>
      </c>
      <c r="F58185" t="s">
        <v>18</v>
      </c>
      <c r="G58185" t="s">
        <v>165</v>
      </c>
      <c r="H58185" t="s">
        <v>1480</v>
      </c>
      <c r="K58185">
        <v>3</v>
      </c>
      <c r="L58185" s="1">
        <v>39083</v>
      </c>
      <c r="M58185" s="1">
        <v>39990</v>
      </c>
      <c r="N58185" s="1">
        <v>40646</v>
      </c>
    </row>
    <row r="58186" spans="1:18" x14ac:dyDescent="0.2">
      <c r="A58186" t="s">
        <v>199257</v>
      </c>
      <c r="B58186" t="s">
        <v>199258</v>
      </c>
      <c r="C58186" t="s">
        <v>199259</v>
      </c>
      <c r="D58186" t="s">
        <v>199260</v>
      </c>
      <c r="E58186">
        <v>2200000</v>
      </c>
      <c r="F58186" t="s">
        <v>18</v>
      </c>
      <c r="G58186" t="s">
        <v>25</v>
      </c>
      <c r="H58186" t="s">
        <v>1352</v>
      </c>
      <c r="I58186" t="s">
        <v>1353</v>
      </c>
      <c r="J58186" t="s">
        <v>2990</v>
      </c>
      <c r="K58186">
        <v>2</v>
      </c>
      <c r="L58186" s="1">
        <v>38718</v>
      </c>
      <c r="M58186" s="1">
        <v>39224</v>
      </c>
      <c r="N58186" s="1">
        <v>42131</v>
      </c>
    </row>
    <row r="58187" spans="1:18" hidden="1" x14ac:dyDescent="0.2">
      <c r="A58187" t="s">
        <v>199261</v>
      </c>
      <c r="B58187" t="s">
        <v>199262</v>
      </c>
      <c r="C58187" t="s">
        <v>199263</v>
      </c>
      <c r="D58187" t="s">
        <v>79771</v>
      </c>
      <c r="E58187">
        <v>40000</v>
      </c>
      <c r="F58187" t="s">
        <v>18</v>
      </c>
      <c r="G58187" t="s">
        <v>76</v>
      </c>
      <c r="H58187">
        <v>12</v>
      </c>
      <c r="I58187" t="s">
        <v>77</v>
      </c>
      <c r="J58187" t="s">
        <v>77</v>
      </c>
      <c r="K58187">
        <v>1</v>
      </c>
      <c r="M58187" s="1">
        <v>41791</v>
      </c>
      <c r="N58187" s="1">
        <v>41791</v>
      </c>
      <c r="O58187"/>
      <c r="P58187"/>
      <c r="Q58187"/>
      <c r="R58187"/>
    </row>
    <row r="58188" spans="1:18" x14ac:dyDescent="0.2">
      <c r="A58188" t="s">
        <v>199264</v>
      </c>
      <c r="B58188" t="s">
        <v>199265</v>
      </c>
      <c r="C58188" t="s">
        <v>199266</v>
      </c>
      <c r="D58188" t="s">
        <v>199267</v>
      </c>
      <c r="E58188">
        <v>150000</v>
      </c>
      <c r="F58188" t="s">
        <v>18</v>
      </c>
      <c r="G58188" t="s">
        <v>3403</v>
      </c>
      <c r="H58188">
        <v>7</v>
      </c>
      <c r="I58188" t="s">
        <v>3404</v>
      </c>
      <c r="J58188" t="s">
        <v>3404</v>
      </c>
      <c r="K58188">
        <v>3</v>
      </c>
      <c r="L58188" s="1">
        <v>41447</v>
      </c>
      <c r="M58188" s="1">
        <v>41445</v>
      </c>
      <c r="N58188" s="1">
        <v>41913</v>
      </c>
    </row>
    <row r="58189" spans="1:18" hidden="1" x14ac:dyDescent="0.2">
      <c r="A58189" t="s">
        <v>199268</v>
      </c>
      <c r="B58189" t="s">
        <v>199269</v>
      </c>
      <c r="C58189" t="s">
        <v>199270</v>
      </c>
      <c r="D58189" t="s">
        <v>10766</v>
      </c>
      <c r="E58189">
        <v>1032500</v>
      </c>
      <c r="F58189" t="s">
        <v>18</v>
      </c>
      <c r="G58189" t="s">
        <v>3403</v>
      </c>
      <c r="H58189">
        <v>7</v>
      </c>
      <c r="I58189" t="s">
        <v>3404</v>
      </c>
      <c r="J58189" t="s">
        <v>3404</v>
      </c>
      <c r="K58189">
        <v>4</v>
      </c>
      <c r="L58189" s="1">
        <v>40603</v>
      </c>
      <c r="M58189" s="1">
        <v>40787</v>
      </c>
      <c r="N58189" s="1">
        <v>42298</v>
      </c>
      <c r="O58189"/>
      <c r="P58189"/>
      <c r="Q58189"/>
      <c r="R58189"/>
    </row>
    <row r="58190" spans="1:18" hidden="1" x14ac:dyDescent="0.2">
      <c r="A58190" t="s">
        <v>199271</v>
      </c>
      <c r="B58190" t="s">
        <v>199272</v>
      </c>
      <c r="C58190" t="s">
        <v>199273</v>
      </c>
      <c r="D58190" t="s">
        <v>199274</v>
      </c>
      <c r="E58190">
        <v>1111811.9990000001</v>
      </c>
      <c r="F58190" t="s">
        <v>18</v>
      </c>
      <c r="G58190" t="s">
        <v>552</v>
      </c>
      <c r="H58190">
        <v>56</v>
      </c>
      <c r="I58190" t="s">
        <v>2552</v>
      </c>
      <c r="J58190" t="s">
        <v>2552</v>
      </c>
      <c r="K58190">
        <v>3</v>
      </c>
      <c r="L58190" s="1">
        <v>40179</v>
      </c>
      <c r="M58190" s="1">
        <v>40817</v>
      </c>
      <c r="N58190" s="1">
        <v>41548</v>
      </c>
      <c r="O58190"/>
      <c r="P58190"/>
      <c r="Q58190"/>
      <c r="R58190"/>
    </row>
    <row r="58191" spans="1:18" x14ac:dyDescent="0.2">
      <c r="A58191" t="s">
        <v>199275</v>
      </c>
      <c r="B58191" t="s">
        <v>199276</v>
      </c>
      <c r="C58191" t="s">
        <v>199277</v>
      </c>
      <c r="D58191" t="s">
        <v>42</v>
      </c>
      <c r="E58191">
        <v>750000</v>
      </c>
      <c r="F58191" t="s">
        <v>18</v>
      </c>
      <c r="G58191" t="s">
        <v>25</v>
      </c>
      <c r="H58191" t="s">
        <v>1306</v>
      </c>
      <c r="I58191" t="s">
        <v>16954</v>
      </c>
      <c r="J58191" t="s">
        <v>40313</v>
      </c>
      <c r="K58191">
        <v>1</v>
      </c>
      <c r="L58191" s="1">
        <v>33970</v>
      </c>
      <c r="M58191" s="1">
        <v>38667</v>
      </c>
      <c r="N58191" s="1">
        <v>38667</v>
      </c>
    </row>
    <row r="58192" spans="1:18" hidden="1" x14ac:dyDescent="0.2">
      <c r="A58192" t="s">
        <v>199278</v>
      </c>
      <c r="B58192" t="s">
        <v>199279</v>
      </c>
      <c r="C58192" t="s">
        <v>199280</v>
      </c>
      <c r="D58192" t="s">
        <v>199281</v>
      </c>
      <c r="E58192">
        <v>18500000</v>
      </c>
      <c r="F58192" t="s">
        <v>113</v>
      </c>
      <c r="G58192" t="s">
        <v>25</v>
      </c>
      <c r="H58192" t="s">
        <v>142</v>
      </c>
      <c r="I58192" t="s">
        <v>143</v>
      </c>
      <c r="J58192" t="s">
        <v>438</v>
      </c>
      <c r="K58192">
        <v>2</v>
      </c>
      <c r="M58192" s="1">
        <v>40611</v>
      </c>
      <c r="N58192" s="1">
        <v>41186</v>
      </c>
      <c r="O58192"/>
      <c r="P58192"/>
      <c r="Q58192"/>
      <c r="R58192"/>
    </row>
    <row r="58193" spans="1:18" hidden="1" x14ac:dyDescent="0.2">
      <c r="A58193" t="s">
        <v>199282</v>
      </c>
      <c r="B58193" t="s">
        <v>199283</v>
      </c>
      <c r="C58193" t="s">
        <v>199284</v>
      </c>
      <c r="D58193" t="s">
        <v>199285</v>
      </c>
      <c r="E58193" t="s">
        <v>43</v>
      </c>
      <c r="F58193" t="s">
        <v>18</v>
      </c>
      <c r="G58193" t="s">
        <v>25</v>
      </c>
      <c r="H58193" t="s">
        <v>1011</v>
      </c>
      <c r="I58193" t="s">
        <v>1035</v>
      </c>
      <c r="J58193" t="s">
        <v>1035</v>
      </c>
      <c r="K58193">
        <v>1</v>
      </c>
      <c r="L58193" s="1">
        <v>41061</v>
      </c>
      <c r="M58193" s="1">
        <v>41623</v>
      </c>
      <c r="N58193" s="1">
        <v>41623</v>
      </c>
      <c r="O58193"/>
      <c r="P58193"/>
      <c r="Q58193"/>
      <c r="R58193"/>
    </row>
    <row r="58194" spans="1:18" hidden="1" x14ac:dyDescent="0.2">
      <c r="A58194" t="s">
        <v>199286</v>
      </c>
      <c r="B58194" t="s">
        <v>199287</v>
      </c>
      <c r="C58194" t="s">
        <v>199288</v>
      </c>
      <c r="D58194" t="s">
        <v>256</v>
      </c>
      <c r="E58194">
        <v>163934</v>
      </c>
      <c r="F58194" t="s">
        <v>18</v>
      </c>
      <c r="K58194">
        <v>1</v>
      </c>
      <c r="M58194" s="1">
        <v>41609</v>
      </c>
      <c r="N58194" s="1">
        <v>41609</v>
      </c>
      <c r="O58194"/>
      <c r="P58194"/>
      <c r="Q58194"/>
      <c r="R58194"/>
    </row>
    <row r="58195" spans="1:18" hidden="1" x14ac:dyDescent="0.2">
      <c r="A58195" t="s">
        <v>199289</v>
      </c>
      <c r="B58195" t="s">
        <v>199290</v>
      </c>
      <c r="C58195" t="s">
        <v>199291</v>
      </c>
      <c r="D58195" t="s">
        <v>181</v>
      </c>
      <c r="E58195">
        <v>21910356</v>
      </c>
      <c r="F58195" t="s">
        <v>18</v>
      </c>
      <c r="G58195" t="s">
        <v>25</v>
      </c>
      <c r="H58195" t="s">
        <v>286</v>
      </c>
      <c r="I58195" t="s">
        <v>1030</v>
      </c>
      <c r="J58195" t="s">
        <v>1030</v>
      </c>
      <c r="K58195">
        <v>3</v>
      </c>
      <c r="L58195" s="1">
        <v>36161</v>
      </c>
      <c r="M58195" s="1">
        <v>41479</v>
      </c>
      <c r="N58195" s="1">
        <v>42234</v>
      </c>
      <c r="O58195"/>
      <c r="P58195"/>
      <c r="Q58195"/>
      <c r="R58195"/>
    </row>
    <row r="58196" spans="1:18" hidden="1" x14ac:dyDescent="0.2">
      <c r="A58196" t="s">
        <v>199292</v>
      </c>
      <c r="B58196" t="s">
        <v>199293</v>
      </c>
      <c r="C58196" t="s">
        <v>199294</v>
      </c>
      <c r="D58196" t="s">
        <v>56</v>
      </c>
      <c r="E58196">
        <v>68285881.849999994</v>
      </c>
      <c r="F58196" t="s">
        <v>689</v>
      </c>
      <c r="G58196" t="s">
        <v>623</v>
      </c>
      <c r="H58196">
        <v>12</v>
      </c>
      <c r="I58196" t="s">
        <v>883</v>
      </c>
      <c r="J58196" t="s">
        <v>35850</v>
      </c>
      <c r="K58196">
        <v>6</v>
      </c>
      <c r="L58196" s="1">
        <v>36526</v>
      </c>
      <c r="M58196" s="1">
        <v>37896</v>
      </c>
      <c r="N58196" s="1">
        <v>42333</v>
      </c>
      <c r="O58196"/>
      <c r="P58196"/>
      <c r="Q58196"/>
      <c r="R58196"/>
    </row>
    <row r="58197" spans="1:18" hidden="1" x14ac:dyDescent="0.2">
      <c r="A58197" t="s">
        <v>199295</v>
      </c>
      <c r="B58197" t="s">
        <v>199296</v>
      </c>
      <c r="C58197" t="s">
        <v>199297</v>
      </c>
      <c r="D58197" t="s">
        <v>317</v>
      </c>
      <c r="E58197">
        <v>15600000</v>
      </c>
      <c r="F58197" t="s">
        <v>18</v>
      </c>
      <c r="G58197" t="s">
        <v>37</v>
      </c>
      <c r="H58197">
        <v>30</v>
      </c>
      <c r="I58197" t="s">
        <v>1515</v>
      </c>
      <c r="J58197" t="s">
        <v>199298</v>
      </c>
      <c r="K58197">
        <v>1</v>
      </c>
      <c r="M58197" s="1">
        <v>42257</v>
      </c>
      <c r="N58197" s="1">
        <v>42257</v>
      </c>
      <c r="O58197"/>
      <c r="P58197"/>
      <c r="Q58197"/>
      <c r="R58197"/>
    </row>
    <row r="58198" spans="1:18" hidden="1" x14ac:dyDescent="0.2">
      <c r="A58198" t="s">
        <v>199299</v>
      </c>
      <c r="B58198" t="s">
        <v>199300</v>
      </c>
      <c r="C58198" t="s">
        <v>199301</v>
      </c>
      <c r="D58198" t="s">
        <v>8538</v>
      </c>
      <c r="E58198">
        <v>59909</v>
      </c>
      <c r="F58198" t="s">
        <v>18</v>
      </c>
      <c r="G58198" t="s">
        <v>25</v>
      </c>
      <c r="H58198" t="s">
        <v>82</v>
      </c>
      <c r="I58198" t="s">
        <v>1764</v>
      </c>
      <c r="J58198" t="s">
        <v>41403</v>
      </c>
      <c r="K58198">
        <v>1</v>
      </c>
      <c r="L58198" s="1">
        <v>41761</v>
      </c>
      <c r="M58198" s="1">
        <v>42034</v>
      </c>
      <c r="N58198" s="1">
        <v>42034</v>
      </c>
      <c r="O58198"/>
      <c r="P58198"/>
      <c r="Q58198"/>
      <c r="R58198"/>
    </row>
    <row r="58199" spans="1:18" x14ac:dyDescent="0.2">
      <c r="A58199" t="s">
        <v>199302</v>
      </c>
      <c r="B58199" t="s">
        <v>199303</v>
      </c>
      <c r="C58199" t="s">
        <v>199304</v>
      </c>
      <c r="D58199" t="s">
        <v>199305</v>
      </c>
      <c r="E58199">
        <v>100000</v>
      </c>
      <c r="F58199" t="s">
        <v>18</v>
      </c>
      <c r="K58199">
        <v>1</v>
      </c>
      <c r="L58199" s="1">
        <v>41821</v>
      </c>
      <c r="M58199" s="1">
        <v>41821</v>
      </c>
      <c r="N58199" s="1">
        <v>41821</v>
      </c>
    </row>
    <row r="58200" spans="1:18" hidden="1" x14ac:dyDescent="0.2">
      <c r="A58200" t="s">
        <v>199306</v>
      </c>
      <c r="B58200" t="s">
        <v>199307</v>
      </c>
      <c r="C58200" t="s">
        <v>199308</v>
      </c>
      <c r="D58200" t="s">
        <v>993</v>
      </c>
      <c r="E58200" t="s">
        <v>43</v>
      </c>
      <c r="F58200" t="s">
        <v>18</v>
      </c>
      <c r="G58200" t="s">
        <v>25</v>
      </c>
      <c r="H58200" t="s">
        <v>380</v>
      </c>
      <c r="I58200" t="s">
        <v>4559</v>
      </c>
      <c r="J58200" t="s">
        <v>4559</v>
      </c>
      <c r="K58200">
        <v>1</v>
      </c>
      <c r="L58200" s="1">
        <v>39706</v>
      </c>
      <c r="M58200" s="1">
        <v>41018</v>
      </c>
      <c r="N58200" s="1">
        <v>41018</v>
      </c>
      <c r="O58200"/>
      <c r="P58200"/>
      <c r="Q58200"/>
      <c r="R58200"/>
    </row>
    <row r="58201" spans="1:18" x14ac:dyDescent="0.2">
      <c r="A58201" t="s">
        <v>199309</v>
      </c>
      <c r="B58201" t="s">
        <v>199310</v>
      </c>
      <c r="C58201" t="s">
        <v>199311</v>
      </c>
      <c r="D58201" t="s">
        <v>5647</v>
      </c>
      <c r="E58201">
        <v>5100000</v>
      </c>
      <c r="F58201" t="s">
        <v>18</v>
      </c>
      <c r="G58201" t="s">
        <v>222</v>
      </c>
      <c r="H58201">
        <v>7</v>
      </c>
      <c r="I58201" t="s">
        <v>293</v>
      </c>
      <c r="J58201" t="s">
        <v>293</v>
      </c>
      <c r="K58201">
        <v>3</v>
      </c>
      <c r="L58201" s="1">
        <v>40664</v>
      </c>
      <c r="M58201" s="1">
        <v>41046</v>
      </c>
      <c r="N58201" s="1">
        <v>41970</v>
      </c>
    </row>
    <row r="58202" spans="1:18" x14ac:dyDescent="0.2">
      <c r="A58202" t="s">
        <v>199312</v>
      </c>
      <c r="B58202" t="s">
        <v>199313</v>
      </c>
      <c r="C58202" t="s">
        <v>199314</v>
      </c>
      <c r="D58202" t="s">
        <v>199315</v>
      </c>
      <c r="E58202">
        <v>1300000</v>
      </c>
      <c r="F58202" t="s">
        <v>18</v>
      </c>
      <c r="G58202" t="s">
        <v>165</v>
      </c>
      <c r="H58202" t="s">
        <v>166</v>
      </c>
      <c r="I58202" t="s">
        <v>167</v>
      </c>
      <c r="J58202" t="s">
        <v>167</v>
      </c>
      <c r="K58202">
        <v>1</v>
      </c>
      <c r="L58202" s="1">
        <v>39934</v>
      </c>
      <c r="M58202" s="1">
        <v>40666</v>
      </c>
      <c r="N58202" s="1">
        <v>40666</v>
      </c>
    </row>
    <row r="58203" spans="1:18" x14ac:dyDescent="0.2">
      <c r="A58203" t="s">
        <v>199316</v>
      </c>
      <c r="B58203" t="s">
        <v>199317</v>
      </c>
      <c r="C58203" t="s">
        <v>199318</v>
      </c>
      <c r="D58203" t="s">
        <v>264</v>
      </c>
      <c r="E58203">
        <v>11000000</v>
      </c>
      <c r="F58203" t="s">
        <v>18</v>
      </c>
      <c r="G58203" t="s">
        <v>128</v>
      </c>
      <c r="H58203" t="s">
        <v>129</v>
      </c>
      <c r="I58203" t="s">
        <v>130</v>
      </c>
      <c r="J58203" t="s">
        <v>130</v>
      </c>
      <c r="K58203">
        <v>1</v>
      </c>
      <c r="L58203" s="1">
        <v>37875</v>
      </c>
      <c r="M58203" s="1">
        <v>40742</v>
      </c>
      <c r="N58203" s="1">
        <v>40742</v>
      </c>
    </row>
    <row r="58204" spans="1:18" hidden="1" x14ac:dyDescent="0.2">
      <c r="A58204" t="s">
        <v>199319</v>
      </c>
      <c r="B58204" t="s">
        <v>199320</v>
      </c>
      <c r="D58204" t="s">
        <v>42</v>
      </c>
      <c r="E58204">
        <v>750000</v>
      </c>
      <c r="F58204" t="s">
        <v>18</v>
      </c>
      <c r="G58204" t="s">
        <v>25</v>
      </c>
      <c r="H58204" t="s">
        <v>142</v>
      </c>
      <c r="I58204" t="s">
        <v>143</v>
      </c>
      <c r="J58204" t="s">
        <v>5754</v>
      </c>
      <c r="K58204">
        <v>1</v>
      </c>
      <c r="M58204" s="1">
        <v>38443</v>
      </c>
      <c r="N58204" s="1">
        <v>38443</v>
      </c>
      <c r="O58204"/>
      <c r="P58204"/>
      <c r="Q58204"/>
      <c r="R58204"/>
    </row>
    <row r="58205" spans="1:18" hidden="1" x14ac:dyDescent="0.2">
      <c r="A58205" t="s">
        <v>199321</v>
      </c>
      <c r="B58205" t="s">
        <v>199322</v>
      </c>
      <c r="C58205" t="s">
        <v>199323</v>
      </c>
      <c r="D58205" t="s">
        <v>199324</v>
      </c>
      <c r="E58205">
        <v>81100000</v>
      </c>
      <c r="F58205" t="s">
        <v>18</v>
      </c>
      <c r="G58205" t="s">
        <v>25</v>
      </c>
      <c r="H58205" t="s">
        <v>64</v>
      </c>
      <c r="I58205" t="s">
        <v>95</v>
      </c>
      <c r="J58205" t="s">
        <v>376</v>
      </c>
      <c r="K58205">
        <v>4</v>
      </c>
      <c r="L58205" s="1">
        <v>40210</v>
      </c>
      <c r="M58205" s="1">
        <v>40449</v>
      </c>
      <c r="N58205" s="1">
        <v>42320</v>
      </c>
      <c r="O58205"/>
      <c r="P58205"/>
      <c r="Q58205"/>
      <c r="R58205"/>
    </row>
    <row r="58206" spans="1:18" hidden="1" x14ac:dyDescent="0.2">
      <c r="A58206" t="s">
        <v>199325</v>
      </c>
      <c r="B58206" t="s">
        <v>199326</v>
      </c>
      <c r="C58206" t="s">
        <v>199327</v>
      </c>
      <c r="D58206" t="s">
        <v>199328</v>
      </c>
      <c r="E58206" t="s">
        <v>43</v>
      </c>
      <c r="F58206" t="s">
        <v>18</v>
      </c>
      <c r="G58206" t="s">
        <v>25</v>
      </c>
      <c r="H58206" t="s">
        <v>106</v>
      </c>
      <c r="I58206" t="s">
        <v>107</v>
      </c>
      <c r="J58206" t="s">
        <v>108</v>
      </c>
      <c r="K58206">
        <v>1</v>
      </c>
      <c r="M58206" s="1">
        <v>41004</v>
      </c>
      <c r="N58206" s="1">
        <v>41004</v>
      </c>
      <c r="O58206"/>
      <c r="P58206"/>
      <c r="Q58206"/>
      <c r="R58206"/>
    </row>
    <row r="58207" spans="1:18" x14ac:dyDescent="0.2">
      <c r="A58207" t="s">
        <v>199329</v>
      </c>
      <c r="B58207" t="s">
        <v>199330</v>
      </c>
      <c r="C58207" t="s">
        <v>199331</v>
      </c>
      <c r="D58207" t="s">
        <v>199332</v>
      </c>
      <c r="E58207">
        <v>5000000</v>
      </c>
      <c r="F58207" t="s">
        <v>18</v>
      </c>
      <c r="G58207" t="s">
        <v>25</v>
      </c>
      <c r="H58207" t="s">
        <v>106</v>
      </c>
      <c r="I58207" t="s">
        <v>107</v>
      </c>
      <c r="J58207" t="s">
        <v>108</v>
      </c>
      <c r="K58207">
        <v>4</v>
      </c>
      <c r="L58207" s="1">
        <v>41030</v>
      </c>
      <c r="M58207" s="1">
        <v>41426</v>
      </c>
      <c r="N58207" s="1">
        <v>41905</v>
      </c>
    </row>
    <row r="58208" spans="1:18" hidden="1" x14ac:dyDescent="0.2">
      <c r="A58208" t="s">
        <v>199333</v>
      </c>
      <c r="B58208" t="s">
        <v>199334</v>
      </c>
      <c r="C58208" t="s">
        <v>199335</v>
      </c>
      <c r="D58208" t="s">
        <v>199336</v>
      </c>
      <c r="E58208">
        <v>128316</v>
      </c>
      <c r="F58208" t="s">
        <v>18</v>
      </c>
      <c r="G58208" t="s">
        <v>25</v>
      </c>
      <c r="H58208" t="s">
        <v>1234</v>
      </c>
      <c r="I58208" t="s">
        <v>1235</v>
      </c>
      <c r="J58208" t="s">
        <v>7864</v>
      </c>
      <c r="K58208">
        <v>1</v>
      </c>
      <c r="L58208" s="1">
        <v>40850</v>
      </c>
      <c r="M58208" s="1">
        <v>42193</v>
      </c>
      <c r="N58208" s="1">
        <v>42193</v>
      </c>
      <c r="O58208"/>
      <c r="P58208"/>
      <c r="Q58208"/>
      <c r="R58208"/>
    </row>
    <row r="58209" spans="1:18" hidden="1" x14ac:dyDescent="0.2">
      <c r="A58209" t="s">
        <v>199337</v>
      </c>
      <c r="B58209" t="s">
        <v>199338</v>
      </c>
      <c r="C58209" t="s">
        <v>199339</v>
      </c>
      <c r="D58209" t="s">
        <v>2770</v>
      </c>
      <c r="E58209">
        <v>15000000</v>
      </c>
      <c r="F58209" t="s">
        <v>18</v>
      </c>
      <c r="G58209" t="s">
        <v>8006</v>
      </c>
      <c r="H58209">
        <v>1</v>
      </c>
      <c r="I58209" t="s">
        <v>8007</v>
      </c>
      <c r="J58209" t="s">
        <v>8007</v>
      </c>
      <c r="K58209">
        <v>1</v>
      </c>
      <c r="M58209" s="1">
        <v>38548</v>
      </c>
      <c r="N58209" s="1">
        <v>38548</v>
      </c>
      <c r="O58209"/>
      <c r="P58209"/>
      <c r="Q58209"/>
      <c r="R58209"/>
    </row>
    <row r="58210" spans="1:18" hidden="1" x14ac:dyDescent="0.2">
      <c r="A58210" t="s">
        <v>199340</v>
      </c>
      <c r="B58210" t="s">
        <v>199341</v>
      </c>
      <c r="C58210" t="s">
        <v>199342</v>
      </c>
      <c r="D58210" t="s">
        <v>766</v>
      </c>
      <c r="E58210">
        <v>103662749</v>
      </c>
      <c r="F58210" t="s">
        <v>18</v>
      </c>
      <c r="G58210" t="s">
        <v>25</v>
      </c>
      <c r="H58210" t="s">
        <v>64</v>
      </c>
      <c r="I58210" t="s">
        <v>65</v>
      </c>
      <c r="J58210" t="s">
        <v>4127</v>
      </c>
      <c r="K58210">
        <v>17</v>
      </c>
      <c r="L58210" s="1">
        <v>39083</v>
      </c>
      <c r="M58210" s="1">
        <v>39591</v>
      </c>
      <c r="N58210" s="1">
        <v>42270</v>
      </c>
      <c r="O58210"/>
      <c r="P58210"/>
      <c r="Q58210"/>
      <c r="R58210"/>
    </row>
    <row r="58211" spans="1:18" x14ac:dyDescent="0.2">
      <c r="A58211" t="s">
        <v>199343</v>
      </c>
      <c r="B58211" t="s">
        <v>199344</v>
      </c>
      <c r="C58211" t="s">
        <v>199345</v>
      </c>
      <c r="D58211" t="s">
        <v>56</v>
      </c>
      <c r="E58211">
        <v>22500000</v>
      </c>
      <c r="F58211" t="s">
        <v>18</v>
      </c>
      <c r="G58211" t="s">
        <v>25</v>
      </c>
      <c r="H58211" t="s">
        <v>89</v>
      </c>
      <c r="I58211" t="s">
        <v>3689</v>
      </c>
      <c r="J58211" t="s">
        <v>9333</v>
      </c>
      <c r="K58211">
        <v>2</v>
      </c>
      <c r="L58211" s="1">
        <v>38353</v>
      </c>
      <c r="M58211" s="1">
        <v>39099</v>
      </c>
      <c r="N58211" s="1">
        <v>40449</v>
      </c>
    </row>
    <row r="58212" spans="1:18" x14ac:dyDescent="0.2">
      <c r="A58212" t="s">
        <v>199346</v>
      </c>
      <c r="B58212" t="s">
        <v>199347</v>
      </c>
      <c r="C58212" t="s">
        <v>199348</v>
      </c>
      <c r="D58212" t="s">
        <v>199349</v>
      </c>
      <c r="E58212">
        <v>300000</v>
      </c>
      <c r="F58212" t="s">
        <v>18</v>
      </c>
      <c r="G58212" t="s">
        <v>25</v>
      </c>
      <c r="H58212" t="s">
        <v>106</v>
      </c>
      <c r="I58212" t="s">
        <v>107</v>
      </c>
      <c r="J58212" t="s">
        <v>108</v>
      </c>
      <c r="K58212">
        <v>1</v>
      </c>
      <c r="L58212" s="1">
        <v>41365</v>
      </c>
      <c r="M58212" s="1">
        <v>41536</v>
      </c>
      <c r="N58212" s="1">
        <v>41536</v>
      </c>
    </row>
    <row r="58213" spans="1:18" hidden="1" x14ac:dyDescent="0.2">
      <c r="A58213" t="s">
        <v>199350</v>
      </c>
      <c r="B58213" t="s">
        <v>199351</v>
      </c>
      <c r="C58213" t="s">
        <v>199352</v>
      </c>
      <c r="D58213" t="s">
        <v>199353</v>
      </c>
      <c r="E58213">
        <v>297150</v>
      </c>
      <c r="F58213" t="s">
        <v>18</v>
      </c>
      <c r="G58213" t="s">
        <v>57</v>
      </c>
      <c r="H58213" t="s">
        <v>58</v>
      </c>
      <c r="I58213" t="s">
        <v>16486</v>
      </c>
      <c r="J58213" t="s">
        <v>90925</v>
      </c>
      <c r="K58213">
        <v>1</v>
      </c>
      <c r="L58213" s="1">
        <v>40422</v>
      </c>
      <c r="M58213" s="1">
        <v>40522</v>
      </c>
      <c r="N58213" s="1">
        <v>40522</v>
      </c>
      <c r="O58213"/>
      <c r="P58213"/>
      <c r="Q58213"/>
      <c r="R58213"/>
    </row>
    <row r="58214" spans="1:18" x14ac:dyDescent="0.2">
      <c r="A58214" t="s">
        <v>199354</v>
      </c>
      <c r="B58214" t="s">
        <v>199355</v>
      </c>
      <c r="C58214" t="s">
        <v>199356</v>
      </c>
      <c r="D58214" t="s">
        <v>75</v>
      </c>
      <c r="E58214">
        <v>1000000</v>
      </c>
      <c r="F58214" t="s">
        <v>18</v>
      </c>
      <c r="G58214" t="s">
        <v>8000</v>
      </c>
      <c r="I58214" t="s">
        <v>8001</v>
      </c>
      <c r="J58214" t="s">
        <v>8002</v>
      </c>
      <c r="K58214">
        <v>2</v>
      </c>
      <c r="L58214" s="1">
        <v>40179</v>
      </c>
      <c r="M58214" s="1">
        <v>40971</v>
      </c>
      <c r="N58214" s="1">
        <v>41513</v>
      </c>
    </row>
    <row r="58215" spans="1:18" hidden="1" x14ac:dyDescent="0.2">
      <c r="A58215" t="s">
        <v>199357</v>
      </c>
      <c r="B58215" t="s">
        <v>199358</v>
      </c>
      <c r="C58215" t="s">
        <v>199359</v>
      </c>
      <c r="D58215" t="s">
        <v>199360</v>
      </c>
      <c r="E58215">
        <v>22601</v>
      </c>
      <c r="F58215" t="s">
        <v>18</v>
      </c>
      <c r="G58215" t="s">
        <v>128</v>
      </c>
      <c r="H58215" t="s">
        <v>2589</v>
      </c>
      <c r="I58215" t="s">
        <v>2590</v>
      </c>
      <c r="J58215" t="s">
        <v>2590</v>
      </c>
      <c r="K58215">
        <v>1</v>
      </c>
      <c r="L58215" s="1">
        <v>42036</v>
      </c>
      <c r="M58215" s="1">
        <v>42036</v>
      </c>
      <c r="N58215" s="1">
        <v>42036</v>
      </c>
      <c r="O58215"/>
      <c r="P58215"/>
      <c r="Q58215"/>
      <c r="R58215"/>
    </row>
    <row r="58216" spans="1:18" x14ac:dyDescent="0.2">
      <c r="A58216" t="s">
        <v>199361</v>
      </c>
      <c r="B58216" t="s">
        <v>199362</v>
      </c>
      <c r="C58216" t="s">
        <v>199363</v>
      </c>
      <c r="D58216" t="s">
        <v>70</v>
      </c>
      <c r="E58216">
        <v>7400000</v>
      </c>
      <c r="F58216" t="s">
        <v>18</v>
      </c>
      <c r="G58216" t="s">
        <v>25</v>
      </c>
      <c r="H58216" t="s">
        <v>64</v>
      </c>
      <c r="I58216" t="s">
        <v>65</v>
      </c>
      <c r="J58216" t="s">
        <v>1103</v>
      </c>
      <c r="K58216">
        <v>3</v>
      </c>
      <c r="L58216" s="1">
        <v>40179</v>
      </c>
      <c r="M58216" s="1">
        <v>40933</v>
      </c>
      <c r="N58216" s="1">
        <v>41905</v>
      </c>
    </row>
    <row r="58217" spans="1:18" hidden="1" x14ac:dyDescent="0.2">
      <c r="A58217" t="s">
        <v>199364</v>
      </c>
      <c r="B58217" t="s">
        <v>199365</v>
      </c>
      <c r="C58217" t="s">
        <v>199366</v>
      </c>
      <c r="D58217" t="s">
        <v>92739</v>
      </c>
      <c r="E58217" t="s">
        <v>43</v>
      </c>
      <c r="F58217" t="s">
        <v>18</v>
      </c>
      <c r="K58217">
        <v>1</v>
      </c>
      <c r="M58217" s="1">
        <v>42064</v>
      </c>
      <c r="N58217" s="1">
        <v>42064</v>
      </c>
      <c r="O58217"/>
      <c r="P58217"/>
      <c r="Q58217"/>
      <c r="R58217"/>
    </row>
    <row r="58218" spans="1:18" x14ac:dyDescent="0.2">
      <c r="A58218" t="s">
        <v>199367</v>
      </c>
      <c r="B58218" t="s">
        <v>199368</v>
      </c>
      <c r="C58218" t="s">
        <v>199369</v>
      </c>
      <c r="D58218" t="s">
        <v>15681</v>
      </c>
      <c r="E58218">
        <v>45000000</v>
      </c>
      <c r="F58218" t="s">
        <v>18</v>
      </c>
      <c r="G58218" t="s">
        <v>19</v>
      </c>
      <c r="H58218">
        <v>16</v>
      </c>
      <c r="I58218" t="s">
        <v>5642</v>
      </c>
      <c r="J58218" t="s">
        <v>199370</v>
      </c>
      <c r="K58218">
        <v>1</v>
      </c>
      <c r="L58218" s="1">
        <v>39448</v>
      </c>
      <c r="M58218" s="1">
        <v>41960</v>
      </c>
      <c r="N58218" s="1">
        <v>41960</v>
      </c>
    </row>
    <row r="58219" spans="1:18" hidden="1" x14ac:dyDescent="0.2">
      <c r="A58219" t="s">
        <v>199371</v>
      </c>
      <c r="B58219" t="s">
        <v>199372</v>
      </c>
      <c r="D58219" t="s">
        <v>199373</v>
      </c>
      <c r="E58219">
        <v>10000000</v>
      </c>
      <c r="F58219" t="s">
        <v>18</v>
      </c>
      <c r="G58219" t="s">
        <v>25</v>
      </c>
      <c r="H58219" t="s">
        <v>644</v>
      </c>
      <c r="I58219" t="s">
        <v>645</v>
      </c>
      <c r="J58219" t="s">
        <v>645</v>
      </c>
      <c r="K58219">
        <v>1</v>
      </c>
      <c r="M58219" s="1">
        <v>39277</v>
      </c>
      <c r="N58219" s="1">
        <v>39277</v>
      </c>
      <c r="O58219"/>
      <c r="P58219"/>
      <c r="Q58219"/>
      <c r="R58219"/>
    </row>
    <row r="58220" spans="1:18" hidden="1" x14ac:dyDescent="0.2">
      <c r="A58220" t="s">
        <v>199374</v>
      </c>
      <c r="B58220" t="s">
        <v>199375</v>
      </c>
      <c r="C58220" t="s">
        <v>199376</v>
      </c>
      <c r="D58220" t="s">
        <v>42</v>
      </c>
      <c r="E58220">
        <v>123450</v>
      </c>
      <c r="F58220" t="s">
        <v>18</v>
      </c>
      <c r="G58220" t="s">
        <v>25</v>
      </c>
      <c r="H58220" t="s">
        <v>64</v>
      </c>
      <c r="I58220" t="s">
        <v>1221</v>
      </c>
      <c r="J58220" t="s">
        <v>1221</v>
      </c>
      <c r="K58220">
        <v>1</v>
      </c>
      <c r="L58220" s="1">
        <v>38353</v>
      </c>
      <c r="M58220" s="1">
        <v>40333</v>
      </c>
      <c r="N58220" s="1">
        <v>40333</v>
      </c>
      <c r="O58220"/>
      <c r="P58220"/>
      <c r="Q58220"/>
      <c r="R58220"/>
    </row>
    <row r="58221" spans="1:18" hidden="1" x14ac:dyDescent="0.2">
      <c r="A58221" t="s">
        <v>199377</v>
      </c>
      <c r="B58221" t="s">
        <v>199378</v>
      </c>
      <c r="C58221" t="s">
        <v>199379</v>
      </c>
      <c r="D58221" t="s">
        <v>28547</v>
      </c>
      <c r="E58221" t="s">
        <v>43</v>
      </c>
      <c r="F58221" t="s">
        <v>207</v>
      </c>
      <c r="K58221">
        <v>1</v>
      </c>
      <c r="L58221" s="1">
        <v>40940</v>
      </c>
      <c r="M58221" s="1">
        <v>40940</v>
      </c>
      <c r="N58221" s="1">
        <v>40940</v>
      </c>
      <c r="O58221"/>
      <c r="P58221"/>
      <c r="Q58221"/>
      <c r="R58221"/>
    </row>
    <row r="58222" spans="1:18" x14ac:dyDescent="0.2">
      <c r="A58222" t="s">
        <v>199380</v>
      </c>
      <c r="B58222" t="s">
        <v>199381</v>
      </c>
      <c r="C58222" t="s">
        <v>199382</v>
      </c>
      <c r="D58222" t="s">
        <v>199383</v>
      </c>
      <c r="E58222">
        <v>18600000</v>
      </c>
      <c r="F58222" t="s">
        <v>18</v>
      </c>
      <c r="G58222" t="s">
        <v>25</v>
      </c>
      <c r="H58222" t="s">
        <v>64</v>
      </c>
      <c r="I58222" t="s">
        <v>65</v>
      </c>
      <c r="J58222" t="s">
        <v>1160</v>
      </c>
      <c r="K58222">
        <v>2</v>
      </c>
      <c r="L58222" s="1">
        <v>41244</v>
      </c>
      <c r="M58222" s="1">
        <v>41479</v>
      </c>
      <c r="N58222" s="1">
        <v>41960</v>
      </c>
    </row>
    <row r="58223" spans="1:18" hidden="1" x14ac:dyDescent="0.2">
      <c r="A58223" t="s">
        <v>199384</v>
      </c>
      <c r="B58223" t="s">
        <v>199385</v>
      </c>
      <c r="C58223" t="s">
        <v>199386</v>
      </c>
      <c r="D58223" t="s">
        <v>199387</v>
      </c>
      <c r="E58223">
        <v>1314000</v>
      </c>
      <c r="F58223" t="s">
        <v>18</v>
      </c>
      <c r="G58223" t="s">
        <v>25</v>
      </c>
      <c r="H58223" t="s">
        <v>106</v>
      </c>
      <c r="I58223" t="s">
        <v>107</v>
      </c>
      <c r="J58223" t="s">
        <v>108</v>
      </c>
      <c r="K58223">
        <v>1</v>
      </c>
      <c r="L58223" s="1">
        <v>40179</v>
      </c>
      <c r="M58223" s="1">
        <v>40405</v>
      </c>
      <c r="N58223" s="1">
        <v>40405</v>
      </c>
      <c r="O58223"/>
      <c r="P58223"/>
      <c r="Q58223"/>
      <c r="R58223"/>
    </row>
    <row r="58224" spans="1:18" hidden="1" x14ac:dyDescent="0.2">
      <c r="A58224" t="s">
        <v>199388</v>
      </c>
      <c r="B58224" t="s">
        <v>199389</v>
      </c>
      <c r="C58224" t="s">
        <v>199390</v>
      </c>
      <c r="E58224" t="s">
        <v>43</v>
      </c>
      <c r="F58224" t="s">
        <v>207</v>
      </c>
      <c r="G58224" t="s">
        <v>222</v>
      </c>
      <c r="H58224">
        <v>2</v>
      </c>
      <c r="I58224" t="s">
        <v>223</v>
      </c>
      <c r="J58224" t="s">
        <v>223</v>
      </c>
      <c r="K58224">
        <v>1</v>
      </c>
      <c r="M58224" s="1">
        <v>39402</v>
      </c>
      <c r="N58224" s="1">
        <v>39402</v>
      </c>
      <c r="O58224"/>
      <c r="P58224"/>
      <c r="Q58224"/>
      <c r="R58224"/>
    </row>
    <row r="58225" spans="1:18" hidden="1" x14ac:dyDescent="0.2">
      <c r="A58225" t="s">
        <v>199391</v>
      </c>
      <c r="B58225" t="s">
        <v>199392</v>
      </c>
      <c r="C58225" t="s">
        <v>199393</v>
      </c>
      <c r="D58225" t="s">
        <v>1384</v>
      </c>
      <c r="E58225">
        <v>127522596</v>
      </c>
      <c r="F58225" t="s">
        <v>113</v>
      </c>
      <c r="G58225" t="s">
        <v>25</v>
      </c>
      <c r="H58225" t="s">
        <v>64</v>
      </c>
      <c r="I58225" t="s">
        <v>65</v>
      </c>
      <c r="J58225" t="s">
        <v>606</v>
      </c>
      <c r="K58225">
        <v>7</v>
      </c>
      <c r="L58225" s="1">
        <v>37987</v>
      </c>
      <c r="M58225" s="1">
        <v>38516</v>
      </c>
      <c r="N58225" s="1">
        <v>41109</v>
      </c>
      <c r="O58225"/>
      <c r="P58225"/>
      <c r="Q58225"/>
      <c r="R58225"/>
    </row>
    <row r="58226" spans="1:18" hidden="1" x14ac:dyDescent="0.2">
      <c r="A58226" t="s">
        <v>199394</v>
      </c>
      <c r="B58226" t="s">
        <v>199395</v>
      </c>
      <c r="C58226" t="s">
        <v>199396</v>
      </c>
      <c r="D58226" t="s">
        <v>199397</v>
      </c>
      <c r="E58226">
        <v>646774</v>
      </c>
      <c r="F58226" t="s">
        <v>18</v>
      </c>
      <c r="G58226" t="s">
        <v>165</v>
      </c>
      <c r="H58226" t="s">
        <v>5601</v>
      </c>
      <c r="I58226" t="s">
        <v>5805</v>
      </c>
      <c r="J58226" t="s">
        <v>5805</v>
      </c>
      <c r="K58226">
        <v>1</v>
      </c>
      <c r="L58226" s="1">
        <v>41275</v>
      </c>
      <c r="M58226" s="1">
        <v>41894</v>
      </c>
      <c r="N58226" s="1">
        <v>41894</v>
      </c>
      <c r="O58226"/>
      <c r="P58226"/>
      <c r="Q58226"/>
      <c r="R58226"/>
    </row>
    <row r="58227" spans="1:18" x14ac:dyDescent="0.2">
      <c r="A58227" t="s">
        <v>199398</v>
      </c>
      <c r="B58227" t="s">
        <v>199399</v>
      </c>
      <c r="C58227" t="s">
        <v>199400</v>
      </c>
      <c r="D58227" t="s">
        <v>42</v>
      </c>
      <c r="E58227">
        <v>650000</v>
      </c>
      <c r="F58227" t="s">
        <v>18</v>
      </c>
      <c r="G58227" t="s">
        <v>25</v>
      </c>
      <c r="H58227" t="s">
        <v>64</v>
      </c>
      <c r="I58227" t="s">
        <v>65</v>
      </c>
      <c r="J58227" t="s">
        <v>4127</v>
      </c>
      <c r="K58227">
        <v>1</v>
      </c>
      <c r="L58227" s="1">
        <v>42005</v>
      </c>
      <c r="M58227" s="1">
        <v>42241</v>
      </c>
      <c r="N58227" s="1">
        <v>42241</v>
      </c>
    </row>
    <row r="58228" spans="1:18" hidden="1" x14ac:dyDescent="0.2">
      <c r="A58228" t="s">
        <v>199401</v>
      </c>
      <c r="B58228" t="s">
        <v>15546</v>
      </c>
      <c r="C58228" t="s">
        <v>199402</v>
      </c>
      <c r="D58228" t="s">
        <v>199403</v>
      </c>
      <c r="E58228" t="s">
        <v>43</v>
      </c>
      <c r="F58228" t="s">
        <v>18</v>
      </c>
      <c r="G58228" t="s">
        <v>25</v>
      </c>
      <c r="H58228" t="s">
        <v>106</v>
      </c>
      <c r="I58228" t="s">
        <v>107</v>
      </c>
      <c r="J58228" t="s">
        <v>108</v>
      </c>
      <c r="K58228">
        <v>1</v>
      </c>
      <c r="M58228" s="1">
        <v>41214</v>
      </c>
      <c r="N58228" s="1">
        <v>41214</v>
      </c>
      <c r="O58228"/>
      <c r="P58228"/>
      <c r="Q58228"/>
      <c r="R58228"/>
    </row>
    <row r="58229" spans="1:18" hidden="1" x14ac:dyDescent="0.2">
      <c r="A58229" t="s">
        <v>199404</v>
      </c>
      <c r="B58229" t="s">
        <v>199405</v>
      </c>
      <c r="C58229" t="s">
        <v>199406</v>
      </c>
      <c r="D58229" t="s">
        <v>199407</v>
      </c>
      <c r="E58229">
        <v>111960</v>
      </c>
      <c r="F58229" t="s">
        <v>18</v>
      </c>
      <c r="G58229" t="s">
        <v>165</v>
      </c>
      <c r="H58229" t="s">
        <v>166</v>
      </c>
      <c r="I58229" t="s">
        <v>167</v>
      </c>
      <c r="J58229" t="s">
        <v>167</v>
      </c>
      <c r="K58229">
        <v>1</v>
      </c>
      <c r="L58229" s="1">
        <v>41716</v>
      </c>
      <c r="M58229" s="1">
        <v>42030</v>
      </c>
      <c r="N58229" s="1">
        <v>42030</v>
      </c>
      <c r="O58229"/>
      <c r="P58229"/>
      <c r="Q58229"/>
      <c r="R58229"/>
    </row>
    <row r="58230" spans="1:18" hidden="1" x14ac:dyDescent="0.2">
      <c r="A58230" t="s">
        <v>199408</v>
      </c>
      <c r="B58230" t="s">
        <v>199409</v>
      </c>
      <c r="C58230" t="s">
        <v>199410</v>
      </c>
      <c r="D58230" t="s">
        <v>199411</v>
      </c>
      <c r="E58230">
        <v>40898</v>
      </c>
      <c r="F58230" t="s">
        <v>18</v>
      </c>
      <c r="G58230" t="s">
        <v>638</v>
      </c>
      <c r="H58230">
        <v>7</v>
      </c>
      <c r="I58230" t="s">
        <v>929</v>
      </c>
      <c r="J58230" t="s">
        <v>929</v>
      </c>
      <c r="K58230">
        <v>1</v>
      </c>
      <c r="M58230" s="1">
        <v>41680</v>
      </c>
      <c r="N58230" s="1">
        <v>41680</v>
      </c>
      <c r="O58230"/>
      <c r="P58230"/>
      <c r="Q58230"/>
      <c r="R58230"/>
    </row>
    <row r="58231" spans="1:18" x14ac:dyDescent="0.2">
      <c r="A58231" t="s">
        <v>199412</v>
      </c>
      <c r="B58231" t="s">
        <v>199413</v>
      </c>
      <c r="C58231" t="s">
        <v>199414</v>
      </c>
      <c r="D58231" t="s">
        <v>199415</v>
      </c>
      <c r="E58231">
        <v>1020000</v>
      </c>
      <c r="F58231" t="s">
        <v>18</v>
      </c>
      <c r="G58231" t="s">
        <v>25</v>
      </c>
      <c r="H58231" t="s">
        <v>64</v>
      </c>
      <c r="I58231" t="s">
        <v>95</v>
      </c>
      <c r="J58231" t="s">
        <v>95</v>
      </c>
      <c r="K58231">
        <v>2</v>
      </c>
      <c r="L58231" s="1">
        <v>41384</v>
      </c>
      <c r="M58231" s="1">
        <v>41395</v>
      </c>
      <c r="N58231" s="1">
        <v>41919</v>
      </c>
    </row>
    <row r="58232" spans="1:18" x14ac:dyDescent="0.2">
      <c r="A58232" t="s">
        <v>199416</v>
      </c>
      <c r="B58232" t="s">
        <v>199417</v>
      </c>
      <c r="C58232" t="s">
        <v>199418</v>
      </c>
      <c r="D58232" t="s">
        <v>42</v>
      </c>
      <c r="E58232">
        <v>2900000</v>
      </c>
      <c r="F58232" t="s">
        <v>18</v>
      </c>
      <c r="G58232" t="s">
        <v>25</v>
      </c>
      <c r="H58232" t="s">
        <v>2791</v>
      </c>
      <c r="I58232" t="s">
        <v>8099</v>
      </c>
      <c r="J58232" t="s">
        <v>1114</v>
      </c>
      <c r="K58232">
        <v>2</v>
      </c>
      <c r="L58232" s="1">
        <v>35065</v>
      </c>
      <c r="M58232" s="1">
        <v>41605</v>
      </c>
      <c r="N58232" s="1">
        <v>42010</v>
      </c>
    </row>
    <row r="58233" spans="1:18" x14ac:dyDescent="0.2">
      <c r="A58233" t="s">
        <v>199419</v>
      </c>
      <c r="B58233" t="s">
        <v>199420</v>
      </c>
      <c r="C58233" t="s">
        <v>199421</v>
      </c>
      <c r="D58233" t="s">
        <v>1414</v>
      </c>
      <c r="E58233">
        <v>1500000</v>
      </c>
      <c r="F58233" t="s">
        <v>18</v>
      </c>
      <c r="G58233" t="s">
        <v>699</v>
      </c>
      <c r="H58233">
        <v>6</v>
      </c>
      <c r="I58233" t="s">
        <v>700</v>
      </c>
      <c r="J58233" t="s">
        <v>13643</v>
      </c>
      <c r="K58233">
        <v>1</v>
      </c>
      <c r="L58233" s="1">
        <v>38718</v>
      </c>
      <c r="M58233" s="1">
        <v>41675</v>
      </c>
      <c r="N58233" s="1">
        <v>41675</v>
      </c>
    </row>
    <row r="58234" spans="1:18" hidden="1" x14ac:dyDescent="0.2">
      <c r="A58234" t="s">
        <v>199422</v>
      </c>
      <c r="B58234" t="s">
        <v>199423</v>
      </c>
      <c r="C58234" t="s">
        <v>199424</v>
      </c>
      <c r="D58234" t="s">
        <v>70</v>
      </c>
      <c r="E58234" t="s">
        <v>43</v>
      </c>
      <c r="F58234" t="s">
        <v>18</v>
      </c>
      <c r="G58234" t="s">
        <v>650</v>
      </c>
      <c r="H58234">
        <v>9</v>
      </c>
      <c r="I58234" t="s">
        <v>12806</v>
      </c>
      <c r="J58234" t="s">
        <v>12806</v>
      </c>
      <c r="K58234">
        <v>1</v>
      </c>
      <c r="M58234" s="1">
        <v>40644</v>
      </c>
      <c r="N58234" s="1">
        <v>40644</v>
      </c>
      <c r="O58234"/>
      <c r="P58234"/>
      <c r="Q58234"/>
      <c r="R58234"/>
    </row>
    <row r="58235" spans="1:18" hidden="1" x14ac:dyDescent="0.2">
      <c r="A58235" t="s">
        <v>199425</v>
      </c>
      <c r="B58235" t="s">
        <v>199426</v>
      </c>
      <c r="C58235" t="s">
        <v>199427</v>
      </c>
      <c r="D58235" t="s">
        <v>6962</v>
      </c>
      <c r="E58235" t="s">
        <v>43</v>
      </c>
      <c r="F58235" t="s">
        <v>18</v>
      </c>
      <c r="G58235" t="s">
        <v>25</v>
      </c>
      <c r="H58235" t="s">
        <v>1272</v>
      </c>
      <c r="I58235" t="s">
        <v>1273</v>
      </c>
      <c r="J58235" t="s">
        <v>37608</v>
      </c>
      <c r="K58235">
        <v>1</v>
      </c>
      <c r="L58235" s="1">
        <v>41183</v>
      </c>
      <c r="M58235" s="1">
        <v>41871</v>
      </c>
      <c r="N58235" s="1">
        <v>41871</v>
      </c>
      <c r="O58235"/>
      <c r="P58235"/>
      <c r="Q58235"/>
      <c r="R58235"/>
    </row>
    <row r="58236" spans="1:18" x14ac:dyDescent="0.2">
      <c r="A58236" t="s">
        <v>199428</v>
      </c>
      <c r="B58236" t="s">
        <v>199429</v>
      </c>
      <c r="C58236" t="s">
        <v>199430</v>
      </c>
      <c r="D58236" t="s">
        <v>445</v>
      </c>
      <c r="E58236">
        <v>2400000</v>
      </c>
      <c r="F58236" t="s">
        <v>18</v>
      </c>
      <c r="G58236" t="s">
        <v>128</v>
      </c>
      <c r="H58236" t="s">
        <v>129</v>
      </c>
      <c r="I58236" t="s">
        <v>130</v>
      </c>
      <c r="J58236" t="s">
        <v>130</v>
      </c>
      <c r="K58236">
        <v>1</v>
      </c>
      <c r="L58236" s="1">
        <v>37257</v>
      </c>
      <c r="M58236" s="1">
        <v>41218</v>
      </c>
      <c r="N58236" s="1">
        <v>41218</v>
      </c>
    </row>
    <row r="58237" spans="1:18" hidden="1" x14ac:dyDescent="0.2">
      <c r="A58237" t="s">
        <v>199431</v>
      </c>
      <c r="B58237" t="s">
        <v>199432</v>
      </c>
      <c r="E58237" t="s">
        <v>43</v>
      </c>
      <c r="F58237" t="s">
        <v>18</v>
      </c>
      <c r="K58237">
        <v>1</v>
      </c>
      <c r="L58237" s="1">
        <v>31048</v>
      </c>
      <c r="M58237" s="1">
        <v>41722</v>
      </c>
      <c r="N58237" s="1">
        <v>41722</v>
      </c>
      <c r="O58237"/>
      <c r="P58237"/>
      <c r="Q58237"/>
      <c r="R58237"/>
    </row>
    <row r="58238" spans="1:18" hidden="1" x14ac:dyDescent="0.2">
      <c r="A58238" t="s">
        <v>199433</v>
      </c>
      <c r="B58238" t="s">
        <v>199434</v>
      </c>
      <c r="C58238" t="s">
        <v>199435</v>
      </c>
      <c r="D58238" t="s">
        <v>56</v>
      </c>
      <c r="E58238" t="s">
        <v>43</v>
      </c>
      <c r="F58238" t="s">
        <v>18</v>
      </c>
      <c r="G58238" t="s">
        <v>25</v>
      </c>
      <c r="H58238" t="s">
        <v>99</v>
      </c>
      <c r="I58238" t="s">
        <v>100</v>
      </c>
      <c r="J58238" t="s">
        <v>33901</v>
      </c>
      <c r="K58238">
        <v>1</v>
      </c>
      <c r="L58238" s="1">
        <v>39693</v>
      </c>
      <c r="M58238" s="1">
        <v>41569</v>
      </c>
      <c r="N58238" s="1">
        <v>41569</v>
      </c>
      <c r="O58238"/>
      <c r="P58238"/>
      <c r="Q58238"/>
      <c r="R58238"/>
    </row>
    <row r="58239" spans="1:18" x14ac:dyDescent="0.2">
      <c r="A58239" t="s">
        <v>199436</v>
      </c>
      <c r="B58239" t="s">
        <v>199437</v>
      </c>
      <c r="C58239" t="s">
        <v>199438</v>
      </c>
      <c r="D58239" t="s">
        <v>199439</v>
      </c>
      <c r="E58239">
        <v>360000</v>
      </c>
      <c r="F58239" t="s">
        <v>113</v>
      </c>
      <c r="G58239" t="s">
        <v>25</v>
      </c>
      <c r="H58239" t="s">
        <v>158</v>
      </c>
      <c r="I58239" t="s">
        <v>244</v>
      </c>
      <c r="J58239" t="s">
        <v>327</v>
      </c>
      <c r="K58239">
        <v>1</v>
      </c>
      <c r="L58239" s="1">
        <v>41159</v>
      </c>
      <c r="M58239" s="1">
        <v>41312</v>
      </c>
      <c r="N58239" s="1">
        <v>41312</v>
      </c>
    </row>
    <row r="58240" spans="1:18" x14ac:dyDescent="0.2">
      <c r="A58240" t="s">
        <v>199440</v>
      </c>
      <c r="B58240" t="s">
        <v>199441</v>
      </c>
      <c r="C58240" t="s">
        <v>199442</v>
      </c>
      <c r="D58240" t="s">
        <v>199443</v>
      </c>
      <c r="E58240">
        <v>570000</v>
      </c>
      <c r="F58240" t="s">
        <v>18</v>
      </c>
      <c r="G58240" t="s">
        <v>25</v>
      </c>
      <c r="H58240" t="s">
        <v>64</v>
      </c>
      <c r="I58240" t="s">
        <v>65</v>
      </c>
      <c r="J58240" t="s">
        <v>71</v>
      </c>
      <c r="K58240">
        <v>3</v>
      </c>
      <c r="L58240" s="1">
        <v>41026</v>
      </c>
      <c r="M58240" s="1">
        <v>41091</v>
      </c>
      <c r="N58240" s="1">
        <v>41699</v>
      </c>
    </row>
    <row r="58241" spans="1:18" x14ac:dyDescent="0.2">
      <c r="A58241" t="s">
        <v>199444</v>
      </c>
      <c r="B58241" t="s">
        <v>199445</v>
      </c>
      <c r="C58241" t="s">
        <v>199446</v>
      </c>
      <c r="D58241" t="s">
        <v>2479</v>
      </c>
      <c r="E58241">
        <v>425000</v>
      </c>
      <c r="F58241" t="s">
        <v>207</v>
      </c>
      <c r="G58241" t="s">
        <v>25</v>
      </c>
      <c r="H58241" t="s">
        <v>808</v>
      </c>
      <c r="I58241" t="s">
        <v>809</v>
      </c>
      <c r="J58241" t="s">
        <v>809</v>
      </c>
      <c r="K58241">
        <v>1</v>
      </c>
      <c r="L58241" s="1">
        <v>40634</v>
      </c>
      <c r="M58241" s="1">
        <v>40909</v>
      </c>
      <c r="N58241" s="1">
        <v>40909</v>
      </c>
    </row>
    <row r="58242" spans="1:18" hidden="1" x14ac:dyDescent="0.2">
      <c r="A58242" t="s">
        <v>199447</v>
      </c>
      <c r="B58242" t="s">
        <v>199448</v>
      </c>
      <c r="C58242" t="s">
        <v>199449</v>
      </c>
      <c r="D58242" t="s">
        <v>2199</v>
      </c>
      <c r="E58242">
        <v>3020512</v>
      </c>
      <c r="F58242" t="s">
        <v>18</v>
      </c>
      <c r="G58242" t="s">
        <v>25</v>
      </c>
      <c r="H58242" t="s">
        <v>106</v>
      </c>
      <c r="I58242" t="s">
        <v>107</v>
      </c>
      <c r="J58242" t="s">
        <v>108</v>
      </c>
      <c r="K58242">
        <v>2</v>
      </c>
      <c r="L58242" s="1">
        <v>41949</v>
      </c>
      <c r="M58242" s="1">
        <v>42020</v>
      </c>
      <c r="N58242" s="1">
        <v>42020</v>
      </c>
      <c r="O58242"/>
      <c r="P58242"/>
      <c r="Q58242"/>
      <c r="R58242"/>
    </row>
    <row r="58243" spans="1:18" hidden="1" x14ac:dyDescent="0.2">
      <c r="A58243" t="s">
        <v>199450</v>
      </c>
      <c r="B58243" t="s">
        <v>199451</v>
      </c>
      <c r="C58243" t="s">
        <v>199452</v>
      </c>
      <c r="D58243" t="s">
        <v>89945</v>
      </c>
      <c r="E58243">
        <v>1040879.161</v>
      </c>
      <c r="F58243" t="s">
        <v>207</v>
      </c>
      <c r="K58243">
        <v>2</v>
      </c>
      <c r="L58243" s="1">
        <v>40027</v>
      </c>
      <c r="M58243" s="1">
        <v>41764</v>
      </c>
      <c r="N58243" s="1">
        <v>42185</v>
      </c>
      <c r="O58243"/>
      <c r="P58243"/>
      <c r="Q58243"/>
      <c r="R58243"/>
    </row>
    <row r="58244" spans="1:18" x14ac:dyDescent="0.2">
      <c r="A58244" t="s">
        <v>199453</v>
      </c>
      <c r="B58244" t="s">
        <v>199454</v>
      </c>
      <c r="C58244" t="s">
        <v>199455</v>
      </c>
      <c r="D58244" t="s">
        <v>199456</v>
      </c>
      <c r="E58244">
        <v>20395</v>
      </c>
      <c r="F58244" t="s">
        <v>18</v>
      </c>
      <c r="G58244" t="s">
        <v>12313</v>
      </c>
      <c r="H58244">
        <v>1</v>
      </c>
      <c r="I58244" t="s">
        <v>12314</v>
      </c>
      <c r="J58244" t="s">
        <v>12314</v>
      </c>
      <c r="K58244">
        <v>1</v>
      </c>
      <c r="L58244" s="1">
        <v>40544</v>
      </c>
      <c r="M58244" s="1">
        <v>41306</v>
      </c>
      <c r="N58244" s="1">
        <v>41306</v>
      </c>
    </row>
    <row r="58245" spans="1:18" x14ac:dyDescent="0.2">
      <c r="A58245" t="s">
        <v>199457</v>
      </c>
      <c r="B58245" t="s">
        <v>199458</v>
      </c>
      <c r="C58245" t="s">
        <v>199459</v>
      </c>
      <c r="D58245" t="s">
        <v>199460</v>
      </c>
      <c r="E58245">
        <v>170000</v>
      </c>
      <c r="F58245" t="s">
        <v>18</v>
      </c>
      <c r="G58245" t="s">
        <v>25</v>
      </c>
      <c r="H58245" t="s">
        <v>64</v>
      </c>
      <c r="I58245" t="s">
        <v>95</v>
      </c>
      <c r="J58245" t="s">
        <v>95</v>
      </c>
      <c r="K58245">
        <v>3</v>
      </c>
      <c r="L58245" s="1">
        <v>39675</v>
      </c>
      <c r="M58245" s="1">
        <v>39609</v>
      </c>
      <c r="N58245" s="1">
        <v>41496</v>
      </c>
    </row>
    <row r="58246" spans="1:18" x14ac:dyDescent="0.2">
      <c r="A58246" t="s">
        <v>199461</v>
      </c>
      <c r="B58246" t="s">
        <v>199462</v>
      </c>
      <c r="C58246" t="s">
        <v>199463</v>
      </c>
      <c r="D58246" t="s">
        <v>41791</v>
      </c>
      <c r="E58246">
        <v>152500</v>
      </c>
      <c r="F58246" t="s">
        <v>18</v>
      </c>
      <c r="G58246" t="s">
        <v>25</v>
      </c>
      <c r="H58246" t="s">
        <v>3993</v>
      </c>
      <c r="I58246" t="s">
        <v>3994</v>
      </c>
      <c r="J58246" t="s">
        <v>3995</v>
      </c>
      <c r="K58246">
        <v>3</v>
      </c>
      <c r="L58246" s="1">
        <v>40603</v>
      </c>
      <c r="M58246" s="1">
        <v>41306</v>
      </c>
      <c r="N58246" s="1">
        <v>41671</v>
      </c>
    </row>
    <row r="58247" spans="1:18" hidden="1" x14ac:dyDescent="0.2">
      <c r="A58247" t="s">
        <v>199464</v>
      </c>
      <c r="B58247" t="s">
        <v>199465</v>
      </c>
      <c r="C58247" t="s">
        <v>199466</v>
      </c>
      <c r="D58247" t="s">
        <v>199467</v>
      </c>
      <c r="E58247" t="s">
        <v>43</v>
      </c>
      <c r="F58247" t="s">
        <v>18</v>
      </c>
      <c r="G58247" t="s">
        <v>638</v>
      </c>
      <c r="H58247">
        <v>7</v>
      </c>
      <c r="I58247" t="s">
        <v>929</v>
      </c>
      <c r="J58247" t="s">
        <v>929</v>
      </c>
      <c r="K58247">
        <v>1</v>
      </c>
      <c r="L58247" s="1">
        <v>39176</v>
      </c>
      <c r="M58247" s="1">
        <v>39083</v>
      </c>
      <c r="N58247" s="1">
        <v>39083</v>
      </c>
      <c r="O58247"/>
      <c r="P58247"/>
      <c r="Q58247"/>
      <c r="R58247"/>
    </row>
    <row r="58248" spans="1:18" x14ac:dyDescent="0.2">
      <c r="A58248" t="s">
        <v>199468</v>
      </c>
      <c r="B58248" t="s">
        <v>199469</v>
      </c>
      <c r="C58248" t="s">
        <v>199470</v>
      </c>
      <c r="D58248" t="s">
        <v>199471</v>
      </c>
      <c r="E58248">
        <v>12400000</v>
      </c>
      <c r="F58248" t="s">
        <v>113</v>
      </c>
      <c r="G58248" t="s">
        <v>25</v>
      </c>
      <c r="H58248" t="s">
        <v>64</v>
      </c>
      <c r="I58248" t="s">
        <v>65</v>
      </c>
      <c r="J58248" t="s">
        <v>66</v>
      </c>
      <c r="K58248">
        <v>3</v>
      </c>
      <c r="L58248" s="1">
        <v>38473</v>
      </c>
      <c r="M58248" s="1">
        <v>38538</v>
      </c>
      <c r="N58248" s="1">
        <v>39944</v>
      </c>
    </row>
    <row r="58249" spans="1:18" x14ac:dyDescent="0.2">
      <c r="A58249" t="s">
        <v>199472</v>
      </c>
      <c r="B58249" t="s">
        <v>199473</v>
      </c>
      <c r="C58249" t="s">
        <v>199474</v>
      </c>
      <c r="D58249" t="s">
        <v>42</v>
      </c>
      <c r="E58249">
        <v>600000</v>
      </c>
      <c r="F58249" t="s">
        <v>18</v>
      </c>
      <c r="G58249" t="s">
        <v>341</v>
      </c>
      <c r="H58249">
        <v>11</v>
      </c>
      <c r="I58249" t="s">
        <v>497</v>
      </c>
      <c r="J58249" t="s">
        <v>497</v>
      </c>
      <c r="K58249">
        <v>1</v>
      </c>
      <c r="L58249" s="1">
        <v>40239</v>
      </c>
      <c r="M58249" s="1">
        <v>41820</v>
      </c>
      <c r="N58249" s="1">
        <v>41820</v>
      </c>
    </row>
    <row r="58250" spans="1:18" x14ac:dyDescent="0.2">
      <c r="A58250" t="s">
        <v>199475</v>
      </c>
      <c r="B58250" t="s">
        <v>199476</v>
      </c>
      <c r="C58250" t="s">
        <v>199477</v>
      </c>
      <c r="D58250" t="s">
        <v>199478</v>
      </c>
      <c r="E58250">
        <v>30000</v>
      </c>
      <c r="F58250" t="s">
        <v>18</v>
      </c>
      <c r="G58250" t="s">
        <v>4937</v>
      </c>
      <c r="H58250">
        <v>6</v>
      </c>
      <c r="I58250" t="s">
        <v>4938</v>
      </c>
      <c r="J58250" t="s">
        <v>124225</v>
      </c>
      <c r="K58250">
        <v>1</v>
      </c>
      <c r="L58250" s="1">
        <v>41927</v>
      </c>
      <c r="M58250" s="1">
        <v>42207</v>
      </c>
      <c r="N58250" s="1">
        <v>42207</v>
      </c>
    </row>
    <row r="58251" spans="1:18" hidden="1" x14ac:dyDescent="0.2">
      <c r="A58251" t="s">
        <v>199479</v>
      </c>
      <c r="B58251" t="s">
        <v>199480</v>
      </c>
      <c r="C58251" t="s">
        <v>199481</v>
      </c>
      <c r="D58251" t="s">
        <v>544</v>
      </c>
      <c r="E58251" t="s">
        <v>43</v>
      </c>
      <c r="F58251" t="s">
        <v>18</v>
      </c>
      <c r="G58251" t="s">
        <v>25</v>
      </c>
      <c r="H58251" t="s">
        <v>64</v>
      </c>
      <c r="I58251" t="s">
        <v>65</v>
      </c>
      <c r="J58251" t="s">
        <v>1103</v>
      </c>
      <c r="K58251">
        <v>1</v>
      </c>
      <c r="M58251" s="1">
        <v>41153</v>
      </c>
      <c r="N58251" s="1">
        <v>41153</v>
      </c>
      <c r="O58251"/>
      <c r="P58251"/>
      <c r="Q58251"/>
      <c r="R58251"/>
    </row>
    <row r="58252" spans="1:18" hidden="1" x14ac:dyDescent="0.2">
      <c r="A58252" t="s">
        <v>199482</v>
      </c>
      <c r="B58252" t="s">
        <v>199483</v>
      </c>
      <c r="C58252" t="s">
        <v>199484</v>
      </c>
      <c r="D58252" t="s">
        <v>100451</v>
      </c>
      <c r="E58252" t="s">
        <v>43</v>
      </c>
      <c r="F58252" t="s">
        <v>207</v>
      </c>
      <c r="K58252">
        <v>1</v>
      </c>
      <c r="M58252" s="1">
        <v>39934</v>
      </c>
      <c r="N58252" s="1">
        <v>39934</v>
      </c>
      <c r="O58252"/>
      <c r="P58252"/>
      <c r="Q58252"/>
      <c r="R58252"/>
    </row>
    <row r="58253" spans="1:18" hidden="1" x14ac:dyDescent="0.2">
      <c r="A58253" t="s">
        <v>199485</v>
      </c>
      <c r="B58253" t="s">
        <v>199486</v>
      </c>
      <c r="D58253" t="s">
        <v>544</v>
      </c>
      <c r="E58253">
        <v>162364</v>
      </c>
      <c r="F58253" t="s">
        <v>18</v>
      </c>
      <c r="G58253" t="s">
        <v>37</v>
      </c>
      <c r="K58253">
        <v>1</v>
      </c>
      <c r="M58253" s="1">
        <v>41456</v>
      </c>
      <c r="N58253" s="1">
        <v>41456</v>
      </c>
      <c r="O58253"/>
      <c r="P58253"/>
      <c r="Q58253"/>
      <c r="R58253"/>
    </row>
    <row r="58254" spans="1:18" x14ac:dyDescent="0.2">
      <c r="A58254" t="s">
        <v>199487</v>
      </c>
      <c r="B58254" t="s">
        <v>199488</v>
      </c>
      <c r="C58254" t="s">
        <v>199489</v>
      </c>
      <c r="D58254" t="s">
        <v>42</v>
      </c>
      <c r="E58254">
        <v>25000</v>
      </c>
      <c r="F58254" t="s">
        <v>18</v>
      </c>
      <c r="G58254" t="s">
        <v>7344</v>
      </c>
      <c r="H58254" t="s">
        <v>10584</v>
      </c>
      <c r="I58254" t="s">
        <v>10585</v>
      </c>
      <c r="J58254" t="s">
        <v>10586</v>
      </c>
      <c r="K58254">
        <v>1</v>
      </c>
      <c r="L58254" s="1">
        <v>41275</v>
      </c>
      <c r="M58254" s="1">
        <v>41369</v>
      </c>
      <c r="N58254" s="1">
        <v>41369</v>
      </c>
    </row>
    <row r="58255" spans="1:18" hidden="1" x14ac:dyDescent="0.2">
      <c r="A58255" t="s">
        <v>199490</v>
      </c>
      <c r="B58255" t="s">
        <v>199491</v>
      </c>
      <c r="C58255" t="s">
        <v>199492</v>
      </c>
      <c r="D58255" t="s">
        <v>199493</v>
      </c>
      <c r="E58255">
        <v>7000000</v>
      </c>
      <c r="F58255" t="s">
        <v>113</v>
      </c>
      <c r="G58255" t="s">
        <v>25</v>
      </c>
      <c r="H58255" t="s">
        <v>64</v>
      </c>
      <c r="I58255" t="s">
        <v>65</v>
      </c>
      <c r="J58255" t="s">
        <v>66</v>
      </c>
      <c r="K58255">
        <v>1</v>
      </c>
      <c r="M58255" s="1">
        <v>41775</v>
      </c>
      <c r="N58255" s="1">
        <v>41775</v>
      </c>
      <c r="O58255"/>
      <c r="P58255"/>
      <c r="Q58255"/>
      <c r="R58255"/>
    </row>
    <row r="58256" spans="1:18" hidden="1" x14ac:dyDescent="0.2">
      <c r="A58256" t="s">
        <v>199494</v>
      </c>
      <c r="B58256" t="s">
        <v>199495</v>
      </c>
      <c r="C58256" t="s">
        <v>199496</v>
      </c>
      <c r="E58256" t="s">
        <v>43</v>
      </c>
      <c r="F58256" t="s">
        <v>18</v>
      </c>
      <c r="G58256" t="s">
        <v>57</v>
      </c>
      <c r="H58256" t="s">
        <v>202</v>
      </c>
      <c r="I58256" t="s">
        <v>203</v>
      </c>
      <c r="J58256" t="s">
        <v>203</v>
      </c>
      <c r="K58256">
        <v>1</v>
      </c>
      <c r="L58256" s="1">
        <v>41570</v>
      </c>
      <c r="M58256" s="1">
        <v>41578</v>
      </c>
      <c r="N58256" s="1">
        <v>41578</v>
      </c>
      <c r="O58256"/>
      <c r="P58256"/>
      <c r="Q58256"/>
      <c r="R58256"/>
    </row>
    <row r="58257" spans="1:18" hidden="1" x14ac:dyDescent="0.2">
      <c r="A58257" t="s">
        <v>199497</v>
      </c>
      <c r="B58257" t="s">
        <v>199498</v>
      </c>
      <c r="C58257" t="s">
        <v>199499</v>
      </c>
      <c r="D58257" t="s">
        <v>199500</v>
      </c>
      <c r="E58257">
        <v>14118000</v>
      </c>
      <c r="F58257" t="s">
        <v>18</v>
      </c>
      <c r="G58257" t="s">
        <v>25</v>
      </c>
      <c r="H58257" t="s">
        <v>106</v>
      </c>
      <c r="I58257" t="s">
        <v>107</v>
      </c>
      <c r="J58257" t="s">
        <v>108</v>
      </c>
      <c r="K58257">
        <v>4</v>
      </c>
      <c r="L58257" s="1">
        <v>40179</v>
      </c>
      <c r="M58257" s="1">
        <v>40544</v>
      </c>
      <c r="N58257" s="1">
        <v>41842</v>
      </c>
      <c r="O58257"/>
      <c r="P58257"/>
      <c r="Q58257"/>
      <c r="R58257"/>
    </row>
    <row r="58258" spans="1:18" hidden="1" x14ac:dyDescent="0.2">
      <c r="A58258" t="s">
        <v>199501</v>
      </c>
      <c r="B58258" t="s">
        <v>199502</v>
      </c>
      <c r="C58258" t="s">
        <v>199503</v>
      </c>
      <c r="D58258" t="s">
        <v>2199</v>
      </c>
      <c r="E58258">
        <v>33000</v>
      </c>
      <c r="F58258" t="s">
        <v>18</v>
      </c>
      <c r="K58258">
        <v>1</v>
      </c>
      <c r="M58258" s="1">
        <v>42022</v>
      </c>
      <c r="N58258" s="1">
        <v>42022</v>
      </c>
      <c r="O58258"/>
      <c r="P58258"/>
      <c r="Q58258"/>
      <c r="R58258"/>
    </row>
    <row r="58259" spans="1:18" hidden="1" x14ac:dyDescent="0.2">
      <c r="A58259" t="s">
        <v>199504</v>
      </c>
      <c r="B58259" t="s">
        <v>199505</v>
      </c>
      <c r="C58259" t="s">
        <v>199506</v>
      </c>
      <c r="D58259" t="s">
        <v>13415</v>
      </c>
      <c r="E58259" t="s">
        <v>43</v>
      </c>
      <c r="F58259" t="s">
        <v>18</v>
      </c>
      <c r="G58259" t="s">
        <v>25</v>
      </c>
      <c r="H58259" t="s">
        <v>64</v>
      </c>
      <c r="I58259" t="s">
        <v>65</v>
      </c>
      <c r="J58259" t="s">
        <v>71</v>
      </c>
      <c r="K58259">
        <v>1</v>
      </c>
      <c r="L58259" s="1">
        <v>41640</v>
      </c>
      <c r="M58259" s="1">
        <v>42125</v>
      </c>
      <c r="N58259" s="1">
        <v>42125</v>
      </c>
      <c r="O58259"/>
      <c r="P58259"/>
      <c r="Q58259"/>
      <c r="R58259"/>
    </row>
    <row r="58260" spans="1:18" x14ac:dyDescent="0.2">
      <c r="A58260" t="s">
        <v>199507</v>
      </c>
      <c r="B58260" t="s">
        <v>199508</v>
      </c>
      <c r="D58260" t="s">
        <v>1384</v>
      </c>
      <c r="E58260">
        <v>7500000</v>
      </c>
      <c r="F58260" t="s">
        <v>18</v>
      </c>
      <c r="G58260" t="s">
        <v>25</v>
      </c>
      <c r="H58260" t="s">
        <v>158</v>
      </c>
      <c r="I58260" t="s">
        <v>244</v>
      </c>
      <c r="J58260" t="s">
        <v>14730</v>
      </c>
      <c r="K58260">
        <v>1</v>
      </c>
      <c r="L58260" s="1">
        <v>36892</v>
      </c>
      <c r="M58260" s="1">
        <v>38353</v>
      </c>
      <c r="N58260" s="1">
        <v>38353</v>
      </c>
    </row>
    <row r="58261" spans="1:18" hidden="1" x14ac:dyDescent="0.2">
      <c r="A58261" t="s">
        <v>199509</v>
      </c>
      <c r="B58261" t="s">
        <v>199510</v>
      </c>
      <c r="D58261" t="s">
        <v>379</v>
      </c>
      <c r="E58261" t="s">
        <v>43</v>
      </c>
      <c r="F58261" t="s">
        <v>18</v>
      </c>
      <c r="G58261" t="s">
        <v>57</v>
      </c>
      <c r="H58261" t="s">
        <v>202</v>
      </c>
      <c r="I58261" t="s">
        <v>203</v>
      </c>
      <c r="J58261" t="s">
        <v>188074</v>
      </c>
      <c r="K58261">
        <v>1</v>
      </c>
      <c r="L58261" s="1">
        <v>41967</v>
      </c>
      <c r="M58261" s="1">
        <v>41958</v>
      </c>
      <c r="N58261" s="1">
        <v>41958</v>
      </c>
      <c r="O58261"/>
      <c r="P58261"/>
      <c r="Q58261"/>
      <c r="R58261"/>
    </row>
    <row r="58262" spans="1:18" hidden="1" x14ac:dyDescent="0.2">
      <c r="A58262" t="s">
        <v>199511</v>
      </c>
      <c r="B58262" t="s">
        <v>199512</v>
      </c>
      <c r="C58262" t="s">
        <v>199513</v>
      </c>
      <c r="D58262" t="s">
        <v>199514</v>
      </c>
      <c r="E58262">
        <v>617000</v>
      </c>
      <c r="F58262" t="s">
        <v>113</v>
      </c>
      <c r="G58262" t="s">
        <v>25</v>
      </c>
      <c r="H58262" t="s">
        <v>64</v>
      </c>
      <c r="I58262" t="s">
        <v>95</v>
      </c>
      <c r="J58262" t="s">
        <v>376</v>
      </c>
      <c r="K58262">
        <v>2</v>
      </c>
      <c r="L58262" s="1">
        <v>41244</v>
      </c>
      <c r="M58262" s="1">
        <v>41446</v>
      </c>
      <c r="N58262" s="1">
        <v>41955</v>
      </c>
      <c r="O58262"/>
      <c r="P58262"/>
      <c r="Q58262"/>
      <c r="R58262"/>
    </row>
    <row r="58263" spans="1:18" x14ac:dyDescent="0.2">
      <c r="A58263" t="s">
        <v>199515</v>
      </c>
      <c r="B58263" t="s">
        <v>199516</v>
      </c>
      <c r="C58263" t="s">
        <v>199517</v>
      </c>
      <c r="D58263" t="s">
        <v>199518</v>
      </c>
      <c r="E58263">
        <v>50000</v>
      </c>
      <c r="F58263" t="s">
        <v>207</v>
      </c>
      <c r="G58263" t="s">
        <v>458</v>
      </c>
      <c r="H58263">
        <v>71</v>
      </c>
      <c r="I58263" t="s">
        <v>2472</v>
      </c>
      <c r="J58263" t="s">
        <v>33525</v>
      </c>
      <c r="K58263">
        <v>1</v>
      </c>
      <c r="L58263" s="1">
        <v>40575</v>
      </c>
      <c r="M58263" s="1">
        <v>40909</v>
      </c>
      <c r="N58263" s="1">
        <v>40909</v>
      </c>
    </row>
    <row r="58264" spans="1:18" x14ac:dyDescent="0.2">
      <c r="A58264" t="s">
        <v>199519</v>
      </c>
      <c r="B58264" t="s">
        <v>199520</v>
      </c>
      <c r="C58264" t="s">
        <v>199521</v>
      </c>
      <c r="D58264" t="s">
        <v>199522</v>
      </c>
      <c r="E58264">
        <v>3000000</v>
      </c>
      <c r="F58264" t="s">
        <v>207</v>
      </c>
      <c r="G58264" t="s">
        <v>25</v>
      </c>
      <c r="H58264" t="s">
        <v>44</v>
      </c>
      <c r="I58264" t="s">
        <v>282</v>
      </c>
      <c r="J58264" t="s">
        <v>282</v>
      </c>
      <c r="K58264">
        <v>1</v>
      </c>
      <c r="L58264" s="1">
        <v>39101</v>
      </c>
      <c r="M58264" s="1">
        <v>39417</v>
      </c>
      <c r="N58264" s="1">
        <v>39417</v>
      </c>
    </row>
    <row r="58265" spans="1:18" x14ac:dyDescent="0.2">
      <c r="A58265" t="s">
        <v>199523</v>
      </c>
      <c r="B58265" t="s">
        <v>199524</v>
      </c>
      <c r="C58265" t="s">
        <v>199525</v>
      </c>
      <c r="D58265" t="s">
        <v>588</v>
      </c>
      <c r="E58265">
        <v>500000</v>
      </c>
      <c r="F58265" t="s">
        <v>18</v>
      </c>
      <c r="G58265" t="s">
        <v>222</v>
      </c>
      <c r="H58265">
        <v>7</v>
      </c>
      <c r="I58265" t="s">
        <v>293</v>
      </c>
      <c r="J58265" t="s">
        <v>293</v>
      </c>
      <c r="K58265">
        <v>1</v>
      </c>
      <c r="L58265" s="1">
        <v>41640</v>
      </c>
      <c r="M58265" s="1">
        <v>42298</v>
      </c>
      <c r="N58265" s="1">
        <v>42298</v>
      </c>
    </row>
    <row r="58266" spans="1:18" x14ac:dyDescent="0.2">
      <c r="A58266" t="s">
        <v>199526</v>
      </c>
      <c r="B58266" t="s">
        <v>199527</v>
      </c>
      <c r="C58266" t="s">
        <v>199528</v>
      </c>
      <c r="D58266" t="s">
        <v>199529</v>
      </c>
      <c r="E58266">
        <v>100000</v>
      </c>
      <c r="F58266" t="s">
        <v>18</v>
      </c>
      <c r="G58266" t="s">
        <v>25</v>
      </c>
      <c r="H58266" t="s">
        <v>64</v>
      </c>
      <c r="I58266" t="s">
        <v>65</v>
      </c>
      <c r="J58266" t="s">
        <v>71</v>
      </c>
      <c r="K58266">
        <v>1</v>
      </c>
      <c r="L58266" s="1">
        <v>41613</v>
      </c>
      <c r="M58266" s="1">
        <v>41851</v>
      </c>
      <c r="N58266" s="1">
        <v>41851</v>
      </c>
    </row>
    <row r="58267" spans="1:18" hidden="1" x14ac:dyDescent="0.2">
      <c r="A58267" t="s">
        <v>199530</v>
      </c>
      <c r="B58267" t="s">
        <v>199531</v>
      </c>
      <c r="C58267" t="s">
        <v>199532</v>
      </c>
      <c r="D58267" t="s">
        <v>199533</v>
      </c>
      <c r="E58267">
        <v>1104452</v>
      </c>
      <c r="F58267" t="s">
        <v>18</v>
      </c>
      <c r="G58267" t="s">
        <v>860</v>
      </c>
      <c r="H58267" t="s">
        <v>2141</v>
      </c>
      <c r="I58267" t="s">
        <v>2142</v>
      </c>
      <c r="J58267" t="s">
        <v>2142</v>
      </c>
      <c r="K58267">
        <v>2</v>
      </c>
      <c r="L58267" s="1">
        <v>40890</v>
      </c>
      <c r="M58267" s="1">
        <v>41395</v>
      </c>
      <c r="N58267" s="1">
        <v>41791</v>
      </c>
      <c r="O58267"/>
      <c r="P58267"/>
      <c r="Q58267"/>
      <c r="R58267"/>
    </row>
    <row r="58268" spans="1:18" hidden="1" x14ac:dyDescent="0.2">
      <c r="A58268" t="s">
        <v>199534</v>
      </c>
      <c r="B58268" t="s">
        <v>199535</v>
      </c>
      <c r="C58268" t="s">
        <v>199536</v>
      </c>
      <c r="D58268" t="s">
        <v>199537</v>
      </c>
      <c r="E58268">
        <v>307817</v>
      </c>
      <c r="F58268" t="s">
        <v>18</v>
      </c>
      <c r="G58268" t="s">
        <v>2271</v>
      </c>
      <c r="H58268">
        <v>17</v>
      </c>
      <c r="I58268" t="s">
        <v>22664</v>
      </c>
      <c r="J58268" t="s">
        <v>22665</v>
      </c>
      <c r="K58268">
        <v>1</v>
      </c>
      <c r="L58268" s="1">
        <v>40940</v>
      </c>
      <c r="M58268" s="1">
        <v>41075</v>
      </c>
      <c r="N58268" s="1">
        <v>41075</v>
      </c>
      <c r="O58268"/>
      <c r="P58268"/>
      <c r="Q58268"/>
      <c r="R58268"/>
    </row>
    <row r="58269" spans="1:18" hidden="1" x14ac:dyDescent="0.2">
      <c r="A58269" t="s">
        <v>199538</v>
      </c>
      <c r="B58269" t="s">
        <v>199539</v>
      </c>
      <c r="C58269" t="s">
        <v>199540</v>
      </c>
      <c r="D58269" t="s">
        <v>199541</v>
      </c>
      <c r="E58269" t="s">
        <v>43</v>
      </c>
      <c r="F58269" t="s">
        <v>18</v>
      </c>
      <c r="G58269" t="s">
        <v>347</v>
      </c>
      <c r="H58269">
        <v>7</v>
      </c>
      <c r="I58269" t="s">
        <v>762</v>
      </c>
      <c r="J58269" t="s">
        <v>762</v>
      </c>
      <c r="K58269">
        <v>1</v>
      </c>
      <c r="L58269" s="1">
        <v>41640</v>
      </c>
      <c r="M58269" s="1">
        <v>41726</v>
      </c>
      <c r="N58269" s="1">
        <v>41726</v>
      </c>
      <c r="O58269"/>
      <c r="P58269"/>
      <c r="Q58269"/>
      <c r="R58269"/>
    </row>
    <row r="58270" spans="1:18" x14ac:dyDescent="0.2">
      <c r="A58270" t="s">
        <v>199542</v>
      </c>
      <c r="B58270" t="s">
        <v>199543</v>
      </c>
      <c r="C58270" t="s">
        <v>199544</v>
      </c>
      <c r="D58270" t="s">
        <v>199545</v>
      </c>
      <c r="E58270">
        <v>250000</v>
      </c>
      <c r="F58270" t="s">
        <v>18</v>
      </c>
      <c r="G58270" t="s">
        <v>458</v>
      </c>
      <c r="H58270">
        <v>48</v>
      </c>
      <c r="I58270" t="s">
        <v>459</v>
      </c>
      <c r="J58270" t="s">
        <v>459</v>
      </c>
      <c r="K58270">
        <v>2</v>
      </c>
      <c r="L58270" s="1">
        <v>39661</v>
      </c>
      <c r="M58270" s="1">
        <v>40969</v>
      </c>
      <c r="N58270" s="1">
        <v>41640</v>
      </c>
    </row>
    <row r="58271" spans="1:18" hidden="1" x14ac:dyDescent="0.2">
      <c r="A58271" t="s">
        <v>199546</v>
      </c>
      <c r="B58271" t="s">
        <v>199547</v>
      </c>
      <c r="C58271" t="s">
        <v>199548</v>
      </c>
      <c r="D58271" t="s">
        <v>199549</v>
      </c>
      <c r="E58271">
        <v>119066</v>
      </c>
      <c r="F58271" t="s">
        <v>18</v>
      </c>
      <c r="G58271" t="s">
        <v>623</v>
      </c>
      <c r="H58271">
        <v>11</v>
      </c>
      <c r="I58271" t="s">
        <v>883</v>
      </c>
      <c r="J58271" t="s">
        <v>883</v>
      </c>
      <c r="K58271">
        <v>2</v>
      </c>
      <c r="L58271" s="1">
        <v>41214</v>
      </c>
      <c r="M58271" s="1">
        <v>41183</v>
      </c>
      <c r="N58271" s="1">
        <v>41183</v>
      </c>
      <c r="O58271"/>
      <c r="P58271"/>
      <c r="Q58271"/>
      <c r="R58271"/>
    </row>
    <row r="58272" spans="1:18" x14ac:dyDescent="0.2">
      <c r="A58272" t="s">
        <v>199550</v>
      </c>
      <c r="B58272" t="s">
        <v>199551</v>
      </c>
      <c r="C58272" t="s">
        <v>199552</v>
      </c>
      <c r="D58272" t="s">
        <v>84967</v>
      </c>
      <c r="E58272">
        <v>40000</v>
      </c>
      <c r="F58272" t="s">
        <v>18</v>
      </c>
      <c r="G58272" t="s">
        <v>76</v>
      </c>
      <c r="H58272">
        <v>12</v>
      </c>
      <c r="I58272" t="s">
        <v>77</v>
      </c>
      <c r="J58272" t="s">
        <v>77</v>
      </c>
      <c r="K58272">
        <v>1</v>
      </c>
      <c r="L58272" s="1">
        <v>41348</v>
      </c>
      <c r="M58272" s="1">
        <v>41791</v>
      </c>
      <c r="N58272" s="1">
        <v>41791</v>
      </c>
    </row>
    <row r="58273" spans="1:18" hidden="1" x14ac:dyDescent="0.2">
      <c r="A58273" t="s">
        <v>199553</v>
      </c>
      <c r="B58273" t="s">
        <v>199554</v>
      </c>
      <c r="C58273" t="s">
        <v>199555</v>
      </c>
      <c r="D58273" t="s">
        <v>199556</v>
      </c>
      <c r="E58273">
        <v>968304</v>
      </c>
      <c r="F58273" t="s">
        <v>18</v>
      </c>
      <c r="K58273">
        <v>1</v>
      </c>
      <c r="M58273" s="1">
        <v>41626</v>
      </c>
      <c r="N58273" s="1">
        <v>41626</v>
      </c>
      <c r="O58273"/>
      <c r="P58273"/>
      <c r="Q58273"/>
      <c r="R58273"/>
    </row>
    <row r="58274" spans="1:18" x14ac:dyDescent="0.2">
      <c r="A58274" t="s">
        <v>199557</v>
      </c>
      <c r="B58274" t="s">
        <v>199558</v>
      </c>
      <c r="C58274" t="s">
        <v>199559</v>
      </c>
      <c r="D58274" t="s">
        <v>199560</v>
      </c>
      <c r="E58274">
        <v>2200000</v>
      </c>
      <c r="F58274" t="s">
        <v>18</v>
      </c>
      <c r="G58274" t="s">
        <v>19</v>
      </c>
      <c r="H58274">
        <v>16</v>
      </c>
      <c r="I58274" t="s">
        <v>20</v>
      </c>
      <c r="J58274" t="s">
        <v>20</v>
      </c>
      <c r="K58274">
        <v>2</v>
      </c>
      <c r="L58274" s="1">
        <v>41275</v>
      </c>
      <c r="M58274" s="1">
        <v>41926</v>
      </c>
      <c r="N58274" s="1">
        <v>42235</v>
      </c>
    </row>
    <row r="58275" spans="1:18" hidden="1" x14ac:dyDescent="0.2">
      <c r="A58275" t="s">
        <v>199561</v>
      </c>
      <c r="B58275" t="s">
        <v>199562</v>
      </c>
      <c r="C58275" t="s">
        <v>199563</v>
      </c>
      <c r="D58275" t="s">
        <v>199564</v>
      </c>
      <c r="E58275">
        <v>100000</v>
      </c>
      <c r="F58275" t="s">
        <v>18</v>
      </c>
      <c r="G58275" t="s">
        <v>25</v>
      </c>
      <c r="H58275" t="s">
        <v>106</v>
      </c>
      <c r="I58275" t="s">
        <v>107</v>
      </c>
      <c r="J58275" t="s">
        <v>108</v>
      </c>
      <c r="K58275">
        <v>1</v>
      </c>
      <c r="M58275" s="1">
        <v>41091</v>
      </c>
      <c r="N58275" s="1">
        <v>41091</v>
      </c>
      <c r="O58275"/>
      <c r="P58275"/>
      <c r="Q58275"/>
      <c r="R58275"/>
    </row>
    <row r="58276" spans="1:18" x14ac:dyDescent="0.2">
      <c r="A58276" t="s">
        <v>199565</v>
      </c>
      <c r="B58276" t="s">
        <v>199566</v>
      </c>
      <c r="C58276" t="s">
        <v>199567</v>
      </c>
      <c r="D58276" t="s">
        <v>285</v>
      </c>
      <c r="E58276">
        <v>100000</v>
      </c>
      <c r="F58276" t="s">
        <v>18</v>
      </c>
      <c r="G58276" t="s">
        <v>25</v>
      </c>
      <c r="H58276" t="s">
        <v>89</v>
      </c>
      <c r="I58276" t="s">
        <v>3569</v>
      </c>
      <c r="J58276" t="s">
        <v>3569</v>
      </c>
      <c r="K58276">
        <v>1</v>
      </c>
      <c r="L58276" s="1">
        <v>40179</v>
      </c>
      <c r="M58276" s="1">
        <v>40179</v>
      </c>
      <c r="N58276" s="1">
        <v>40179</v>
      </c>
    </row>
    <row r="58277" spans="1:18" hidden="1" x14ac:dyDescent="0.2">
      <c r="A58277" t="s">
        <v>199568</v>
      </c>
      <c r="B58277" t="s">
        <v>199569</v>
      </c>
      <c r="C58277" t="s">
        <v>199570</v>
      </c>
      <c r="D58277" t="s">
        <v>1503</v>
      </c>
      <c r="E58277">
        <v>6549170</v>
      </c>
      <c r="F58277" t="s">
        <v>207</v>
      </c>
      <c r="G58277" t="s">
        <v>25</v>
      </c>
      <c r="H58277" t="s">
        <v>99</v>
      </c>
      <c r="I58277" t="s">
        <v>3295</v>
      </c>
      <c r="J58277" t="s">
        <v>7619</v>
      </c>
      <c r="K58277">
        <v>5</v>
      </c>
      <c r="L58277" s="1">
        <v>39448</v>
      </c>
      <c r="M58277" s="1">
        <v>39742</v>
      </c>
      <c r="N58277" s="1">
        <v>41019</v>
      </c>
      <c r="O58277"/>
      <c r="P58277"/>
      <c r="Q58277"/>
      <c r="R58277"/>
    </row>
    <row r="58278" spans="1:18" hidden="1" x14ac:dyDescent="0.2">
      <c r="A58278" t="s">
        <v>199571</v>
      </c>
      <c r="B58278" t="s">
        <v>199572</v>
      </c>
      <c r="C58278" t="s">
        <v>199573</v>
      </c>
      <c r="D58278" t="s">
        <v>199574</v>
      </c>
      <c r="E58278">
        <v>11330863.92</v>
      </c>
      <c r="F58278" t="s">
        <v>113</v>
      </c>
      <c r="G58278" t="s">
        <v>57</v>
      </c>
      <c r="H58278" t="s">
        <v>3339</v>
      </c>
      <c r="I58278" t="s">
        <v>3340</v>
      </c>
      <c r="J58278" t="s">
        <v>3341</v>
      </c>
      <c r="K58278">
        <v>1</v>
      </c>
      <c r="M58278" s="1">
        <v>38379</v>
      </c>
      <c r="N58278" s="1">
        <v>38379</v>
      </c>
      <c r="O58278"/>
      <c r="P58278"/>
      <c r="Q58278"/>
      <c r="R58278"/>
    </row>
    <row r="58279" spans="1:18" x14ac:dyDescent="0.2">
      <c r="A58279" t="s">
        <v>199575</v>
      </c>
      <c r="B58279" t="s">
        <v>199576</v>
      </c>
      <c r="C58279" t="s">
        <v>199577</v>
      </c>
      <c r="D58279" t="s">
        <v>42</v>
      </c>
      <c r="E58279">
        <v>15500000</v>
      </c>
      <c r="F58279" t="s">
        <v>18</v>
      </c>
      <c r="G58279" t="s">
        <v>25</v>
      </c>
      <c r="H58279" t="s">
        <v>1011</v>
      </c>
      <c r="I58279" t="s">
        <v>1035</v>
      </c>
      <c r="J58279" t="s">
        <v>1035</v>
      </c>
      <c r="K58279">
        <v>1</v>
      </c>
      <c r="L58279" s="1">
        <v>34700</v>
      </c>
      <c r="M58279" s="1">
        <v>37326</v>
      </c>
      <c r="N58279" s="1">
        <v>37326</v>
      </c>
    </row>
    <row r="58280" spans="1:18" x14ac:dyDescent="0.2">
      <c r="A58280" t="s">
        <v>199578</v>
      </c>
      <c r="B58280" t="s">
        <v>199579</v>
      </c>
      <c r="C58280" t="s">
        <v>199580</v>
      </c>
      <c r="D58280" t="s">
        <v>1912</v>
      </c>
      <c r="E58280">
        <v>500000</v>
      </c>
      <c r="F58280" t="s">
        <v>207</v>
      </c>
      <c r="G58280" t="s">
        <v>458</v>
      </c>
      <c r="H58280">
        <v>48</v>
      </c>
      <c r="I58280" t="s">
        <v>459</v>
      </c>
      <c r="J58280" t="s">
        <v>459</v>
      </c>
      <c r="K58280">
        <v>1</v>
      </c>
      <c r="L58280" s="1">
        <v>40909</v>
      </c>
      <c r="M58280" s="1">
        <v>41153</v>
      </c>
      <c r="N58280" s="1">
        <v>41153</v>
      </c>
    </row>
    <row r="58281" spans="1:18" x14ac:dyDescent="0.2">
      <c r="A58281" t="s">
        <v>199581</v>
      </c>
      <c r="B58281" t="s">
        <v>199582</v>
      </c>
      <c r="C58281" t="s">
        <v>199583</v>
      </c>
      <c r="D58281" t="s">
        <v>199584</v>
      </c>
      <c r="E58281">
        <v>5000000</v>
      </c>
      <c r="F58281" t="s">
        <v>18</v>
      </c>
      <c r="G58281" t="s">
        <v>25</v>
      </c>
      <c r="H58281" t="s">
        <v>158</v>
      </c>
      <c r="I58281" t="s">
        <v>244</v>
      </c>
      <c r="J58281" t="s">
        <v>10561</v>
      </c>
      <c r="K58281">
        <v>1</v>
      </c>
      <c r="L58281" s="1">
        <v>36526</v>
      </c>
      <c r="M58281" s="1">
        <v>39349</v>
      </c>
      <c r="N58281" s="1">
        <v>39349</v>
      </c>
    </row>
    <row r="58282" spans="1:18" hidden="1" x14ac:dyDescent="0.2">
      <c r="A58282" t="s">
        <v>199585</v>
      </c>
      <c r="B58282" t="s">
        <v>199586</v>
      </c>
      <c r="C58282" t="s">
        <v>199587</v>
      </c>
      <c r="D58282" t="s">
        <v>199588</v>
      </c>
      <c r="E58282">
        <v>13840206</v>
      </c>
      <c r="F58282" t="s">
        <v>18</v>
      </c>
      <c r="K58282">
        <v>5</v>
      </c>
      <c r="L58282" s="1">
        <v>36526</v>
      </c>
      <c r="M58282" s="1">
        <v>38838</v>
      </c>
      <c r="N58282" s="1">
        <v>42011</v>
      </c>
      <c r="O58282"/>
      <c r="P58282"/>
      <c r="Q58282"/>
      <c r="R58282"/>
    </row>
    <row r="58283" spans="1:18" hidden="1" x14ac:dyDescent="0.2">
      <c r="A58283" t="s">
        <v>199589</v>
      </c>
      <c r="B58283" t="s">
        <v>199590</v>
      </c>
      <c r="C58283" t="s">
        <v>199591</v>
      </c>
      <c r="D58283" t="s">
        <v>187243</v>
      </c>
      <c r="E58283" t="s">
        <v>43</v>
      </c>
      <c r="F58283" t="s">
        <v>18</v>
      </c>
      <c r="G58283" t="s">
        <v>128</v>
      </c>
      <c r="H58283" t="s">
        <v>129</v>
      </c>
      <c r="I58283" t="s">
        <v>130</v>
      </c>
      <c r="J58283" t="s">
        <v>130</v>
      </c>
      <c r="K58283">
        <v>1</v>
      </c>
      <c r="L58283" s="1">
        <v>39569</v>
      </c>
      <c r="M58283" s="1">
        <v>40260</v>
      </c>
      <c r="N58283" s="1">
        <v>40260</v>
      </c>
      <c r="O58283"/>
      <c r="P58283"/>
      <c r="Q58283"/>
      <c r="R58283"/>
    </row>
    <row r="58284" spans="1:18" x14ac:dyDescent="0.2">
      <c r="A58284" t="s">
        <v>199592</v>
      </c>
      <c r="B58284" t="s">
        <v>199593</v>
      </c>
      <c r="C58284" t="s">
        <v>199594</v>
      </c>
      <c r="D58284" t="s">
        <v>199595</v>
      </c>
      <c r="E58284">
        <v>126457</v>
      </c>
      <c r="F58284" t="s">
        <v>207</v>
      </c>
      <c r="G58284" t="s">
        <v>552</v>
      </c>
      <c r="H58284">
        <v>60</v>
      </c>
      <c r="I58284" t="s">
        <v>5648</v>
      </c>
      <c r="J58284" t="s">
        <v>5648</v>
      </c>
      <c r="K58284">
        <v>1</v>
      </c>
      <c r="L58284" s="1">
        <v>42278</v>
      </c>
      <c r="M58284" s="1">
        <v>41913</v>
      </c>
      <c r="N58284" s="1">
        <v>41913</v>
      </c>
    </row>
    <row r="58285" spans="1:18" hidden="1" x14ac:dyDescent="0.2">
      <c r="A58285" t="s">
        <v>199596</v>
      </c>
      <c r="B58285" t="s">
        <v>199597</v>
      </c>
      <c r="C58285" t="s">
        <v>199598</v>
      </c>
      <c r="D58285" t="s">
        <v>199599</v>
      </c>
      <c r="E58285">
        <v>565007</v>
      </c>
      <c r="F58285" t="s">
        <v>18</v>
      </c>
      <c r="G58285" t="s">
        <v>552</v>
      </c>
      <c r="H58285">
        <v>29</v>
      </c>
      <c r="I58285" t="s">
        <v>749</v>
      </c>
      <c r="J58285" t="s">
        <v>749</v>
      </c>
      <c r="K58285">
        <v>7</v>
      </c>
      <c r="L58285" s="1">
        <v>40422</v>
      </c>
      <c r="M58285" s="1">
        <v>40756</v>
      </c>
      <c r="N58285" s="1">
        <v>42055</v>
      </c>
      <c r="O58285"/>
      <c r="P58285"/>
      <c r="Q58285"/>
      <c r="R58285"/>
    </row>
    <row r="58286" spans="1:18" hidden="1" x14ac:dyDescent="0.2">
      <c r="A58286" t="s">
        <v>199600</v>
      </c>
      <c r="B58286" t="s">
        <v>199601</v>
      </c>
      <c r="C58286" t="s">
        <v>199602</v>
      </c>
      <c r="D58286" t="s">
        <v>199603</v>
      </c>
      <c r="E58286" t="s">
        <v>43</v>
      </c>
      <c r="F58286" t="s">
        <v>18</v>
      </c>
      <c r="G58286" t="s">
        <v>25</v>
      </c>
      <c r="H58286" t="s">
        <v>64</v>
      </c>
      <c r="I58286" t="s">
        <v>95</v>
      </c>
      <c r="J58286" t="s">
        <v>95</v>
      </c>
      <c r="K58286">
        <v>2</v>
      </c>
      <c r="L58286" s="1">
        <v>41334</v>
      </c>
      <c r="M58286" s="1">
        <v>41791</v>
      </c>
      <c r="N58286" s="1">
        <v>42156</v>
      </c>
      <c r="O58286"/>
      <c r="P58286"/>
      <c r="Q58286"/>
      <c r="R58286"/>
    </row>
    <row r="58287" spans="1:18" x14ac:dyDescent="0.2">
      <c r="A58287" t="s">
        <v>199604</v>
      </c>
      <c r="B58287" t="s">
        <v>199605</v>
      </c>
      <c r="C58287" t="s">
        <v>199606</v>
      </c>
      <c r="D58287" t="s">
        <v>164653</v>
      </c>
      <c r="E58287">
        <v>18000</v>
      </c>
      <c r="F58287" t="s">
        <v>18</v>
      </c>
      <c r="G58287" t="s">
        <v>25</v>
      </c>
      <c r="H58287" t="s">
        <v>808</v>
      </c>
      <c r="I58287" t="s">
        <v>809</v>
      </c>
      <c r="J58287" t="s">
        <v>810</v>
      </c>
      <c r="K58287">
        <v>1</v>
      </c>
      <c r="L58287" s="1">
        <v>39772</v>
      </c>
      <c r="M58287" s="1">
        <v>40031</v>
      </c>
      <c r="N58287" s="1">
        <v>40031</v>
      </c>
    </row>
    <row r="58288" spans="1:18" hidden="1" x14ac:dyDescent="0.2">
      <c r="A58288" t="s">
        <v>199607</v>
      </c>
      <c r="B58288" t="s">
        <v>199608</v>
      </c>
      <c r="C58288" t="s">
        <v>199609</v>
      </c>
      <c r="D58288" t="s">
        <v>199610</v>
      </c>
      <c r="E58288" t="s">
        <v>43</v>
      </c>
      <c r="F58288" t="s">
        <v>18</v>
      </c>
      <c r="G58288" t="s">
        <v>25</v>
      </c>
      <c r="H58288" t="s">
        <v>142</v>
      </c>
      <c r="I58288" t="s">
        <v>143</v>
      </c>
      <c r="J58288" t="s">
        <v>199611</v>
      </c>
      <c r="K58288">
        <v>1</v>
      </c>
      <c r="L58288" s="1">
        <v>40954</v>
      </c>
      <c r="M58288" s="1">
        <v>41346</v>
      </c>
      <c r="N58288" s="1">
        <v>41346</v>
      </c>
      <c r="O58288"/>
      <c r="P58288"/>
      <c r="Q58288"/>
      <c r="R58288"/>
    </row>
    <row r="58289" spans="1:18" hidden="1" x14ac:dyDescent="0.2">
      <c r="A58289" t="s">
        <v>199612</v>
      </c>
      <c r="B58289" t="s">
        <v>199613</v>
      </c>
      <c r="E58289" t="s">
        <v>43</v>
      </c>
      <c r="F58289" t="s">
        <v>207</v>
      </c>
      <c r="K58289">
        <v>1</v>
      </c>
      <c r="M58289" s="1">
        <v>42195</v>
      </c>
      <c r="N58289" s="1">
        <v>42195</v>
      </c>
      <c r="O58289"/>
      <c r="P58289"/>
      <c r="Q58289"/>
      <c r="R58289"/>
    </row>
    <row r="58290" spans="1:18" x14ac:dyDescent="0.2">
      <c r="A58290" t="s">
        <v>199614</v>
      </c>
      <c r="B58290" t="s">
        <v>199615</v>
      </c>
      <c r="C58290" t="s">
        <v>199616</v>
      </c>
      <c r="D58290" t="s">
        <v>199617</v>
      </c>
      <c r="E58290">
        <v>100000</v>
      </c>
      <c r="F58290" t="s">
        <v>18</v>
      </c>
      <c r="G58290" t="s">
        <v>165</v>
      </c>
      <c r="H58290" t="s">
        <v>166</v>
      </c>
      <c r="I58290" t="s">
        <v>167</v>
      </c>
      <c r="J58290" t="s">
        <v>167</v>
      </c>
      <c r="K58290">
        <v>1</v>
      </c>
      <c r="L58290" s="1">
        <v>41640</v>
      </c>
      <c r="M58290" s="1">
        <v>41913</v>
      </c>
      <c r="N58290" s="1">
        <v>41913</v>
      </c>
    </row>
    <row r="58291" spans="1:18" x14ac:dyDescent="0.2">
      <c r="A58291" t="s">
        <v>199618</v>
      </c>
      <c r="B58291" t="s">
        <v>199619</v>
      </c>
      <c r="C58291" t="s">
        <v>199620</v>
      </c>
      <c r="D58291" t="s">
        <v>199621</v>
      </c>
      <c r="E58291">
        <v>12100000</v>
      </c>
      <c r="F58291" t="s">
        <v>18</v>
      </c>
      <c r="G58291" t="s">
        <v>25</v>
      </c>
      <c r="H58291" t="s">
        <v>790</v>
      </c>
      <c r="I58291" t="s">
        <v>791</v>
      </c>
      <c r="J58291" t="s">
        <v>791</v>
      </c>
      <c r="K58291">
        <v>3</v>
      </c>
      <c r="L58291" s="1">
        <v>40179</v>
      </c>
      <c r="M58291" s="1">
        <v>41330</v>
      </c>
      <c r="N58291" s="1">
        <v>42295</v>
      </c>
    </row>
    <row r="58292" spans="1:18" x14ac:dyDescent="0.2">
      <c r="A58292" t="s">
        <v>199622</v>
      </c>
      <c r="B58292" t="s">
        <v>199623</v>
      </c>
      <c r="C58292" t="s">
        <v>199624</v>
      </c>
      <c r="D58292" t="s">
        <v>9401</v>
      </c>
      <c r="E58292">
        <v>1700000</v>
      </c>
      <c r="F58292" t="s">
        <v>113</v>
      </c>
      <c r="G58292" t="s">
        <v>25</v>
      </c>
      <c r="H58292" t="s">
        <v>64</v>
      </c>
      <c r="I58292" t="s">
        <v>65</v>
      </c>
      <c r="J58292" t="s">
        <v>71</v>
      </c>
      <c r="K58292">
        <v>2</v>
      </c>
      <c r="L58292" s="1">
        <v>40909</v>
      </c>
      <c r="M58292" s="1">
        <v>41260</v>
      </c>
      <c r="N58292" s="1">
        <v>41260</v>
      </c>
    </row>
    <row r="58293" spans="1:18" x14ac:dyDescent="0.2">
      <c r="A58293" t="s">
        <v>199625</v>
      </c>
      <c r="B58293" t="s">
        <v>199626</v>
      </c>
      <c r="C58293" t="s">
        <v>199627</v>
      </c>
      <c r="D58293" t="s">
        <v>199628</v>
      </c>
      <c r="E58293">
        <v>100000</v>
      </c>
      <c r="F58293" t="s">
        <v>18</v>
      </c>
      <c r="G58293" t="s">
        <v>25</v>
      </c>
      <c r="H58293" t="s">
        <v>64</v>
      </c>
      <c r="I58293" t="s">
        <v>65</v>
      </c>
      <c r="J58293" t="s">
        <v>271</v>
      </c>
      <c r="K58293">
        <v>3</v>
      </c>
      <c r="L58293" s="1">
        <v>40544</v>
      </c>
      <c r="M58293" s="1">
        <v>40756</v>
      </c>
      <c r="N58293" s="1">
        <v>40840</v>
      </c>
    </row>
    <row r="58294" spans="1:18" hidden="1" x14ac:dyDescent="0.2">
      <c r="A58294" t="s">
        <v>199629</v>
      </c>
      <c r="B58294" t="s">
        <v>199630</v>
      </c>
      <c r="C58294" t="s">
        <v>199631</v>
      </c>
      <c r="E58294">
        <v>47689178.689999998</v>
      </c>
      <c r="F58294" t="s">
        <v>18</v>
      </c>
      <c r="G58294" t="s">
        <v>128</v>
      </c>
      <c r="H58294" t="s">
        <v>129</v>
      </c>
      <c r="I58294" t="s">
        <v>130</v>
      </c>
      <c r="J58294" t="s">
        <v>130</v>
      </c>
      <c r="K58294">
        <v>1</v>
      </c>
      <c r="M58294" s="1">
        <v>42310</v>
      </c>
      <c r="N58294" s="1">
        <v>42310</v>
      </c>
      <c r="O58294"/>
      <c r="P58294"/>
      <c r="Q58294"/>
      <c r="R58294"/>
    </row>
    <row r="58295" spans="1:18" x14ac:dyDescent="0.2">
      <c r="A58295" t="s">
        <v>199632</v>
      </c>
      <c r="B58295" t="s">
        <v>199633</v>
      </c>
      <c r="C58295" t="s">
        <v>199634</v>
      </c>
      <c r="D58295" t="s">
        <v>199635</v>
      </c>
      <c r="E58295">
        <v>170000</v>
      </c>
      <c r="F58295" t="s">
        <v>18</v>
      </c>
      <c r="K58295">
        <v>1</v>
      </c>
      <c r="L58295" s="1">
        <v>41640</v>
      </c>
      <c r="M58295" s="1">
        <v>41964</v>
      </c>
      <c r="N58295" s="1">
        <v>41964</v>
      </c>
    </row>
    <row r="58296" spans="1:18" x14ac:dyDescent="0.2">
      <c r="A58296" t="s">
        <v>199636</v>
      </c>
      <c r="B58296" t="s">
        <v>199637</v>
      </c>
      <c r="C58296" t="s">
        <v>199638</v>
      </c>
      <c r="D58296" t="s">
        <v>199639</v>
      </c>
      <c r="E58296">
        <v>280000</v>
      </c>
      <c r="F58296" t="s">
        <v>207</v>
      </c>
      <c r="G58296" t="s">
        <v>25</v>
      </c>
      <c r="H58296" t="s">
        <v>380</v>
      </c>
      <c r="I58296" t="s">
        <v>3248</v>
      </c>
      <c r="J58296" t="s">
        <v>3248</v>
      </c>
      <c r="K58296">
        <v>1</v>
      </c>
      <c r="L58296" s="1">
        <v>39199</v>
      </c>
      <c r="M58296" s="1">
        <v>39625</v>
      </c>
      <c r="N58296" s="1">
        <v>39625</v>
      </c>
    </row>
    <row r="58297" spans="1:18" hidden="1" x14ac:dyDescent="0.2">
      <c r="A58297" t="s">
        <v>199640</v>
      </c>
      <c r="B58297" t="s">
        <v>199641</v>
      </c>
      <c r="C58297" t="s">
        <v>199642</v>
      </c>
      <c r="D58297" t="s">
        <v>199643</v>
      </c>
      <c r="E58297" t="s">
        <v>43</v>
      </c>
      <c r="F58297" t="s">
        <v>18</v>
      </c>
      <c r="G58297" t="s">
        <v>699</v>
      </c>
      <c r="H58297">
        <v>5</v>
      </c>
      <c r="I58297" t="s">
        <v>700</v>
      </c>
      <c r="J58297" t="s">
        <v>3447</v>
      </c>
      <c r="K58297">
        <v>1</v>
      </c>
      <c r="L58297" s="1">
        <v>41275</v>
      </c>
      <c r="M58297" s="1">
        <v>42064</v>
      </c>
      <c r="N58297" s="1">
        <v>42064</v>
      </c>
      <c r="O58297"/>
      <c r="P58297"/>
      <c r="Q58297"/>
      <c r="R58297"/>
    </row>
    <row r="58298" spans="1:18" hidden="1" x14ac:dyDescent="0.2">
      <c r="A58298" t="s">
        <v>199644</v>
      </c>
      <c r="B58298" t="s">
        <v>199645</v>
      </c>
      <c r="C58298" t="s">
        <v>199646</v>
      </c>
      <c r="D58298" t="s">
        <v>199647</v>
      </c>
      <c r="E58298">
        <v>2141000</v>
      </c>
      <c r="F58298" t="s">
        <v>18</v>
      </c>
      <c r="G58298" t="s">
        <v>366</v>
      </c>
      <c r="H58298">
        <v>26</v>
      </c>
      <c r="I58298" t="s">
        <v>367</v>
      </c>
      <c r="J58298" t="s">
        <v>367</v>
      </c>
      <c r="K58298">
        <v>4</v>
      </c>
      <c r="L58298" s="1">
        <v>41487</v>
      </c>
      <c r="M58298" s="1">
        <v>41782</v>
      </c>
      <c r="N58298" s="1">
        <v>42170</v>
      </c>
      <c r="O58298"/>
      <c r="P58298"/>
      <c r="Q58298"/>
      <c r="R58298"/>
    </row>
    <row r="58299" spans="1:18" x14ac:dyDescent="0.2">
      <c r="A58299" t="s">
        <v>199648</v>
      </c>
      <c r="B58299" t="s">
        <v>199649</v>
      </c>
      <c r="C58299" t="s">
        <v>199650</v>
      </c>
      <c r="D58299" t="s">
        <v>36</v>
      </c>
      <c r="E58299">
        <v>4000000</v>
      </c>
      <c r="F58299" t="s">
        <v>18</v>
      </c>
      <c r="G58299" t="s">
        <v>366</v>
      </c>
      <c r="H58299">
        <v>26</v>
      </c>
      <c r="I58299" t="s">
        <v>367</v>
      </c>
      <c r="J58299" t="s">
        <v>367</v>
      </c>
      <c r="K58299">
        <v>1</v>
      </c>
      <c r="L58299" s="1">
        <v>41061</v>
      </c>
      <c r="M58299" s="1">
        <v>41893</v>
      </c>
      <c r="N58299" s="1">
        <v>41893</v>
      </c>
    </row>
    <row r="58300" spans="1:18" hidden="1" x14ac:dyDescent="0.2">
      <c r="A58300" t="s">
        <v>199651</v>
      </c>
      <c r="B58300" t="s">
        <v>199652</v>
      </c>
      <c r="C58300" t="s">
        <v>199653</v>
      </c>
      <c r="E58300" t="s">
        <v>43</v>
      </c>
      <c r="F58300" t="s">
        <v>18</v>
      </c>
      <c r="K58300">
        <v>2</v>
      </c>
      <c r="M58300" s="1">
        <v>41893</v>
      </c>
      <c r="N58300" s="1">
        <v>42031</v>
      </c>
      <c r="O58300"/>
      <c r="P58300"/>
      <c r="Q58300"/>
      <c r="R58300"/>
    </row>
    <row r="58301" spans="1:18" hidden="1" x14ac:dyDescent="0.2">
      <c r="A58301" t="s">
        <v>199654</v>
      </c>
      <c r="B58301" t="s">
        <v>199655</v>
      </c>
      <c r="C58301" t="s">
        <v>199656</v>
      </c>
      <c r="D58301" t="s">
        <v>50</v>
      </c>
      <c r="E58301">
        <v>52700</v>
      </c>
      <c r="F58301" t="s">
        <v>18</v>
      </c>
      <c r="G58301" t="s">
        <v>2318</v>
      </c>
      <c r="H58301">
        <v>30</v>
      </c>
      <c r="I58301" t="s">
        <v>8863</v>
      </c>
      <c r="J58301" t="s">
        <v>61969</v>
      </c>
      <c r="K58301">
        <v>1</v>
      </c>
      <c r="L58301" s="1">
        <v>40848</v>
      </c>
      <c r="M58301" s="1">
        <v>41808</v>
      </c>
      <c r="N58301" s="1">
        <v>41808</v>
      </c>
      <c r="O58301"/>
      <c r="P58301"/>
      <c r="Q58301"/>
      <c r="R58301"/>
    </row>
    <row r="58302" spans="1:18" x14ac:dyDescent="0.2">
      <c r="A58302" t="s">
        <v>199657</v>
      </c>
      <c r="B58302" t="s">
        <v>199658</v>
      </c>
      <c r="D58302" t="s">
        <v>3396</v>
      </c>
      <c r="E58302">
        <v>45000</v>
      </c>
      <c r="F58302" t="s">
        <v>18</v>
      </c>
      <c r="G58302" t="s">
        <v>25</v>
      </c>
      <c r="H58302" t="s">
        <v>64</v>
      </c>
      <c r="I58302" t="s">
        <v>65</v>
      </c>
      <c r="J58302" t="s">
        <v>4127</v>
      </c>
      <c r="K58302">
        <v>1</v>
      </c>
      <c r="L58302" s="1">
        <v>40909</v>
      </c>
      <c r="M58302" s="1">
        <v>40963</v>
      </c>
      <c r="N58302" s="1">
        <v>40963</v>
      </c>
    </row>
    <row r="58303" spans="1:18" hidden="1" x14ac:dyDescent="0.2">
      <c r="A58303" t="s">
        <v>199659</v>
      </c>
      <c r="B58303" t="s">
        <v>199660</v>
      </c>
      <c r="C58303" t="s">
        <v>199661</v>
      </c>
      <c r="D58303" t="s">
        <v>199662</v>
      </c>
      <c r="E58303">
        <v>1000000</v>
      </c>
      <c r="F58303" t="s">
        <v>113</v>
      </c>
      <c r="G58303" t="s">
        <v>2125</v>
      </c>
      <c r="H58303">
        <v>13</v>
      </c>
      <c r="I58303" t="s">
        <v>2126</v>
      </c>
      <c r="J58303" t="s">
        <v>2126</v>
      </c>
      <c r="K58303">
        <v>1</v>
      </c>
      <c r="M58303" s="1">
        <v>40855</v>
      </c>
      <c r="N58303" s="1">
        <v>40855</v>
      </c>
      <c r="O58303"/>
      <c r="P58303"/>
      <c r="Q58303"/>
      <c r="R58303"/>
    </row>
    <row r="58304" spans="1:18" x14ac:dyDescent="0.2">
      <c r="A58304" t="s">
        <v>199663</v>
      </c>
      <c r="B58304" t="s">
        <v>199664</v>
      </c>
      <c r="C58304" t="s">
        <v>199665</v>
      </c>
      <c r="D58304" t="s">
        <v>127</v>
      </c>
      <c r="E58304">
        <v>500000</v>
      </c>
      <c r="F58304" t="s">
        <v>18</v>
      </c>
      <c r="G58304" t="s">
        <v>25</v>
      </c>
      <c r="H58304" t="s">
        <v>106</v>
      </c>
      <c r="I58304" t="s">
        <v>107</v>
      </c>
      <c r="J58304" t="s">
        <v>5335</v>
      </c>
      <c r="K58304">
        <v>1</v>
      </c>
      <c r="L58304" s="1">
        <v>41940</v>
      </c>
      <c r="M58304" s="1">
        <v>42138</v>
      </c>
      <c r="N58304" s="1">
        <v>42138</v>
      </c>
    </row>
    <row r="58305" spans="1:18" x14ac:dyDescent="0.2">
      <c r="A58305" t="s">
        <v>199666</v>
      </c>
      <c r="B58305" t="s">
        <v>199667</v>
      </c>
      <c r="C58305" t="s">
        <v>199668</v>
      </c>
      <c r="D58305" t="s">
        <v>718</v>
      </c>
      <c r="E58305">
        <v>90000000</v>
      </c>
      <c r="F58305" t="s">
        <v>207</v>
      </c>
      <c r="G58305" t="s">
        <v>458</v>
      </c>
      <c r="H58305">
        <v>48</v>
      </c>
      <c r="I58305" t="s">
        <v>459</v>
      </c>
      <c r="J58305" t="s">
        <v>459</v>
      </c>
      <c r="K58305">
        <v>2</v>
      </c>
      <c r="L58305" s="1">
        <v>38718</v>
      </c>
      <c r="M58305" s="1">
        <v>41030</v>
      </c>
      <c r="N58305" s="1">
        <v>41183</v>
      </c>
    </row>
    <row r="58306" spans="1:18" hidden="1" x14ac:dyDescent="0.2">
      <c r="A58306" t="s">
        <v>199669</v>
      </c>
      <c r="B58306" t="s">
        <v>199670</v>
      </c>
      <c r="C58306" t="s">
        <v>199671</v>
      </c>
      <c r="D58306" t="s">
        <v>70</v>
      </c>
      <c r="E58306">
        <v>20000000</v>
      </c>
      <c r="F58306" t="s">
        <v>18</v>
      </c>
      <c r="G58306" t="s">
        <v>458</v>
      </c>
      <c r="H58306">
        <v>48</v>
      </c>
      <c r="I58306" t="s">
        <v>459</v>
      </c>
      <c r="J58306" t="s">
        <v>459</v>
      </c>
      <c r="K58306">
        <v>1</v>
      </c>
      <c r="M58306" s="1">
        <v>41079</v>
      </c>
      <c r="N58306" s="1">
        <v>41079</v>
      </c>
      <c r="O58306"/>
      <c r="P58306"/>
      <c r="Q58306"/>
      <c r="R58306"/>
    </row>
    <row r="58307" spans="1:18" x14ac:dyDescent="0.2">
      <c r="A58307" t="s">
        <v>199672</v>
      </c>
      <c r="B58307" t="s">
        <v>199673</v>
      </c>
      <c r="C58307" t="s">
        <v>199674</v>
      </c>
      <c r="D58307" t="s">
        <v>42</v>
      </c>
      <c r="E58307">
        <v>25000</v>
      </c>
      <c r="F58307" t="s">
        <v>18</v>
      </c>
      <c r="G58307" t="s">
        <v>25</v>
      </c>
      <c r="H58307" t="s">
        <v>808</v>
      </c>
      <c r="I58307" t="s">
        <v>3540</v>
      </c>
      <c r="J58307" t="s">
        <v>3540</v>
      </c>
      <c r="K58307">
        <v>1</v>
      </c>
      <c r="L58307" s="1">
        <v>40330</v>
      </c>
      <c r="M58307" s="1">
        <v>40848</v>
      </c>
      <c r="N58307" s="1">
        <v>40848</v>
      </c>
    </row>
    <row r="58308" spans="1:18" hidden="1" x14ac:dyDescent="0.2">
      <c r="A58308" t="s">
        <v>199675</v>
      </c>
      <c r="B58308" t="s">
        <v>199676</v>
      </c>
      <c r="D58308" t="s">
        <v>50</v>
      </c>
      <c r="E58308">
        <v>3000000</v>
      </c>
      <c r="F58308" t="s">
        <v>18</v>
      </c>
      <c r="G58308" t="s">
        <v>25</v>
      </c>
      <c r="H58308" t="s">
        <v>527</v>
      </c>
      <c r="I58308" t="s">
        <v>528</v>
      </c>
      <c r="J58308" t="s">
        <v>529</v>
      </c>
      <c r="K58308">
        <v>1</v>
      </c>
      <c r="M58308" s="1">
        <v>39258</v>
      </c>
      <c r="N58308" s="1">
        <v>39258</v>
      </c>
      <c r="O58308"/>
      <c r="P58308"/>
      <c r="Q58308"/>
      <c r="R58308"/>
    </row>
    <row r="58309" spans="1:18" hidden="1" x14ac:dyDescent="0.2">
      <c r="A58309" t="s">
        <v>199677</v>
      </c>
      <c r="B58309" t="s">
        <v>199678</v>
      </c>
      <c r="C58309" t="s">
        <v>199679</v>
      </c>
      <c r="D58309" t="s">
        <v>36</v>
      </c>
      <c r="E58309">
        <v>6000000</v>
      </c>
      <c r="F58309" t="s">
        <v>207</v>
      </c>
      <c r="K58309">
        <v>2</v>
      </c>
      <c r="M58309" s="1">
        <v>39234</v>
      </c>
      <c r="N58309" s="1">
        <v>39387</v>
      </c>
      <c r="O58309"/>
      <c r="P58309"/>
      <c r="Q58309"/>
      <c r="R58309"/>
    </row>
    <row r="58310" spans="1:18" x14ac:dyDescent="0.2">
      <c r="A58310" t="s">
        <v>199680</v>
      </c>
      <c r="B58310" t="s">
        <v>199681</v>
      </c>
      <c r="C58310" t="s">
        <v>199682</v>
      </c>
      <c r="D58310" t="s">
        <v>199683</v>
      </c>
      <c r="E58310">
        <v>370000</v>
      </c>
      <c r="F58310" t="s">
        <v>18</v>
      </c>
      <c r="K58310">
        <v>2</v>
      </c>
      <c r="L58310" s="1">
        <v>41275</v>
      </c>
      <c r="M58310" s="1">
        <v>40879</v>
      </c>
      <c r="N58310" s="1">
        <v>41079</v>
      </c>
    </row>
    <row r="58311" spans="1:18" hidden="1" x14ac:dyDescent="0.2">
      <c r="A58311" t="s">
        <v>199684</v>
      </c>
      <c r="B58311" t="s">
        <v>199685</v>
      </c>
      <c r="C58311" t="s">
        <v>199686</v>
      </c>
      <c r="D58311" t="s">
        <v>199687</v>
      </c>
      <c r="E58311">
        <v>264906</v>
      </c>
      <c r="F58311" t="s">
        <v>18</v>
      </c>
      <c r="G58311" t="s">
        <v>165</v>
      </c>
      <c r="H58311" t="s">
        <v>1454</v>
      </c>
      <c r="I58311" t="s">
        <v>1229</v>
      </c>
      <c r="J58311" t="s">
        <v>199688</v>
      </c>
      <c r="K58311">
        <v>2</v>
      </c>
      <c r="L58311" s="1">
        <v>39814</v>
      </c>
      <c r="M58311" s="1">
        <v>40179</v>
      </c>
      <c r="N58311" s="1">
        <v>41066</v>
      </c>
      <c r="O58311"/>
      <c r="P58311"/>
      <c r="Q58311"/>
      <c r="R58311"/>
    </row>
    <row r="58312" spans="1:18" x14ac:dyDescent="0.2">
      <c r="A58312" t="s">
        <v>199689</v>
      </c>
      <c r="B58312" t="s">
        <v>199690</v>
      </c>
      <c r="C58312" t="s">
        <v>199691</v>
      </c>
      <c r="D58312" t="s">
        <v>138600</v>
      </c>
      <c r="E58312">
        <v>260000000</v>
      </c>
      <c r="F58312" t="s">
        <v>18</v>
      </c>
      <c r="G58312" t="s">
        <v>25</v>
      </c>
      <c r="H58312" t="s">
        <v>64</v>
      </c>
      <c r="I58312" t="s">
        <v>65</v>
      </c>
      <c r="J58312" t="s">
        <v>66</v>
      </c>
      <c r="K58312">
        <v>6</v>
      </c>
      <c r="L58312" s="1">
        <v>39448</v>
      </c>
      <c r="M58312" s="1">
        <v>40626</v>
      </c>
      <c r="N58312" s="1">
        <v>42221</v>
      </c>
    </row>
    <row r="58313" spans="1:18" hidden="1" x14ac:dyDescent="0.2">
      <c r="A58313" t="s">
        <v>199692</v>
      </c>
      <c r="B58313" t="s">
        <v>199693</v>
      </c>
      <c r="C58313" t="s">
        <v>199694</v>
      </c>
      <c r="D58313" t="s">
        <v>264</v>
      </c>
      <c r="E58313">
        <v>15580440</v>
      </c>
      <c r="F58313" t="s">
        <v>18</v>
      </c>
      <c r="G58313" t="s">
        <v>165</v>
      </c>
      <c r="H58313" t="s">
        <v>1480</v>
      </c>
      <c r="K58313">
        <v>1</v>
      </c>
      <c r="M58313" s="1">
        <v>40855</v>
      </c>
      <c r="N58313" s="1">
        <v>40855</v>
      </c>
      <c r="O58313"/>
      <c r="P58313"/>
      <c r="Q58313"/>
      <c r="R58313"/>
    </row>
    <row r="58314" spans="1:18" hidden="1" x14ac:dyDescent="0.2">
      <c r="A58314" t="s">
        <v>199695</v>
      </c>
      <c r="B58314" t="s">
        <v>199696</v>
      </c>
      <c r="C58314" t="s">
        <v>199697</v>
      </c>
      <c r="D58314" t="s">
        <v>50</v>
      </c>
      <c r="E58314">
        <v>20395</v>
      </c>
      <c r="F58314" t="s">
        <v>18</v>
      </c>
      <c r="G58314" t="s">
        <v>4661</v>
      </c>
      <c r="H58314">
        <v>57</v>
      </c>
      <c r="I58314" t="s">
        <v>190844</v>
      </c>
      <c r="J58314" t="s">
        <v>190844</v>
      </c>
      <c r="K58314">
        <v>1</v>
      </c>
      <c r="M58314" s="1">
        <v>41306</v>
      </c>
      <c r="N58314" s="1">
        <v>41306</v>
      </c>
      <c r="O58314"/>
      <c r="P58314"/>
      <c r="Q58314"/>
      <c r="R58314"/>
    </row>
    <row r="58315" spans="1:18" x14ac:dyDescent="0.2">
      <c r="A58315" t="s">
        <v>199698</v>
      </c>
      <c r="B58315" t="s">
        <v>199699</v>
      </c>
      <c r="C58315" t="s">
        <v>199700</v>
      </c>
      <c r="D58315" t="s">
        <v>155356</v>
      </c>
      <c r="E58315">
        <v>11200000</v>
      </c>
      <c r="F58315" t="s">
        <v>113</v>
      </c>
      <c r="G58315" t="s">
        <v>25</v>
      </c>
      <c r="H58315" t="s">
        <v>64</v>
      </c>
      <c r="I58315" t="s">
        <v>65</v>
      </c>
      <c r="J58315" t="s">
        <v>71</v>
      </c>
      <c r="K58315">
        <v>3</v>
      </c>
      <c r="L58315" s="1">
        <v>38565</v>
      </c>
      <c r="M58315" s="1">
        <v>38473</v>
      </c>
      <c r="N58315" s="1">
        <v>39479</v>
      </c>
    </row>
    <row r="58316" spans="1:18" hidden="1" x14ac:dyDescent="0.2">
      <c r="A58316" t="s">
        <v>199701</v>
      </c>
      <c r="B58316" t="s">
        <v>199702</v>
      </c>
      <c r="C58316" t="s">
        <v>199703</v>
      </c>
      <c r="D58316" t="s">
        <v>199704</v>
      </c>
      <c r="E58316" t="s">
        <v>43</v>
      </c>
      <c r="F58316" t="s">
        <v>113</v>
      </c>
      <c r="G58316" t="s">
        <v>25</v>
      </c>
      <c r="H58316" t="s">
        <v>64</v>
      </c>
      <c r="I58316" t="s">
        <v>65</v>
      </c>
      <c r="J58316" t="s">
        <v>1103</v>
      </c>
      <c r="K58316">
        <v>1</v>
      </c>
      <c r="L58316" s="1">
        <v>37987</v>
      </c>
      <c r="M58316" s="1">
        <v>39561</v>
      </c>
      <c r="N58316" s="1">
        <v>39561</v>
      </c>
      <c r="O58316"/>
      <c r="P58316"/>
      <c r="Q58316"/>
      <c r="R58316"/>
    </row>
    <row r="58317" spans="1:18" x14ac:dyDescent="0.2">
      <c r="A58317" t="s">
        <v>199705</v>
      </c>
      <c r="B58317" t="s">
        <v>199706</v>
      </c>
      <c r="C58317" t="s">
        <v>199707</v>
      </c>
      <c r="D58317" t="s">
        <v>199708</v>
      </c>
      <c r="E58317">
        <v>300000</v>
      </c>
      <c r="F58317" t="s">
        <v>113</v>
      </c>
      <c r="G58317" t="s">
        <v>25</v>
      </c>
      <c r="H58317" t="s">
        <v>64</v>
      </c>
      <c r="I58317" t="s">
        <v>65</v>
      </c>
      <c r="J58317" t="s">
        <v>271</v>
      </c>
      <c r="K58317">
        <v>2</v>
      </c>
      <c r="L58317" s="1">
        <v>40775</v>
      </c>
      <c r="M58317" s="1">
        <v>40817</v>
      </c>
      <c r="N58317" s="1">
        <v>40940</v>
      </c>
    </row>
    <row r="58318" spans="1:18" hidden="1" x14ac:dyDescent="0.2">
      <c r="A58318" t="s">
        <v>199709</v>
      </c>
      <c r="B58318" t="s">
        <v>199710</v>
      </c>
      <c r="D58318" t="s">
        <v>357</v>
      </c>
      <c r="E58318" t="s">
        <v>43</v>
      </c>
      <c r="F58318" t="s">
        <v>18</v>
      </c>
      <c r="G58318" t="s">
        <v>25</v>
      </c>
      <c r="H58318" t="s">
        <v>286</v>
      </c>
      <c r="I58318" t="s">
        <v>287</v>
      </c>
      <c r="J58318" t="s">
        <v>199711</v>
      </c>
      <c r="K58318">
        <v>1</v>
      </c>
      <c r="L58318" s="1">
        <v>42126</v>
      </c>
      <c r="M58318" s="1">
        <v>42126</v>
      </c>
      <c r="N58318" s="1">
        <v>42126</v>
      </c>
      <c r="O58318"/>
      <c r="P58318"/>
      <c r="Q58318"/>
      <c r="R58318"/>
    </row>
    <row r="58319" spans="1:18" hidden="1" x14ac:dyDescent="0.2">
      <c r="A58319" t="s">
        <v>199712</v>
      </c>
      <c r="B58319" t="s">
        <v>199713</v>
      </c>
      <c r="C58319" t="s">
        <v>199714</v>
      </c>
      <c r="D58319" t="s">
        <v>199715</v>
      </c>
      <c r="E58319">
        <v>1751957</v>
      </c>
      <c r="F58319" t="s">
        <v>18</v>
      </c>
      <c r="G58319" t="s">
        <v>25</v>
      </c>
      <c r="H58319" t="s">
        <v>106</v>
      </c>
      <c r="I58319" t="s">
        <v>107</v>
      </c>
      <c r="J58319" t="s">
        <v>108</v>
      </c>
      <c r="K58319">
        <v>1</v>
      </c>
      <c r="L58319" s="1">
        <v>40969</v>
      </c>
      <c r="M58319" s="1">
        <v>41911</v>
      </c>
      <c r="N58319" s="1">
        <v>41911</v>
      </c>
      <c r="O58319"/>
      <c r="P58319"/>
      <c r="Q58319"/>
      <c r="R58319"/>
    </row>
    <row r="58320" spans="1:18" x14ac:dyDescent="0.2">
      <c r="A58320" t="s">
        <v>199716</v>
      </c>
      <c r="B58320" t="s">
        <v>199717</v>
      </c>
      <c r="C58320" t="s">
        <v>199718</v>
      </c>
      <c r="D58320" t="s">
        <v>199719</v>
      </c>
      <c r="E58320">
        <v>6000000</v>
      </c>
      <c r="F58320" t="s">
        <v>18</v>
      </c>
      <c r="G58320" t="s">
        <v>25</v>
      </c>
      <c r="H58320" t="s">
        <v>106</v>
      </c>
      <c r="I58320" t="s">
        <v>107</v>
      </c>
      <c r="J58320" t="s">
        <v>5335</v>
      </c>
      <c r="K58320">
        <v>2</v>
      </c>
      <c r="L58320" s="1">
        <v>40848</v>
      </c>
      <c r="M58320" s="1">
        <v>41214</v>
      </c>
      <c r="N58320" s="1">
        <v>41782</v>
      </c>
    </row>
    <row r="58321" spans="1:18" hidden="1" x14ac:dyDescent="0.2">
      <c r="A58321" t="s">
        <v>199720</v>
      </c>
      <c r="B58321" t="s">
        <v>199721</v>
      </c>
      <c r="D58321" t="s">
        <v>199722</v>
      </c>
      <c r="E58321">
        <v>12500</v>
      </c>
      <c r="F58321" t="s">
        <v>18</v>
      </c>
      <c r="K58321">
        <v>1</v>
      </c>
      <c r="M58321" s="1">
        <v>41974</v>
      </c>
      <c r="N58321" s="1">
        <v>41974</v>
      </c>
      <c r="O58321"/>
      <c r="P58321"/>
      <c r="Q58321"/>
      <c r="R58321"/>
    </row>
    <row r="58322" spans="1:18" x14ac:dyDescent="0.2">
      <c r="A58322" t="s">
        <v>199723</v>
      </c>
      <c r="B58322" t="s">
        <v>199724</v>
      </c>
      <c r="C58322" t="s">
        <v>199725</v>
      </c>
      <c r="D58322" t="s">
        <v>199726</v>
      </c>
      <c r="E58322">
        <v>26000</v>
      </c>
      <c r="F58322" t="s">
        <v>18</v>
      </c>
      <c r="G58322" t="s">
        <v>25</v>
      </c>
      <c r="H58322" t="s">
        <v>142</v>
      </c>
      <c r="I58322" t="s">
        <v>143</v>
      </c>
      <c r="J58322" t="s">
        <v>7874</v>
      </c>
      <c r="K58322">
        <v>1</v>
      </c>
      <c r="L58322" s="1">
        <v>40603</v>
      </c>
      <c r="M58322" s="1">
        <v>40686</v>
      </c>
      <c r="N58322" s="1">
        <v>40686</v>
      </c>
    </row>
    <row r="58323" spans="1:18" hidden="1" x14ac:dyDescent="0.2">
      <c r="A58323" t="s">
        <v>199727</v>
      </c>
      <c r="B58323" t="s">
        <v>199728</v>
      </c>
      <c r="C58323" t="s">
        <v>199729</v>
      </c>
      <c r="D58323" t="s">
        <v>50</v>
      </c>
      <c r="E58323">
        <v>600000</v>
      </c>
      <c r="F58323" t="s">
        <v>18</v>
      </c>
      <c r="G58323" t="s">
        <v>76</v>
      </c>
      <c r="H58323">
        <v>12</v>
      </c>
      <c r="I58323" t="s">
        <v>77</v>
      </c>
      <c r="J58323" t="s">
        <v>77</v>
      </c>
      <c r="K58323">
        <v>1</v>
      </c>
      <c r="M58323" s="1">
        <v>41791</v>
      </c>
      <c r="N58323" s="1">
        <v>41791</v>
      </c>
      <c r="O58323"/>
      <c r="P58323"/>
      <c r="Q58323"/>
      <c r="R58323"/>
    </row>
    <row r="58324" spans="1:18" x14ac:dyDescent="0.2">
      <c r="A58324" t="s">
        <v>199730</v>
      </c>
      <c r="B58324" t="s">
        <v>199731</v>
      </c>
      <c r="C58324" t="s">
        <v>199732</v>
      </c>
      <c r="D58324" t="s">
        <v>199733</v>
      </c>
      <c r="E58324">
        <v>1500000</v>
      </c>
      <c r="F58324" t="s">
        <v>113</v>
      </c>
      <c r="G58324" t="s">
        <v>25</v>
      </c>
      <c r="H58324" t="s">
        <v>106</v>
      </c>
      <c r="I58324" t="s">
        <v>1621</v>
      </c>
      <c r="J58324" t="s">
        <v>21387</v>
      </c>
      <c r="K58324">
        <v>1</v>
      </c>
      <c r="L58324" s="1">
        <v>39838</v>
      </c>
      <c r="M58324" s="1">
        <v>40568</v>
      </c>
      <c r="N58324" s="1">
        <v>40568</v>
      </c>
    </row>
    <row r="58325" spans="1:18" hidden="1" x14ac:dyDescent="0.2">
      <c r="A58325" t="s">
        <v>199734</v>
      </c>
      <c r="B58325" t="s">
        <v>199735</v>
      </c>
      <c r="C58325" t="s">
        <v>199736</v>
      </c>
      <c r="D58325" t="s">
        <v>741</v>
      </c>
      <c r="E58325">
        <v>238812</v>
      </c>
      <c r="F58325" t="s">
        <v>18</v>
      </c>
      <c r="G58325" t="s">
        <v>25</v>
      </c>
      <c r="H58325" t="s">
        <v>208</v>
      </c>
      <c r="I58325" t="s">
        <v>2182</v>
      </c>
      <c r="J58325" t="s">
        <v>2183</v>
      </c>
      <c r="K58325">
        <v>2</v>
      </c>
      <c r="L58325" s="1">
        <v>40544</v>
      </c>
      <c r="M58325" s="1">
        <v>41521</v>
      </c>
      <c r="N58325" s="1">
        <v>41937</v>
      </c>
      <c r="O58325"/>
      <c r="P58325"/>
      <c r="Q58325"/>
      <c r="R58325"/>
    </row>
    <row r="58326" spans="1:18" x14ac:dyDescent="0.2">
      <c r="A58326" t="s">
        <v>199737</v>
      </c>
      <c r="B58326" t="s">
        <v>199738</v>
      </c>
      <c r="C58326" t="s">
        <v>199739</v>
      </c>
      <c r="D58326" t="s">
        <v>199740</v>
      </c>
      <c r="E58326">
        <v>1900000</v>
      </c>
      <c r="F58326" t="s">
        <v>18</v>
      </c>
      <c r="G58326" t="s">
        <v>165</v>
      </c>
      <c r="H58326" t="s">
        <v>166</v>
      </c>
      <c r="I58326" t="s">
        <v>167</v>
      </c>
      <c r="J58326" t="s">
        <v>167</v>
      </c>
      <c r="K58326">
        <v>1</v>
      </c>
      <c r="L58326" s="1">
        <v>40269</v>
      </c>
      <c r="M58326" s="1">
        <v>41590</v>
      </c>
      <c r="N58326" s="1">
        <v>41590</v>
      </c>
    </row>
    <row r="58327" spans="1:18" x14ac:dyDescent="0.2">
      <c r="A58327" t="s">
        <v>199741</v>
      </c>
      <c r="B58327" t="s">
        <v>199742</v>
      </c>
      <c r="C58327" t="s">
        <v>199743</v>
      </c>
      <c r="D58327" t="s">
        <v>50</v>
      </c>
      <c r="E58327">
        <v>38000000</v>
      </c>
      <c r="F58327" t="s">
        <v>18</v>
      </c>
      <c r="G58327" t="s">
        <v>25</v>
      </c>
      <c r="H58327" t="s">
        <v>64</v>
      </c>
      <c r="I58327" t="s">
        <v>65</v>
      </c>
      <c r="J58327" t="s">
        <v>71</v>
      </c>
      <c r="K58327">
        <v>2</v>
      </c>
      <c r="L58327" s="1">
        <v>39814</v>
      </c>
      <c r="M58327" s="1">
        <v>40599</v>
      </c>
      <c r="N58327" s="1">
        <v>41592</v>
      </c>
    </row>
    <row r="58328" spans="1:18" hidden="1" x14ac:dyDescent="0.2">
      <c r="A58328" t="s">
        <v>199744</v>
      </c>
      <c r="B58328" t="s">
        <v>199745</v>
      </c>
      <c r="C58328" t="s">
        <v>199746</v>
      </c>
      <c r="D58328" t="s">
        <v>42</v>
      </c>
      <c r="E58328">
        <v>3499989</v>
      </c>
      <c r="F58328" t="s">
        <v>18</v>
      </c>
      <c r="G58328" t="s">
        <v>25</v>
      </c>
      <c r="H58328" t="s">
        <v>142</v>
      </c>
      <c r="I58328" t="s">
        <v>143</v>
      </c>
      <c r="J58328" t="s">
        <v>143</v>
      </c>
      <c r="K58328">
        <v>1</v>
      </c>
      <c r="L58328" s="1">
        <v>40909</v>
      </c>
      <c r="M58328" s="1">
        <v>42006</v>
      </c>
      <c r="N58328" s="1">
        <v>42006</v>
      </c>
      <c r="O58328"/>
      <c r="P58328"/>
      <c r="Q58328"/>
      <c r="R58328"/>
    </row>
    <row r="58329" spans="1:18" x14ac:dyDescent="0.2">
      <c r="A58329" t="s">
        <v>199747</v>
      </c>
      <c r="B58329" t="s">
        <v>199748</v>
      </c>
      <c r="C58329" t="s">
        <v>199749</v>
      </c>
      <c r="D58329" t="s">
        <v>199750</v>
      </c>
      <c r="E58329">
        <v>220000</v>
      </c>
      <c r="F58329" t="s">
        <v>18</v>
      </c>
      <c r="G58329" t="s">
        <v>347</v>
      </c>
      <c r="H58329">
        <v>7</v>
      </c>
      <c r="I58329" t="s">
        <v>762</v>
      </c>
      <c r="J58329" t="s">
        <v>7261</v>
      </c>
      <c r="K58329">
        <v>2</v>
      </c>
      <c r="L58329" s="1">
        <v>41671</v>
      </c>
      <c r="M58329" s="1">
        <v>41671</v>
      </c>
      <c r="N58329" s="1">
        <v>41944</v>
      </c>
    </row>
    <row r="58330" spans="1:18" x14ac:dyDescent="0.2">
      <c r="A58330" t="s">
        <v>199751</v>
      </c>
      <c r="B58330" t="s">
        <v>199752</v>
      </c>
      <c r="C58330" t="s">
        <v>199753</v>
      </c>
      <c r="D58330" t="s">
        <v>199754</v>
      </c>
      <c r="E58330">
        <v>2000000</v>
      </c>
      <c r="F58330" t="s">
        <v>207</v>
      </c>
      <c r="G58330" t="s">
        <v>57</v>
      </c>
      <c r="H58330" t="s">
        <v>58</v>
      </c>
      <c r="I58330" t="s">
        <v>59</v>
      </c>
      <c r="J58330" t="s">
        <v>2939</v>
      </c>
      <c r="K58330">
        <v>1</v>
      </c>
      <c r="L58330" s="1">
        <v>41518</v>
      </c>
      <c r="M58330" s="1">
        <v>41591</v>
      </c>
      <c r="N58330" s="1">
        <v>41591</v>
      </c>
    </row>
    <row r="58331" spans="1:18" hidden="1" x14ac:dyDescent="0.2">
      <c r="A58331" t="s">
        <v>199755</v>
      </c>
      <c r="B58331" t="s">
        <v>199756</v>
      </c>
      <c r="C58331" t="s">
        <v>199757</v>
      </c>
      <c r="D58331" t="s">
        <v>199758</v>
      </c>
      <c r="E58331">
        <v>27665775</v>
      </c>
      <c r="F58331" t="s">
        <v>18</v>
      </c>
      <c r="G58331" t="s">
        <v>19</v>
      </c>
      <c r="H58331">
        <v>16</v>
      </c>
      <c r="I58331" t="s">
        <v>20</v>
      </c>
      <c r="J58331" t="s">
        <v>20</v>
      </c>
      <c r="K58331">
        <v>4</v>
      </c>
      <c r="M58331" s="1">
        <v>41873</v>
      </c>
      <c r="N58331" s="1">
        <v>42307</v>
      </c>
      <c r="O58331"/>
      <c r="P58331"/>
      <c r="Q58331"/>
      <c r="R58331"/>
    </row>
    <row r="58332" spans="1:18" x14ac:dyDescent="0.2">
      <c r="A58332" t="s">
        <v>199759</v>
      </c>
      <c r="B58332" t="s">
        <v>199760</v>
      </c>
      <c r="C58332" t="s">
        <v>149785</v>
      </c>
      <c r="D58332" t="s">
        <v>199761</v>
      </c>
      <c r="E58332">
        <v>3000000</v>
      </c>
      <c r="F58332" t="s">
        <v>207</v>
      </c>
      <c r="G58332" t="s">
        <v>25</v>
      </c>
      <c r="H58332" t="s">
        <v>106</v>
      </c>
      <c r="I58332" t="s">
        <v>107</v>
      </c>
      <c r="J58332" t="s">
        <v>108</v>
      </c>
      <c r="K58332">
        <v>1</v>
      </c>
      <c r="L58332" s="1">
        <v>40544</v>
      </c>
      <c r="M58332" s="1">
        <v>41439</v>
      </c>
      <c r="N58332" s="1">
        <v>41439</v>
      </c>
    </row>
    <row r="58333" spans="1:18" x14ac:dyDescent="0.2">
      <c r="A58333" t="s">
        <v>199762</v>
      </c>
      <c r="B58333" t="s">
        <v>199763</v>
      </c>
      <c r="C58333" t="s">
        <v>199764</v>
      </c>
      <c r="D58333" t="s">
        <v>199765</v>
      </c>
      <c r="E58333">
        <v>1000000</v>
      </c>
      <c r="F58333" t="s">
        <v>207</v>
      </c>
      <c r="G58333" t="s">
        <v>25</v>
      </c>
      <c r="H58333" t="s">
        <v>64</v>
      </c>
      <c r="I58333" t="s">
        <v>65</v>
      </c>
      <c r="J58333" t="s">
        <v>71</v>
      </c>
      <c r="K58333">
        <v>1</v>
      </c>
      <c r="L58333" s="1">
        <v>40179</v>
      </c>
      <c r="M58333" s="1">
        <v>40779</v>
      </c>
      <c r="N58333" s="1">
        <v>40779</v>
      </c>
    </row>
    <row r="58334" spans="1:18" x14ac:dyDescent="0.2">
      <c r="A58334" t="s">
        <v>199766</v>
      </c>
      <c r="B58334" t="s">
        <v>199767</v>
      </c>
      <c r="C58334" t="s">
        <v>199768</v>
      </c>
      <c r="D58334" t="s">
        <v>199769</v>
      </c>
      <c r="E58334">
        <v>3500000</v>
      </c>
      <c r="F58334" t="s">
        <v>18</v>
      </c>
      <c r="G58334" t="s">
        <v>25</v>
      </c>
      <c r="H58334" t="s">
        <v>142</v>
      </c>
      <c r="I58334" t="s">
        <v>143</v>
      </c>
      <c r="J58334" t="s">
        <v>143</v>
      </c>
      <c r="K58334">
        <v>1</v>
      </c>
      <c r="L58334" s="1">
        <v>41214</v>
      </c>
      <c r="M58334" s="1">
        <v>42004</v>
      </c>
      <c r="N58334" s="1">
        <v>42004</v>
      </c>
    </row>
    <row r="58335" spans="1:18" x14ac:dyDescent="0.2">
      <c r="A58335" t="s">
        <v>199770</v>
      </c>
      <c r="B58335" t="s">
        <v>199771</v>
      </c>
      <c r="C58335" t="s">
        <v>199772</v>
      </c>
      <c r="D58335" t="s">
        <v>786</v>
      </c>
      <c r="E58335">
        <v>5000000</v>
      </c>
      <c r="F58335" t="s">
        <v>18</v>
      </c>
      <c r="K58335">
        <v>1</v>
      </c>
      <c r="L58335" s="1">
        <v>42125</v>
      </c>
      <c r="M58335" s="1">
        <v>42325</v>
      </c>
      <c r="N58335" s="1">
        <v>42325</v>
      </c>
    </row>
    <row r="58336" spans="1:18" x14ac:dyDescent="0.2">
      <c r="A58336" t="s">
        <v>199773</v>
      </c>
      <c r="B58336" t="s">
        <v>199774</v>
      </c>
      <c r="C58336" t="s">
        <v>199775</v>
      </c>
      <c r="D58336" t="s">
        <v>199776</v>
      </c>
      <c r="E58336">
        <v>1500000</v>
      </c>
      <c r="F58336" t="s">
        <v>18</v>
      </c>
      <c r="G58336" t="s">
        <v>699</v>
      </c>
      <c r="H58336">
        <v>5</v>
      </c>
      <c r="I58336" t="s">
        <v>700</v>
      </c>
      <c r="J58336" t="s">
        <v>700</v>
      </c>
      <c r="K58336">
        <v>3</v>
      </c>
      <c r="L58336" s="1">
        <v>40909</v>
      </c>
      <c r="M58336" s="1">
        <v>41228</v>
      </c>
      <c r="N58336" s="1">
        <v>41699</v>
      </c>
    </row>
    <row r="58337" spans="1:18" hidden="1" x14ac:dyDescent="0.2">
      <c r="A58337" t="s">
        <v>199777</v>
      </c>
      <c r="B58337" t="s">
        <v>199778</v>
      </c>
      <c r="C58337" t="s">
        <v>199779</v>
      </c>
      <c r="D58337" t="s">
        <v>718</v>
      </c>
      <c r="E58337">
        <v>1005975</v>
      </c>
      <c r="F58337" t="s">
        <v>689</v>
      </c>
      <c r="G58337" t="s">
        <v>57</v>
      </c>
      <c r="H58337" t="s">
        <v>58</v>
      </c>
      <c r="I58337" t="s">
        <v>59</v>
      </c>
      <c r="J58337" t="s">
        <v>59</v>
      </c>
      <c r="K58337">
        <v>2</v>
      </c>
      <c r="L58337" s="1">
        <v>35431</v>
      </c>
      <c r="M58337" s="1">
        <v>39753</v>
      </c>
      <c r="N58337" s="1">
        <v>42270</v>
      </c>
      <c r="O58337"/>
      <c r="P58337"/>
      <c r="Q58337"/>
      <c r="R58337"/>
    </row>
    <row r="58338" spans="1:18" x14ac:dyDescent="0.2">
      <c r="A58338" t="s">
        <v>199780</v>
      </c>
      <c r="B58338" t="s">
        <v>199781</v>
      </c>
      <c r="C58338" t="s">
        <v>199782</v>
      </c>
      <c r="D58338" t="s">
        <v>766</v>
      </c>
      <c r="E58338">
        <v>45000000</v>
      </c>
      <c r="F58338" t="s">
        <v>207</v>
      </c>
      <c r="G58338" t="s">
        <v>25</v>
      </c>
      <c r="H58338" t="s">
        <v>64</v>
      </c>
      <c r="I58338" t="s">
        <v>65</v>
      </c>
      <c r="J58338" t="s">
        <v>1160</v>
      </c>
      <c r="K58338">
        <v>4</v>
      </c>
      <c r="L58338" s="1">
        <v>39083</v>
      </c>
      <c r="M58338" s="1">
        <v>39238</v>
      </c>
      <c r="N58338" s="1">
        <v>40165</v>
      </c>
    </row>
    <row r="58339" spans="1:18" x14ac:dyDescent="0.2">
      <c r="A58339" t="s">
        <v>199783</v>
      </c>
      <c r="B58339" t="s">
        <v>199784</v>
      </c>
      <c r="C58339" t="s">
        <v>199785</v>
      </c>
      <c r="D58339" t="s">
        <v>56</v>
      </c>
      <c r="E58339">
        <v>57000000</v>
      </c>
      <c r="F58339" t="s">
        <v>18</v>
      </c>
      <c r="G58339" t="s">
        <v>25</v>
      </c>
      <c r="H58339" t="s">
        <v>64</v>
      </c>
      <c r="I58339" t="s">
        <v>1221</v>
      </c>
      <c r="J58339" t="s">
        <v>1221</v>
      </c>
      <c r="K58339">
        <v>5</v>
      </c>
      <c r="L58339" s="1">
        <v>38353</v>
      </c>
      <c r="M58339" s="1">
        <v>38726</v>
      </c>
      <c r="N58339" s="1">
        <v>41011</v>
      </c>
    </row>
    <row r="58340" spans="1:18" hidden="1" x14ac:dyDescent="0.2">
      <c r="A58340" t="s">
        <v>199786</v>
      </c>
      <c r="B58340" t="s">
        <v>199787</v>
      </c>
      <c r="D58340" t="s">
        <v>4907</v>
      </c>
      <c r="E58340">
        <v>100000</v>
      </c>
      <c r="F58340" t="s">
        <v>18</v>
      </c>
      <c r="G58340" t="s">
        <v>25</v>
      </c>
      <c r="H58340" t="s">
        <v>208</v>
      </c>
      <c r="I58340" t="s">
        <v>209</v>
      </c>
      <c r="J58340" t="s">
        <v>209</v>
      </c>
      <c r="K58340">
        <v>1</v>
      </c>
      <c r="M58340" s="1">
        <v>40991</v>
      </c>
      <c r="N58340" s="1">
        <v>40991</v>
      </c>
      <c r="O58340"/>
      <c r="P58340"/>
      <c r="Q58340"/>
      <c r="R58340"/>
    </row>
    <row r="58341" spans="1:18" hidden="1" x14ac:dyDescent="0.2">
      <c r="A58341" t="s">
        <v>199788</v>
      </c>
      <c r="B58341" t="s">
        <v>199789</v>
      </c>
      <c r="C58341" t="s">
        <v>199790</v>
      </c>
      <c r="D58341" t="s">
        <v>199791</v>
      </c>
      <c r="E58341" t="s">
        <v>43</v>
      </c>
      <c r="F58341" t="s">
        <v>18</v>
      </c>
      <c r="G58341" t="s">
        <v>25</v>
      </c>
      <c r="H58341" t="s">
        <v>64</v>
      </c>
      <c r="I58341" t="s">
        <v>65</v>
      </c>
      <c r="J58341" t="s">
        <v>606</v>
      </c>
      <c r="K58341">
        <v>1</v>
      </c>
      <c r="M58341" s="1">
        <v>41439</v>
      </c>
      <c r="N58341" s="1">
        <v>41439</v>
      </c>
      <c r="O58341"/>
      <c r="P58341"/>
      <c r="Q58341"/>
      <c r="R58341"/>
    </row>
    <row r="58342" spans="1:18" hidden="1" x14ac:dyDescent="0.2">
      <c r="A58342" t="s">
        <v>199792</v>
      </c>
      <c r="B58342" t="s">
        <v>199793</v>
      </c>
      <c r="C58342" t="s">
        <v>199794</v>
      </c>
      <c r="D58342" t="s">
        <v>50</v>
      </c>
      <c r="E58342">
        <v>2000000</v>
      </c>
      <c r="F58342" t="s">
        <v>18</v>
      </c>
      <c r="G58342" t="s">
        <v>25</v>
      </c>
      <c r="H58342" t="s">
        <v>106</v>
      </c>
      <c r="I58342" t="s">
        <v>107</v>
      </c>
      <c r="J58342" t="s">
        <v>108</v>
      </c>
      <c r="K58342">
        <v>1</v>
      </c>
      <c r="M58342" s="1">
        <v>41115</v>
      </c>
      <c r="N58342" s="1">
        <v>41115</v>
      </c>
      <c r="O58342"/>
      <c r="P58342"/>
      <c r="Q58342"/>
      <c r="R58342"/>
    </row>
    <row r="58343" spans="1:18" x14ac:dyDescent="0.2">
      <c r="A58343" t="s">
        <v>199795</v>
      </c>
      <c r="B58343" t="s">
        <v>199796</v>
      </c>
      <c r="C58343" t="s">
        <v>199797</v>
      </c>
      <c r="D58343" t="s">
        <v>199798</v>
      </c>
      <c r="E58343">
        <v>4250000</v>
      </c>
      <c r="F58343" t="s">
        <v>18</v>
      </c>
      <c r="G58343" t="s">
        <v>25</v>
      </c>
      <c r="H58343" t="s">
        <v>44</v>
      </c>
      <c r="I58343" t="s">
        <v>282</v>
      </c>
      <c r="J58343" t="s">
        <v>282</v>
      </c>
      <c r="K58343">
        <v>2</v>
      </c>
      <c r="L58343" s="1">
        <v>40147</v>
      </c>
      <c r="M58343" s="1">
        <v>40179</v>
      </c>
      <c r="N58343" s="1">
        <v>41640</v>
      </c>
    </row>
    <row r="58344" spans="1:18" x14ac:dyDescent="0.2">
      <c r="A58344" t="s">
        <v>199799</v>
      </c>
      <c r="B58344" t="s">
        <v>199800</v>
      </c>
      <c r="C58344" t="s">
        <v>199801</v>
      </c>
      <c r="D58344" t="s">
        <v>2393</v>
      </c>
      <c r="E58344">
        <v>13000000</v>
      </c>
      <c r="F58344" t="s">
        <v>18</v>
      </c>
      <c r="G58344" t="s">
        <v>25</v>
      </c>
      <c r="H58344" t="s">
        <v>64</v>
      </c>
      <c r="I58344" t="s">
        <v>65</v>
      </c>
      <c r="J58344" t="s">
        <v>271</v>
      </c>
      <c r="K58344">
        <v>1</v>
      </c>
      <c r="L58344" s="1">
        <v>40179</v>
      </c>
      <c r="M58344" s="1">
        <v>41934</v>
      </c>
      <c r="N58344" s="1">
        <v>41934</v>
      </c>
    </row>
    <row r="58345" spans="1:18" hidden="1" x14ac:dyDescent="0.2">
      <c r="A58345" t="s">
        <v>199802</v>
      </c>
      <c r="B58345" t="s">
        <v>199803</v>
      </c>
      <c r="C58345" t="s">
        <v>199804</v>
      </c>
      <c r="D58345" t="s">
        <v>14241</v>
      </c>
      <c r="E58345">
        <v>5950000</v>
      </c>
      <c r="F58345" t="s">
        <v>18</v>
      </c>
      <c r="G58345" t="s">
        <v>25</v>
      </c>
      <c r="H58345" t="s">
        <v>142</v>
      </c>
      <c r="I58345" t="s">
        <v>143</v>
      </c>
      <c r="J58345" t="s">
        <v>438</v>
      </c>
      <c r="K58345">
        <v>2</v>
      </c>
      <c r="L58345" s="1">
        <v>40544</v>
      </c>
      <c r="M58345" s="1">
        <v>41416</v>
      </c>
      <c r="N58345" s="1">
        <v>41711</v>
      </c>
      <c r="O58345"/>
      <c r="P58345"/>
      <c r="Q58345"/>
      <c r="R58345"/>
    </row>
    <row r="58346" spans="1:18" hidden="1" x14ac:dyDescent="0.2">
      <c r="A58346" t="s">
        <v>199805</v>
      </c>
      <c r="B58346" t="s">
        <v>199806</v>
      </c>
      <c r="C58346" t="s">
        <v>199807</v>
      </c>
      <c r="D58346" t="s">
        <v>64378</v>
      </c>
      <c r="E58346" t="s">
        <v>43</v>
      </c>
      <c r="F58346" t="s">
        <v>207</v>
      </c>
      <c r="K58346">
        <v>1</v>
      </c>
      <c r="L58346" s="1">
        <v>40043</v>
      </c>
      <c r="M58346" s="1">
        <v>40427</v>
      </c>
      <c r="N58346" s="1">
        <v>40427</v>
      </c>
      <c r="O58346"/>
      <c r="P58346"/>
      <c r="Q58346"/>
      <c r="R58346"/>
    </row>
    <row r="58347" spans="1:18" x14ac:dyDescent="0.2">
      <c r="A58347" t="s">
        <v>199808</v>
      </c>
      <c r="B58347" t="s">
        <v>199809</v>
      </c>
      <c r="C58347" t="s">
        <v>199810</v>
      </c>
      <c r="D58347" t="s">
        <v>199811</v>
      </c>
      <c r="E58347">
        <v>350000</v>
      </c>
      <c r="F58347" t="s">
        <v>207</v>
      </c>
      <c r="G58347" t="s">
        <v>25</v>
      </c>
      <c r="H58347" t="s">
        <v>64</v>
      </c>
      <c r="I58347" t="s">
        <v>1221</v>
      </c>
      <c r="J58347" t="s">
        <v>1221</v>
      </c>
      <c r="K58347">
        <v>1</v>
      </c>
      <c r="L58347" s="1">
        <v>39965</v>
      </c>
      <c r="M58347" s="1">
        <v>40299</v>
      </c>
      <c r="N58347" s="1">
        <v>40299</v>
      </c>
    </row>
    <row r="58348" spans="1:18" x14ac:dyDescent="0.2">
      <c r="A58348" t="s">
        <v>199812</v>
      </c>
      <c r="B58348" t="s">
        <v>199813</v>
      </c>
      <c r="C58348" t="s">
        <v>199814</v>
      </c>
      <c r="D58348" t="s">
        <v>199815</v>
      </c>
      <c r="E58348">
        <v>1000000</v>
      </c>
      <c r="F58348" t="s">
        <v>18</v>
      </c>
      <c r="G58348" t="s">
        <v>25</v>
      </c>
      <c r="H58348" t="s">
        <v>64</v>
      </c>
      <c r="I58348" t="s">
        <v>65</v>
      </c>
      <c r="J58348" t="s">
        <v>66</v>
      </c>
      <c r="K58348">
        <v>1</v>
      </c>
      <c r="L58348" s="1">
        <v>41275</v>
      </c>
      <c r="M58348" s="1">
        <v>42024</v>
      </c>
      <c r="N58348" s="1">
        <v>42024</v>
      </c>
    </row>
    <row r="58349" spans="1:18" hidden="1" x14ac:dyDescent="0.2">
      <c r="A58349" t="s">
        <v>199816</v>
      </c>
      <c r="B58349" t="s">
        <v>199817</v>
      </c>
      <c r="C58349" t="s">
        <v>199818</v>
      </c>
      <c r="D58349" t="s">
        <v>83245</v>
      </c>
      <c r="E58349" t="s">
        <v>43</v>
      </c>
      <c r="F58349" t="s">
        <v>18</v>
      </c>
      <c r="G58349" t="s">
        <v>25</v>
      </c>
      <c r="H58349" t="s">
        <v>1239</v>
      </c>
      <c r="I58349" t="s">
        <v>2107</v>
      </c>
      <c r="J58349" t="s">
        <v>4618</v>
      </c>
      <c r="K58349">
        <v>1</v>
      </c>
      <c r="M58349" s="1">
        <v>41680</v>
      </c>
      <c r="N58349" s="1">
        <v>41680</v>
      </c>
      <c r="O58349"/>
      <c r="P58349"/>
      <c r="Q58349"/>
      <c r="R58349"/>
    </row>
    <row r="58350" spans="1:18" x14ac:dyDescent="0.2">
      <c r="A58350" t="s">
        <v>199819</v>
      </c>
      <c r="B58350" t="s">
        <v>199820</v>
      </c>
      <c r="C58350" t="s">
        <v>199821</v>
      </c>
      <c r="D58350" t="s">
        <v>199822</v>
      </c>
      <c r="E58350">
        <v>1000000</v>
      </c>
      <c r="F58350" t="s">
        <v>207</v>
      </c>
      <c r="G58350" t="s">
        <v>25</v>
      </c>
      <c r="H58350" t="s">
        <v>158</v>
      </c>
      <c r="I58350" t="s">
        <v>159</v>
      </c>
      <c r="J58350" t="s">
        <v>44057</v>
      </c>
      <c r="K58350">
        <v>2</v>
      </c>
      <c r="L58350" s="1">
        <v>41778</v>
      </c>
      <c r="M58350" s="1">
        <v>39448</v>
      </c>
      <c r="N58350" s="1">
        <v>39715</v>
      </c>
    </row>
    <row r="58351" spans="1:18" hidden="1" x14ac:dyDescent="0.2">
      <c r="A58351" t="s">
        <v>199823</v>
      </c>
      <c r="B58351" t="s">
        <v>199824</v>
      </c>
      <c r="C58351" t="s">
        <v>199825</v>
      </c>
      <c r="D58351" t="s">
        <v>199826</v>
      </c>
      <c r="E58351">
        <v>797000</v>
      </c>
      <c r="F58351" t="s">
        <v>18</v>
      </c>
      <c r="G58351" t="s">
        <v>25</v>
      </c>
      <c r="H58351" t="s">
        <v>1352</v>
      </c>
      <c r="I58351" t="s">
        <v>1353</v>
      </c>
      <c r="J58351" t="s">
        <v>1353</v>
      </c>
      <c r="K58351">
        <v>1</v>
      </c>
      <c r="L58351" s="1">
        <v>41275</v>
      </c>
      <c r="M58351" s="1">
        <v>42174</v>
      </c>
      <c r="N58351" s="1">
        <v>42174</v>
      </c>
      <c r="O58351"/>
      <c r="P58351"/>
      <c r="Q58351"/>
      <c r="R58351"/>
    </row>
    <row r="58352" spans="1:18" hidden="1" x14ac:dyDescent="0.2">
      <c r="A58352" t="s">
        <v>199827</v>
      </c>
      <c r="B58352" t="s">
        <v>199828</v>
      </c>
      <c r="C58352" t="s">
        <v>199829</v>
      </c>
      <c r="D58352" t="s">
        <v>199830</v>
      </c>
      <c r="E58352" t="s">
        <v>43</v>
      </c>
      <c r="F58352" t="s">
        <v>18</v>
      </c>
      <c r="G58352" t="s">
        <v>1062</v>
      </c>
      <c r="H58352">
        <v>4</v>
      </c>
      <c r="I58352" t="s">
        <v>1525</v>
      </c>
      <c r="J58352" t="s">
        <v>1525</v>
      </c>
      <c r="K58352">
        <v>1</v>
      </c>
      <c r="L58352" s="1">
        <v>36161</v>
      </c>
      <c r="M58352" s="1">
        <v>36404</v>
      </c>
      <c r="N58352" s="1">
        <v>36404</v>
      </c>
      <c r="O58352"/>
      <c r="P58352"/>
      <c r="Q58352"/>
      <c r="R58352"/>
    </row>
    <row r="58353" spans="1:18" hidden="1" x14ac:dyDescent="0.2">
      <c r="A58353" t="s">
        <v>199831</v>
      </c>
      <c r="B58353" t="s">
        <v>199832</v>
      </c>
      <c r="C58353" t="s">
        <v>199833</v>
      </c>
      <c r="D58353" t="s">
        <v>199834</v>
      </c>
      <c r="E58353">
        <v>72000</v>
      </c>
      <c r="F58353" t="s">
        <v>207</v>
      </c>
      <c r="G58353" t="s">
        <v>25</v>
      </c>
      <c r="H58353" t="s">
        <v>1330</v>
      </c>
      <c r="I58353" t="s">
        <v>1331</v>
      </c>
      <c r="J58353" t="s">
        <v>3423</v>
      </c>
      <c r="K58353">
        <v>2</v>
      </c>
      <c r="L58353" s="1">
        <v>39911</v>
      </c>
      <c r="M58353" s="1">
        <v>39904</v>
      </c>
      <c r="N58353" s="1">
        <v>40238</v>
      </c>
      <c r="O58353"/>
      <c r="P58353"/>
      <c r="Q58353"/>
      <c r="R58353"/>
    </row>
    <row r="58354" spans="1:18" hidden="1" x14ac:dyDescent="0.2">
      <c r="A58354" t="s">
        <v>199835</v>
      </c>
      <c r="B58354" t="s">
        <v>199836</v>
      </c>
      <c r="C58354" t="s">
        <v>199837</v>
      </c>
      <c r="D58354" t="s">
        <v>199838</v>
      </c>
      <c r="E58354">
        <v>54068</v>
      </c>
      <c r="F58354" t="s">
        <v>18</v>
      </c>
      <c r="G58354" t="s">
        <v>638</v>
      </c>
      <c r="H58354">
        <v>7</v>
      </c>
      <c r="I58354" t="s">
        <v>929</v>
      </c>
      <c r="J58354" t="s">
        <v>929</v>
      </c>
      <c r="K58354">
        <v>1</v>
      </c>
      <c r="L58354" s="1">
        <v>41275</v>
      </c>
      <c r="M58354" s="1">
        <v>41548</v>
      </c>
      <c r="N58354" s="1">
        <v>41548</v>
      </c>
      <c r="O58354"/>
      <c r="P58354"/>
      <c r="Q58354"/>
      <c r="R58354"/>
    </row>
    <row r="58355" spans="1:18" hidden="1" x14ac:dyDescent="0.2">
      <c r="A58355" t="s">
        <v>199839</v>
      </c>
      <c r="B58355" t="s">
        <v>199840</v>
      </c>
      <c r="C58355" t="s">
        <v>199841</v>
      </c>
      <c r="E58355" t="s">
        <v>43</v>
      </c>
      <c r="F58355" t="s">
        <v>18</v>
      </c>
      <c r="G58355" t="s">
        <v>25</v>
      </c>
      <c r="H58355" t="s">
        <v>790</v>
      </c>
      <c r="I58355" t="s">
        <v>9889</v>
      </c>
      <c r="J58355" t="s">
        <v>9889</v>
      </c>
      <c r="K58355">
        <v>1</v>
      </c>
      <c r="L58355" s="1">
        <v>31413</v>
      </c>
      <c r="M58355" s="1">
        <v>38162</v>
      </c>
      <c r="N58355" s="1">
        <v>38162</v>
      </c>
      <c r="O58355"/>
      <c r="P58355"/>
      <c r="Q58355"/>
      <c r="R58355"/>
    </row>
    <row r="58356" spans="1:18" hidden="1" x14ac:dyDescent="0.2">
      <c r="A58356" t="s">
        <v>199842</v>
      </c>
      <c r="B58356" t="s">
        <v>199843</v>
      </c>
      <c r="C58356" t="s">
        <v>199844</v>
      </c>
      <c r="D58356" t="s">
        <v>36</v>
      </c>
      <c r="E58356" t="s">
        <v>43</v>
      </c>
      <c r="F58356" t="s">
        <v>113</v>
      </c>
      <c r="G58356" t="s">
        <v>25</v>
      </c>
      <c r="H58356" t="s">
        <v>142</v>
      </c>
      <c r="I58356" t="s">
        <v>143</v>
      </c>
      <c r="J58356" t="s">
        <v>143</v>
      </c>
      <c r="K58356">
        <v>1</v>
      </c>
      <c r="L58356" s="1">
        <v>40210</v>
      </c>
      <c r="M58356" s="1">
        <v>39722</v>
      </c>
      <c r="N58356" s="1">
        <v>39722</v>
      </c>
      <c r="O58356"/>
      <c r="P58356"/>
      <c r="Q58356"/>
      <c r="R58356"/>
    </row>
    <row r="58357" spans="1:18" x14ac:dyDescent="0.2">
      <c r="A58357" t="s">
        <v>199845</v>
      </c>
      <c r="B58357" t="s">
        <v>199846</v>
      </c>
      <c r="C58357" t="s">
        <v>199847</v>
      </c>
      <c r="D58357" t="s">
        <v>199848</v>
      </c>
      <c r="E58357">
        <v>3000000</v>
      </c>
      <c r="F58357" t="s">
        <v>18</v>
      </c>
      <c r="G58357" t="s">
        <v>699</v>
      </c>
      <c r="H58357">
        <v>5</v>
      </c>
      <c r="I58357" t="s">
        <v>700</v>
      </c>
      <c r="J58357" t="s">
        <v>700</v>
      </c>
      <c r="K58357">
        <v>1</v>
      </c>
      <c r="L58357" s="1">
        <v>40969</v>
      </c>
      <c r="M58357" s="1">
        <v>41842</v>
      </c>
      <c r="N58357" s="1">
        <v>41842</v>
      </c>
    </row>
    <row r="58358" spans="1:18" hidden="1" x14ac:dyDescent="0.2">
      <c r="A58358" t="s">
        <v>199849</v>
      </c>
      <c r="B58358" t="s">
        <v>199850</v>
      </c>
      <c r="C58358" t="s">
        <v>199851</v>
      </c>
      <c r="D58358" t="s">
        <v>199852</v>
      </c>
      <c r="E58358">
        <v>155359</v>
      </c>
      <c r="F58358" t="s">
        <v>18</v>
      </c>
      <c r="G58358" t="s">
        <v>366</v>
      </c>
      <c r="H58358">
        <v>26</v>
      </c>
      <c r="I58358" t="s">
        <v>367</v>
      </c>
      <c r="J58358" t="s">
        <v>367</v>
      </c>
      <c r="K58358">
        <v>1</v>
      </c>
      <c r="L58358" s="1">
        <v>40544</v>
      </c>
      <c r="M58358" s="1">
        <v>41640</v>
      </c>
      <c r="N58358" s="1">
        <v>41640</v>
      </c>
      <c r="O58358"/>
      <c r="P58358"/>
      <c r="Q58358"/>
      <c r="R58358"/>
    </row>
    <row r="58359" spans="1:18" hidden="1" x14ac:dyDescent="0.2">
      <c r="A58359" t="s">
        <v>199853</v>
      </c>
      <c r="B58359" t="s">
        <v>199854</v>
      </c>
      <c r="C58359" t="s">
        <v>199855</v>
      </c>
      <c r="D58359" t="s">
        <v>199856</v>
      </c>
      <c r="E58359">
        <v>212361</v>
      </c>
      <c r="F58359" t="s">
        <v>207</v>
      </c>
      <c r="G58359" t="s">
        <v>128</v>
      </c>
      <c r="H58359" t="s">
        <v>66780</v>
      </c>
      <c r="I58359" t="s">
        <v>66781</v>
      </c>
      <c r="J58359" t="s">
        <v>66781</v>
      </c>
      <c r="K58359">
        <v>1</v>
      </c>
      <c r="L58359" s="1">
        <v>39378</v>
      </c>
      <c r="M58359" s="1">
        <v>39873</v>
      </c>
      <c r="N58359" s="1">
        <v>39873</v>
      </c>
      <c r="O58359"/>
      <c r="P58359"/>
      <c r="Q58359"/>
      <c r="R58359"/>
    </row>
    <row r="58360" spans="1:18" hidden="1" x14ac:dyDescent="0.2">
      <c r="A58360" t="s">
        <v>199857</v>
      </c>
      <c r="B58360" t="s">
        <v>199858</v>
      </c>
      <c r="C58360" t="s">
        <v>199859</v>
      </c>
      <c r="E58360" t="s">
        <v>43</v>
      </c>
      <c r="F58360" t="s">
        <v>18</v>
      </c>
      <c r="K58360">
        <v>1</v>
      </c>
      <c r="M58360" s="1">
        <v>41913</v>
      </c>
      <c r="N58360" s="1">
        <v>41913</v>
      </c>
      <c r="O58360"/>
      <c r="P58360"/>
      <c r="Q58360"/>
      <c r="R58360"/>
    </row>
    <row r="58361" spans="1:18" x14ac:dyDescent="0.2">
      <c r="A58361" t="s">
        <v>199860</v>
      </c>
      <c r="B58361" t="s">
        <v>199861</v>
      </c>
      <c r="C58361" t="s">
        <v>199862</v>
      </c>
      <c r="D58361" t="s">
        <v>192522</v>
      </c>
      <c r="E58361">
        <v>100000</v>
      </c>
      <c r="F58361" t="s">
        <v>207</v>
      </c>
      <c r="G58361" t="s">
        <v>25</v>
      </c>
      <c r="H58361" t="s">
        <v>64</v>
      </c>
      <c r="I58361" t="s">
        <v>1221</v>
      </c>
      <c r="J58361" t="s">
        <v>1221</v>
      </c>
      <c r="K58361">
        <v>1</v>
      </c>
      <c r="L58361" s="1">
        <v>40575</v>
      </c>
      <c r="M58361" s="1">
        <v>41621</v>
      </c>
      <c r="N58361" s="1">
        <v>41621</v>
      </c>
    </row>
    <row r="58362" spans="1:18" x14ac:dyDescent="0.2">
      <c r="A58362" t="s">
        <v>199863</v>
      </c>
      <c r="B58362" t="s">
        <v>199864</v>
      </c>
      <c r="C58362" t="s">
        <v>199865</v>
      </c>
      <c r="D58362" t="s">
        <v>30238</v>
      </c>
      <c r="E58362">
        <v>70000</v>
      </c>
      <c r="F58362" t="s">
        <v>113</v>
      </c>
      <c r="K58362">
        <v>1</v>
      </c>
      <c r="L58362" s="1">
        <v>39083</v>
      </c>
      <c r="M58362" s="1">
        <v>39508</v>
      </c>
      <c r="N58362" s="1">
        <v>39508</v>
      </c>
    </row>
    <row r="58363" spans="1:18" x14ac:dyDescent="0.2">
      <c r="A58363" t="s">
        <v>199866</v>
      </c>
      <c r="B58363" t="s">
        <v>199867</v>
      </c>
      <c r="C58363" t="s">
        <v>199868</v>
      </c>
      <c r="D58363" t="s">
        <v>424</v>
      </c>
      <c r="E58363">
        <v>1450000</v>
      </c>
      <c r="F58363" t="s">
        <v>18</v>
      </c>
      <c r="G58363" t="s">
        <v>347</v>
      </c>
      <c r="H58363">
        <v>7</v>
      </c>
      <c r="I58363" t="s">
        <v>762</v>
      </c>
      <c r="J58363" t="s">
        <v>762</v>
      </c>
      <c r="K58363">
        <v>2</v>
      </c>
      <c r="L58363" s="1">
        <v>41275</v>
      </c>
      <c r="M58363" s="1">
        <v>41619</v>
      </c>
      <c r="N58363" s="1">
        <v>42038</v>
      </c>
    </row>
    <row r="58364" spans="1:18" x14ac:dyDescent="0.2">
      <c r="A58364" t="s">
        <v>199869</v>
      </c>
      <c r="B58364" t="s">
        <v>199870</v>
      </c>
      <c r="C58364" t="s">
        <v>199871</v>
      </c>
      <c r="D58364" t="s">
        <v>39937</v>
      </c>
      <c r="E58364">
        <v>4000000</v>
      </c>
      <c r="F58364" t="s">
        <v>18</v>
      </c>
      <c r="G58364" t="s">
        <v>25</v>
      </c>
      <c r="H58364" t="s">
        <v>106</v>
      </c>
      <c r="I58364" t="s">
        <v>107</v>
      </c>
      <c r="J58364" t="s">
        <v>108</v>
      </c>
      <c r="K58364">
        <v>3</v>
      </c>
      <c r="L58364" s="1">
        <v>39844</v>
      </c>
      <c r="M58364" s="1">
        <v>40941</v>
      </c>
      <c r="N58364" s="1">
        <v>41690</v>
      </c>
    </row>
    <row r="58365" spans="1:18" x14ac:dyDescent="0.2">
      <c r="A58365" t="s">
        <v>199872</v>
      </c>
      <c r="B58365" t="s">
        <v>199873</v>
      </c>
      <c r="C58365" t="s">
        <v>199874</v>
      </c>
      <c r="D58365" t="s">
        <v>42</v>
      </c>
      <c r="E58365">
        <v>23500000</v>
      </c>
      <c r="F58365" t="s">
        <v>207</v>
      </c>
      <c r="G58365" t="s">
        <v>57</v>
      </c>
      <c r="H58365" t="s">
        <v>202</v>
      </c>
      <c r="I58365" t="s">
        <v>203</v>
      </c>
      <c r="J58365" t="s">
        <v>203</v>
      </c>
      <c r="K58365">
        <v>4</v>
      </c>
      <c r="L58365" s="1">
        <v>36892</v>
      </c>
      <c r="M58365" s="1">
        <v>37545</v>
      </c>
      <c r="N58365" s="1">
        <v>39272</v>
      </c>
    </row>
    <row r="58366" spans="1:18" hidden="1" x14ac:dyDescent="0.2">
      <c r="A58366" t="s">
        <v>199875</v>
      </c>
      <c r="B58366" t="s">
        <v>199876</v>
      </c>
      <c r="C58366" t="s">
        <v>199877</v>
      </c>
      <c r="E58366" t="s">
        <v>43</v>
      </c>
      <c r="F58366" t="s">
        <v>18</v>
      </c>
      <c r="G58366" t="s">
        <v>650</v>
      </c>
      <c r="H58366">
        <v>20</v>
      </c>
      <c r="I58366" t="s">
        <v>7114</v>
      </c>
      <c r="J58366" t="s">
        <v>77124</v>
      </c>
      <c r="K58366">
        <v>1</v>
      </c>
      <c r="M58366" s="1">
        <v>41518</v>
      </c>
      <c r="N58366" s="1">
        <v>41518</v>
      </c>
      <c r="O58366"/>
      <c r="P58366"/>
      <c r="Q58366"/>
      <c r="R58366"/>
    </row>
    <row r="58367" spans="1:18" hidden="1" x14ac:dyDescent="0.2">
      <c r="A58367" t="s">
        <v>199878</v>
      </c>
      <c r="B58367" t="s">
        <v>199879</v>
      </c>
      <c r="C58367" t="s">
        <v>199880</v>
      </c>
      <c r="D58367" t="s">
        <v>75</v>
      </c>
      <c r="E58367" t="s">
        <v>43</v>
      </c>
      <c r="F58367" t="s">
        <v>113</v>
      </c>
      <c r="G58367" t="s">
        <v>1062</v>
      </c>
      <c r="H58367">
        <v>16</v>
      </c>
      <c r="I58367" t="s">
        <v>1704</v>
      </c>
      <c r="J58367" t="s">
        <v>1704</v>
      </c>
      <c r="K58367">
        <v>2</v>
      </c>
      <c r="L58367" s="1">
        <v>40817</v>
      </c>
      <c r="M58367" s="1">
        <v>40544</v>
      </c>
      <c r="N58367" s="1">
        <v>40940</v>
      </c>
      <c r="O58367"/>
      <c r="P58367"/>
      <c r="Q58367"/>
      <c r="R58367"/>
    </row>
    <row r="58368" spans="1:18" hidden="1" x14ac:dyDescent="0.2">
      <c r="A58368" t="s">
        <v>199881</v>
      </c>
      <c r="B58368" t="s">
        <v>199882</v>
      </c>
      <c r="C58368" t="s">
        <v>199883</v>
      </c>
      <c r="D58368" t="s">
        <v>1401</v>
      </c>
      <c r="E58368">
        <v>87600000</v>
      </c>
      <c r="F58368" t="s">
        <v>18</v>
      </c>
      <c r="G58368" t="s">
        <v>128</v>
      </c>
      <c r="H58368" t="s">
        <v>129</v>
      </c>
      <c r="I58368" t="s">
        <v>130</v>
      </c>
      <c r="J58368" t="s">
        <v>130</v>
      </c>
      <c r="K58368">
        <v>1</v>
      </c>
      <c r="L58368" s="1">
        <v>37653</v>
      </c>
      <c r="M58368" s="1">
        <v>39304</v>
      </c>
      <c r="N58368" s="1">
        <v>39304</v>
      </c>
      <c r="O58368"/>
      <c r="P58368"/>
      <c r="Q58368"/>
      <c r="R58368"/>
    </row>
    <row r="58369" spans="1:18" x14ac:dyDescent="0.2">
      <c r="A58369" t="s">
        <v>199884</v>
      </c>
      <c r="B58369" t="s">
        <v>199885</v>
      </c>
      <c r="C58369" t="s">
        <v>199886</v>
      </c>
      <c r="D58369" t="s">
        <v>63</v>
      </c>
      <c r="E58369">
        <v>750000</v>
      </c>
      <c r="F58369" t="s">
        <v>18</v>
      </c>
      <c r="G58369" t="s">
        <v>25</v>
      </c>
      <c r="H58369" t="s">
        <v>121</v>
      </c>
      <c r="I58369" t="s">
        <v>122</v>
      </c>
      <c r="J58369" t="s">
        <v>122</v>
      </c>
      <c r="K58369">
        <v>1</v>
      </c>
      <c r="L58369" s="1">
        <v>41640</v>
      </c>
      <c r="M58369" s="1">
        <v>42141</v>
      </c>
      <c r="N58369" s="1">
        <v>42141</v>
      </c>
    </row>
    <row r="58370" spans="1:18" hidden="1" x14ac:dyDescent="0.2">
      <c r="A58370" t="s">
        <v>199887</v>
      </c>
      <c r="B58370" t="s">
        <v>199888</v>
      </c>
      <c r="C58370" t="s">
        <v>199889</v>
      </c>
      <c r="D58370" t="s">
        <v>56</v>
      </c>
      <c r="E58370">
        <v>13939309</v>
      </c>
      <c r="F58370" t="s">
        <v>18</v>
      </c>
      <c r="G58370" t="s">
        <v>25</v>
      </c>
      <c r="H58370" t="s">
        <v>4968</v>
      </c>
      <c r="I58370" t="s">
        <v>4969</v>
      </c>
      <c r="J58370" t="s">
        <v>4969</v>
      </c>
      <c r="K58370">
        <v>4</v>
      </c>
      <c r="L58370" s="1">
        <v>36892</v>
      </c>
      <c r="M58370" s="1">
        <v>40290</v>
      </c>
      <c r="N58370" s="1">
        <v>41885</v>
      </c>
      <c r="O58370"/>
      <c r="P58370"/>
      <c r="Q58370"/>
      <c r="R58370"/>
    </row>
    <row r="58371" spans="1:18" hidden="1" x14ac:dyDescent="0.2">
      <c r="A58371" t="s">
        <v>199890</v>
      </c>
      <c r="B58371" t="s">
        <v>199891</v>
      </c>
      <c r="D58371" t="s">
        <v>2762</v>
      </c>
      <c r="E58371">
        <v>750000</v>
      </c>
      <c r="F58371" t="s">
        <v>207</v>
      </c>
      <c r="G58371" t="s">
        <v>25</v>
      </c>
      <c r="H58371" t="s">
        <v>158</v>
      </c>
      <c r="I58371" t="s">
        <v>244</v>
      </c>
      <c r="J58371" t="s">
        <v>12135</v>
      </c>
      <c r="K58371">
        <v>1</v>
      </c>
      <c r="M58371" s="1">
        <v>37951</v>
      </c>
      <c r="N58371" s="1">
        <v>37951</v>
      </c>
      <c r="O58371"/>
      <c r="P58371"/>
      <c r="Q58371"/>
      <c r="R58371"/>
    </row>
    <row r="58372" spans="1:18" hidden="1" x14ac:dyDescent="0.2">
      <c r="A58372" t="s">
        <v>199892</v>
      </c>
      <c r="B58372" t="s">
        <v>199893</v>
      </c>
      <c r="C58372" t="s">
        <v>199894</v>
      </c>
      <c r="D58372" t="s">
        <v>56</v>
      </c>
      <c r="E58372">
        <v>13332002</v>
      </c>
      <c r="F58372" t="s">
        <v>18</v>
      </c>
      <c r="G58372" t="s">
        <v>25</v>
      </c>
      <c r="H58372" t="s">
        <v>142</v>
      </c>
      <c r="I58372" t="s">
        <v>143</v>
      </c>
      <c r="J58372" t="s">
        <v>469</v>
      </c>
      <c r="K58372">
        <v>3</v>
      </c>
      <c r="L58372" s="1">
        <v>38353</v>
      </c>
      <c r="M58372" s="1">
        <v>41159</v>
      </c>
      <c r="N58372" s="1">
        <v>42143</v>
      </c>
      <c r="O58372"/>
      <c r="P58372"/>
      <c r="Q58372"/>
      <c r="R58372"/>
    </row>
    <row r="58373" spans="1:18" hidden="1" x14ac:dyDescent="0.2">
      <c r="A58373" t="s">
        <v>199895</v>
      </c>
      <c r="B58373" t="s">
        <v>199896</v>
      </c>
      <c r="C58373" t="s">
        <v>199897</v>
      </c>
      <c r="D58373" t="s">
        <v>1247</v>
      </c>
      <c r="E58373">
        <v>1349658</v>
      </c>
      <c r="F58373" t="s">
        <v>18</v>
      </c>
      <c r="G58373" t="s">
        <v>128</v>
      </c>
      <c r="H58373" t="s">
        <v>5020</v>
      </c>
      <c r="I58373" t="s">
        <v>9852</v>
      </c>
      <c r="J58373" t="s">
        <v>9852</v>
      </c>
      <c r="K58373">
        <v>1</v>
      </c>
      <c r="L58373" s="1">
        <v>38838</v>
      </c>
      <c r="M58373" s="1">
        <v>39084</v>
      </c>
      <c r="N58373" s="1">
        <v>39084</v>
      </c>
      <c r="O58373"/>
      <c r="P58373"/>
      <c r="Q58373"/>
      <c r="R58373"/>
    </row>
    <row r="58374" spans="1:18" hidden="1" x14ac:dyDescent="0.2">
      <c r="A58374" t="s">
        <v>199898</v>
      </c>
      <c r="B58374" t="s">
        <v>199899</v>
      </c>
      <c r="C58374" t="s">
        <v>199900</v>
      </c>
      <c r="D58374" t="s">
        <v>199901</v>
      </c>
      <c r="E58374">
        <v>12500000</v>
      </c>
      <c r="F58374" t="s">
        <v>113</v>
      </c>
      <c r="K58374">
        <v>1</v>
      </c>
      <c r="M58374" s="1">
        <v>37280</v>
      </c>
      <c r="N58374" s="1">
        <v>37280</v>
      </c>
      <c r="O58374"/>
      <c r="P58374"/>
      <c r="Q58374"/>
      <c r="R58374"/>
    </row>
    <row r="58375" spans="1:18" x14ac:dyDescent="0.2">
      <c r="A58375" t="s">
        <v>199902</v>
      </c>
      <c r="B58375" t="s">
        <v>199903</v>
      </c>
      <c r="C58375" t="s">
        <v>199904</v>
      </c>
      <c r="D58375" t="s">
        <v>56</v>
      </c>
      <c r="E58375">
        <v>4000000</v>
      </c>
      <c r="F58375" t="s">
        <v>18</v>
      </c>
      <c r="G58375" t="s">
        <v>1138</v>
      </c>
      <c r="H58375">
        <v>26</v>
      </c>
      <c r="I58375" t="s">
        <v>3564</v>
      </c>
      <c r="J58375" t="s">
        <v>3565</v>
      </c>
      <c r="K58375">
        <v>2</v>
      </c>
      <c r="L58375" s="1">
        <v>37622</v>
      </c>
      <c r="M58375" s="1">
        <v>38692</v>
      </c>
      <c r="N58375" s="1">
        <v>39290</v>
      </c>
    </row>
    <row r="58376" spans="1:18" hidden="1" x14ac:dyDescent="0.2">
      <c r="A58376" t="s">
        <v>199905</v>
      </c>
      <c r="B58376" t="s">
        <v>199906</v>
      </c>
      <c r="E58376">
        <v>20000000</v>
      </c>
      <c r="F58376" t="s">
        <v>18</v>
      </c>
      <c r="G58376" t="s">
        <v>25</v>
      </c>
      <c r="H58376" t="s">
        <v>545</v>
      </c>
      <c r="I58376" t="s">
        <v>546</v>
      </c>
      <c r="J58376" t="s">
        <v>15151</v>
      </c>
      <c r="K58376">
        <v>1</v>
      </c>
      <c r="M58376" s="1">
        <v>39262</v>
      </c>
      <c r="N58376" s="1">
        <v>39262</v>
      </c>
      <c r="O58376"/>
      <c r="P58376"/>
      <c r="Q58376"/>
      <c r="R58376"/>
    </row>
    <row r="58377" spans="1:18" hidden="1" x14ac:dyDescent="0.2">
      <c r="A58377" t="s">
        <v>199907</v>
      </c>
      <c r="B58377" t="s">
        <v>199908</v>
      </c>
      <c r="D58377" t="s">
        <v>7682</v>
      </c>
      <c r="E58377">
        <v>37790000</v>
      </c>
      <c r="F58377" t="s">
        <v>18</v>
      </c>
      <c r="G58377" t="s">
        <v>25</v>
      </c>
      <c r="H58377" t="s">
        <v>89</v>
      </c>
      <c r="I58377" t="s">
        <v>589</v>
      </c>
      <c r="J58377" t="s">
        <v>589</v>
      </c>
      <c r="K58377">
        <v>5</v>
      </c>
      <c r="L58377" s="1">
        <v>36892</v>
      </c>
      <c r="M58377" s="1">
        <v>41197</v>
      </c>
      <c r="N58377" s="1">
        <v>42179</v>
      </c>
      <c r="O58377"/>
      <c r="P58377"/>
      <c r="Q58377"/>
      <c r="R58377"/>
    </row>
    <row r="58378" spans="1:18" x14ac:dyDescent="0.2">
      <c r="A58378" t="s">
        <v>199909</v>
      </c>
      <c r="B58378" t="s">
        <v>199910</v>
      </c>
      <c r="C58378" t="s">
        <v>199911</v>
      </c>
      <c r="D58378" t="s">
        <v>50</v>
      </c>
      <c r="E58378">
        <v>250000</v>
      </c>
      <c r="F58378" t="s">
        <v>18</v>
      </c>
      <c r="G58378" t="s">
        <v>25</v>
      </c>
      <c r="H58378" t="s">
        <v>527</v>
      </c>
      <c r="I58378" t="s">
        <v>528</v>
      </c>
      <c r="J58378" t="s">
        <v>529</v>
      </c>
      <c r="K58378">
        <v>1</v>
      </c>
      <c r="L58378" s="1">
        <v>40544</v>
      </c>
      <c r="M58378" s="1">
        <v>41211</v>
      </c>
      <c r="N58378" s="1">
        <v>41211</v>
      </c>
    </row>
    <row r="58379" spans="1:18" x14ac:dyDescent="0.2">
      <c r="A58379" t="s">
        <v>199912</v>
      </c>
      <c r="B58379" t="s">
        <v>199913</v>
      </c>
      <c r="C58379" t="s">
        <v>199914</v>
      </c>
      <c r="D58379" t="s">
        <v>357</v>
      </c>
      <c r="E58379">
        <v>1300000</v>
      </c>
      <c r="F58379" t="s">
        <v>18</v>
      </c>
      <c r="G58379" t="s">
        <v>25</v>
      </c>
      <c r="H58379" t="s">
        <v>1239</v>
      </c>
      <c r="I58379" t="s">
        <v>17852</v>
      </c>
      <c r="J58379" t="s">
        <v>8195</v>
      </c>
      <c r="K58379">
        <v>1</v>
      </c>
      <c r="L58379" s="1">
        <v>41274</v>
      </c>
      <c r="M58379" s="1">
        <v>41717</v>
      </c>
      <c r="N58379" s="1">
        <v>41717</v>
      </c>
    </row>
    <row r="58380" spans="1:18" x14ac:dyDescent="0.2">
      <c r="A58380" t="s">
        <v>199915</v>
      </c>
      <c r="B58380" t="s">
        <v>199916</v>
      </c>
      <c r="C58380" t="s">
        <v>152069</v>
      </c>
      <c r="D58380" t="s">
        <v>168706</v>
      </c>
      <c r="E58380">
        <v>1000000</v>
      </c>
      <c r="F58380" t="s">
        <v>18</v>
      </c>
      <c r="G58380" t="s">
        <v>25</v>
      </c>
      <c r="H58380" t="s">
        <v>64</v>
      </c>
      <c r="I58380" t="s">
        <v>95</v>
      </c>
      <c r="J58380" t="s">
        <v>376</v>
      </c>
      <c r="K58380">
        <v>1</v>
      </c>
      <c r="L58380" s="1">
        <v>40179</v>
      </c>
      <c r="M58380" s="1">
        <v>40316</v>
      </c>
      <c r="N58380" s="1">
        <v>40316</v>
      </c>
    </row>
    <row r="58381" spans="1:18" hidden="1" x14ac:dyDescent="0.2">
      <c r="A58381" t="s">
        <v>199917</v>
      </c>
      <c r="B58381" t="s">
        <v>199918</v>
      </c>
      <c r="C58381" t="s">
        <v>199919</v>
      </c>
      <c r="D58381" t="s">
        <v>20936</v>
      </c>
      <c r="E58381" t="s">
        <v>43</v>
      </c>
      <c r="F58381" t="s">
        <v>18</v>
      </c>
      <c r="G58381" t="s">
        <v>25</v>
      </c>
      <c r="H58381" t="s">
        <v>64</v>
      </c>
      <c r="I58381" t="s">
        <v>966</v>
      </c>
      <c r="J58381" t="s">
        <v>2237</v>
      </c>
      <c r="K58381">
        <v>1</v>
      </c>
      <c r="L58381" s="1">
        <v>40949</v>
      </c>
      <c r="M58381" s="1">
        <v>40949</v>
      </c>
      <c r="N58381" s="1">
        <v>40949</v>
      </c>
      <c r="O58381"/>
      <c r="P58381"/>
      <c r="Q58381"/>
      <c r="R58381"/>
    </row>
    <row r="58382" spans="1:18" hidden="1" x14ac:dyDescent="0.2">
      <c r="A58382" t="s">
        <v>199920</v>
      </c>
      <c r="B58382" t="s">
        <v>199921</v>
      </c>
      <c r="C58382" t="s">
        <v>199922</v>
      </c>
      <c r="D58382" t="s">
        <v>199923</v>
      </c>
      <c r="E58382">
        <v>1300602</v>
      </c>
      <c r="F58382" t="s">
        <v>18</v>
      </c>
      <c r="G58382" t="s">
        <v>128</v>
      </c>
      <c r="H58382" t="s">
        <v>6798</v>
      </c>
      <c r="I58382" t="s">
        <v>6799</v>
      </c>
      <c r="J58382" t="s">
        <v>6799</v>
      </c>
      <c r="K58382">
        <v>1</v>
      </c>
      <c r="L58382" s="1">
        <v>39083</v>
      </c>
      <c r="M58382" s="1">
        <v>42154</v>
      </c>
      <c r="N58382" s="1">
        <v>42154</v>
      </c>
      <c r="O58382"/>
      <c r="P58382"/>
      <c r="Q58382"/>
      <c r="R58382"/>
    </row>
    <row r="58383" spans="1:18" hidden="1" x14ac:dyDescent="0.2">
      <c r="A58383" t="s">
        <v>199924</v>
      </c>
      <c r="B58383" t="s">
        <v>199925</v>
      </c>
      <c r="C58383" t="s">
        <v>199926</v>
      </c>
      <c r="D58383" t="s">
        <v>94</v>
      </c>
      <c r="E58383">
        <v>92043583.420000002</v>
      </c>
      <c r="F58383" t="s">
        <v>689</v>
      </c>
      <c r="G58383" t="s">
        <v>57</v>
      </c>
      <c r="H58383" t="s">
        <v>202</v>
      </c>
      <c r="I58383" t="s">
        <v>203</v>
      </c>
      <c r="J58383" t="s">
        <v>203</v>
      </c>
      <c r="K58383">
        <v>8</v>
      </c>
      <c r="M58383" s="1">
        <v>40518</v>
      </c>
      <c r="N58383" s="1">
        <v>42331</v>
      </c>
      <c r="O58383"/>
      <c r="P58383"/>
      <c r="Q58383"/>
      <c r="R58383"/>
    </row>
    <row r="58384" spans="1:18" x14ac:dyDescent="0.2">
      <c r="A58384" t="s">
        <v>199927</v>
      </c>
      <c r="B58384" t="s">
        <v>199928</v>
      </c>
      <c r="C58384" t="s">
        <v>199929</v>
      </c>
      <c r="D58384" t="s">
        <v>2479</v>
      </c>
      <c r="E58384">
        <v>15000000</v>
      </c>
      <c r="F58384" t="s">
        <v>18</v>
      </c>
      <c r="G58384" t="s">
        <v>57</v>
      </c>
      <c r="H58384" t="s">
        <v>202</v>
      </c>
      <c r="I58384" t="s">
        <v>203</v>
      </c>
      <c r="J58384" t="s">
        <v>249</v>
      </c>
      <c r="K58384">
        <v>1</v>
      </c>
      <c r="L58384" s="1">
        <v>36526</v>
      </c>
      <c r="M58384" s="1">
        <v>41547</v>
      </c>
      <c r="N58384" s="1">
        <v>41547</v>
      </c>
    </row>
    <row r="58385" spans="1:18" hidden="1" x14ac:dyDescent="0.2">
      <c r="A58385" t="s">
        <v>199930</v>
      </c>
      <c r="B58385" t="s">
        <v>199931</v>
      </c>
      <c r="C58385" t="s">
        <v>199932</v>
      </c>
      <c r="D58385" t="s">
        <v>56</v>
      </c>
      <c r="E58385">
        <v>5000000</v>
      </c>
      <c r="F58385" t="s">
        <v>689</v>
      </c>
      <c r="G58385" t="s">
        <v>25</v>
      </c>
      <c r="H58385" t="s">
        <v>64</v>
      </c>
      <c r="I58385" t="s">
        <v>65</v>
      </c>
      <c r="J58385" t="s">
        <v>4026</v>
      </c>
      <c r="K58385">
        <v>1</v>
      </c>
      <c r="M58385" s="1">
        <v>41591</v>
      </c>
      <c r="N58385" s="1">
        <v>41591</v>
      </c>
      <c r="O58385"/>
      <c r="P58385"/>
      <c r="Q58385"/>
      <c r="R58385"/>
    </row>
    <row r="58386" spans="1:18" hidden="1" x14ac:dyDescent="0.2">
      <c r="A58386" t="s">
        <v>199933</v>
      </c>
      <c r="B58386" t="s">
        <v>199934</v>
      </c>
      <c r="C58386" t="s">
        <v>199935</v>
      </c>
      <c r="D58386" t="s">
        <v>199936</v>
      </c>
      <c r="E58386">
        <v>1355827</v>
      </c>
      <c r="F58386" t="s">
        <v>18</v>
      </c>
      <c r="G58386" t="s">
        <v>57</v>
      </c>
      <c r="H58386" t="s">
        <v>202</v>
      </c>
      <c r="I58386" t="s">
        <v>203</v>
      </c>
      <c r="J58386" t="s">
        <v>3500</v>
      </c>
      <c r="K58386">
        <v>2</v>
      </c>
      <c r="L58386" s="1">
        <v>40560</v>
      </c>
      <c r="M58386" s="1">
        <v>40784</v>
      </c>
      <c r="N58386" s="1">
        <v>41193</v>
      </c>
      <c r="O58386"/>
      <c r="P58386"/>
      <c r="Q58386"/>
      <c r="R58386"/>
    </row>
    <row r="58387" spans="1:18" hidden="1" x14ac:dyDescent="0.2">
      <c r="A58387" t="s">
        <v>199937</v>
      </c>
      <c r="B58387" t="s">
        <v>199938</v>
      </c>
      <c r="C58387" t="s">
        <v>199939</v>
      </c>
      <c r="D58387" t="s">
        <v>199940</v>
      </c>
      <c r="E58387" t="s">
        <v>43</v>
      </c>
      <c r="F58387" t="s">
        <v>18</v>
      </c>
      <c r="G58387" t="s">
        <v>25</v>
      </c>
      <c r="H58387" t="s">
        <v>64</v>
      </c>
      <c r="I58387" t="s">
        <v>65</v>
      </c>
      <c r="J58387" t="s">
        <v>1103</v>
      </c>
      <c r="K58387">
        <v>1</v>
      </c>
      <c r="L58387" s="1">
        <v>41852</v>
      </c>
      <c r="M58387" s="1">
        <v>42248</v>
      </c>
      <c r="N58387" s="1">
        <v>42248</v>
      </c>
      <c r="O58387"/>
      <c r="P58387"/>
      <c r="Q58387"/>
      <c r="R58387"/>
    </row>
    <row r="58388" spans="1:18" hidden="1" x14ac:dyDescent="0.2">
      <c r="A58388" t="s">
        <v>199941</v>
      </c>
      <c r="B58388" t="s">
        <v>199942</v>
      </c>
      <c r="C58388" t="s">
        <v>199943</v>
      </c>
      <c r="D58388" t="s">
        <v>42</v>
      </c>
      <c r="E58388">
        <v>812500</v>
      </c>
      <c r="F58388" t="s">
        <v>18</v>
      </c>
      <c r="G58388" t="s">
        <v>25</v>
      </c>
      <c r="H58388" t="s">
        <v>64</v>
      </c>
      <c r="I58388" t="s">
        <v>966</v>
      </c>
      <c r="J58388" t="s">
        <v>2237</v>
      </c>
      <c r="K58388">
        <v>2</v>
      </c>
      <c r="L58388" s="1">
        <v>39448</v>
      </c>
      <c r="M58388" s="1">
        <v>39884</v>
      </c>
      <c r="N58388" s="1">
        <v>40904</v>
      </c>
      <c r="O58388"/>
      <c r="P58388"/>
      <c r="Q58388"/>
      <c r="R58388"/>
    </row>
    <row r="58389" spans="1:18" hidden="1" x14ac:dyDescent="0.2">
      <c r="A58389" t="s">
        <v>199944</v>
      </c>
      <c r="B58389" t="s">
        <v>199945</v>
      </c>
      <c r="C58389" t="s">
        <v>199946</v>
      </c>
      <c r="D58389" t="s">
        <v>357</v>
      </c>
      <c r="E58389">
        <v>28957627</v>
      </c>
      <c r="F58389" t="s">
        <v>18</v>
      </c>
      <c r="G58389" t="s">
        <v>366</v>
      </c>
      <c r="H58389">
        <v>2</v>
      </c>
      <c r="I58389" t="s">
        <v>3209</v>
      </c>
      <c r="J58389" t="s">
        <v>199947</v>
      </c>
      <c r="K58389">
        <v>1</v>
      </c>
      <c r="L58389" s="1">
        <v>22282</v>
      </c>
      <c r="M58389" s="1">
        <v>41346</v>
      </c>
      <c r="N58389" s="1">
        <v>41346</v>
      </c>
      <c r="O58389"/>
      <c r="P58389"/>
      <c r="Q58389"/>
      <c r="R58389"/>
    </row>
    <row r="58390" spans="1:18" x14ac:dyDescent="0.2">
      <c r="A58390" t="s">
        <v>199948</v>
      </c>
      <c r="B58390" t="s">
        <v>177668</v>
      </c>
      <c r="C58390" t="s">
        <v>177669</v>
      </c>
      <c r="D58390" t="s">
        <v>14734</v>
      </c>
      <c r="E58390">
        <v>150000</v>
      </c>
      <c r="F58390" t="s">
        <v>207</v>
      </c>
      <c r="K58390">
        <v>1</v>
      </c>
      <c r="L58390" s="1">
        <v>41518</v>
      </c>
      <c r="M58390" s="1">
        <v>42150</v>
      </c>
      <c r="N58390" s="1">
        <v>42150</v>
      </c>
    </row>
    <row r="58391" spans="1:18" x14ac:dyDescent="0.2">
      <c r="A58391" t="s">
        <v>199949</v>
      </c>
      <c r="B58391" t="s">
        <v>199950</v>
      </c>
      <c r="C58391" t="s">
        <v>199951</v>
      </c>
      <c r="D58391" t="s">
        <v>199952</v>
      </c>
      <c r="E58391">
        <v>1000000</v>
      </c>
      <c r="F58391" t="s">
        <v>18</v>
      </c>
      <c r="G58391" t="s">
        <v>25</v>
      </c>
      <c r="H58391" t="s">
        <v>644</v>
      </c>
      <c r="I58391" t="s">
        <v>645</v>
      </c>
      <c r="J58391" t="s">
        <v>9137</v>
      </c>
      <c r="K58391">
        <v>1</v>
      </c>
      <c r="L58391" s="1">
        <v>40544</v>
      </c>
      <c r="M58391" s="1">
        <v>41893</v>
      </c>
      <c r="N58391" s="1">
        <v>41893</v>
      </c>
    </row>
    <row r="58392" spans="1:18" hidden="1" x14ac:dyDescent="0.2">
      <c r="A58392" t="s">
        <v>199953</v>
      </c>
      <c r="B58392" t="s">
        <v>199954</v>
      </c>
      <c r="C58392" t="s">
        <v>199955</v>
      </c>
      <c r="E58392" t="s">
        <v>43</v>
      </c>
      <c r="F58392" t="s">
        <v>18</v>
      </c>
      <c r="G58392" t="s">
        <v>25</v>
      </c>
      <c r="H58392" t="s">
        <v>286</v>
      </c>
      <c r="I58392" t="s">
        <v>578</v>
      </c>
      <c r="J58392" t="s">
        <v>578</v>
      </c>
      <c r="K58392">
        <v>1</v>
      </c>
      <c r="M58392" s="1">
        <v>40897</v>
      </c>
      <c r="N58392" s="1">
        <v>40897</v>
      </c>
      <c r="O58392"/>
      <c r="P58392"/>
      <c r="Q58392"/>
      <c r="R58392"/>
    </row>
    <row r="58393" spans="1:18" x14ac:dyDescent="0.2">
      <c r="A58393" t="s">
        <v>199956</v>
      </c>
      <c r="B58393" t="s">
        <v>199957</v>
      </c>
      <c r="C58393" t="s">
        <v>199958</v>
      </c>
      <c r="D58393" t="s">
        <v>199959</v>
      </c>
      <c r="E58393">
        <v>220000</v>
      </c>
      <c r="F58393" t="s">
        <v>18</v>
      </c>
      <c r="G58393" t="s">
        <v>25</v>
      </c>
      <c r="H58393" t="s">
        <v>75063</v>
      </c>
      <c r="K58393">
        <v>1</v>
      </c>
      <c r="L58393" s="1">
        <v>40909</v>
      </c>
      <c r="M58393" s="1">
        <v>41465</v>
      </c>
      <c r="N58393" s="1">
        <v>41465</v>
      </c>
    </row>
    <row r="58394" spans="1:18" x14ac:dyDescent="0.2">
      <c r="A58394" t="s">
        <v>199960</v>
      </c>
      <c r="B58394" t="s">
        <v>199961</v>
      </c>
      <c r="C58394" t="s">
        <v>199962</v>
      </c>
      <c r="D58394" t="s">
        <v>150159</v>
      </c>
      <c r="E58394">
        <v>18000</v>
      </c>
      <c r="F58394" t="s">
        <v>207</v>
      </c>
      <c r="G58394" t="s">
        <v>25</v>
      </c>
      <c r="H58394" t="s">
        <v>106</v>
      </c>
      <c r="I58394" t="s">
        <v>17325</v>
      </c>
      <c r="J58394" t="s">
        <v>17325</v>
      </c>
      <c r="K58394">
        <v>1</v>
      </c>
      <c r="L58394" s="1">
        <v>40309</v>
      </c>
      <c r="M58394" s="1">
        <v>41043</v>
      </c>
      <c r="N58394" s="1">
        <v>41043</v>
      </c>
    </row>
    <row r="58395" spans="1:18" x14ac:dyDescent="0.2">
      <c r="A58395" t="s">
        <v>199963</v>
      </c>
      <c r="B58395" t="s">
        <v>199964</v>
      </c>
      <c r="C58395" t="s">
        <v>199965</v>
      </c>
      <c r="D58395" t="s">
        <v>199966</v>
      </c>
      <c r="E58395">
        <v>750000</v>
      </c>
      <c r="F58395" t="s">
        <v>18</v>
      </c>
      <c r="G58395" t="s">
        <v>25</v>
      </c>
      <c r="H58395" t="s">
        <v>64</v>
      </c>
      <c r="I58395" t="s">
        <v>65</v>
      </c>
      <c r="J58395" t="s">
        <v>71</v>
      </c>
      <c r="K58395">
        <v>1</v>
      </c>
      <c r="L58395" s="1">
        <v>39706</v>
      </c>
      <c r="M58395" s="1">
        <v>39701</v>
      </c>
      <c r="N58395" s="1">
        <v>39701</v>
      </c>
    </row>
    <row r="58396" spans="1:18" hidden="1" x14ac:dyDescent="0.2">
      <c r="A58396" t="s">
        <v>199967</v>
      </c>
      <c r="B58396" t="s">
        <v>199968</v>
      </c>
      <c r="C58396" t="s">
        <v>199969</v>
      </c>
      <c r="D58396" t="s">
        <v>3431</v>
      </c>
      <c r="E58396" t="s">
        <v>43</v>
      </c>
      <c r="F58396" t="s">
        <v>689</v>
      </c>
      <c r="G58396" t="s">
        <v>25</v>
      </c>
      <c r="H58396" t="s">
        <v>64</v>
      </c>
      <c r="I58396" t="s">
        <v>4405</v>
      </c>
      <c r="J58396" t="s">
        <v>155901</v>
      </c>
      <c r="K58396">
        <v>1</v>
      </c>
      <c r="L58396" s="1">
        <v>35431</v>
      </c>
      <c r="M58396" s="1">
        <v>35796</v>
      </c>
      <c r="N58396" s="1">
        <v>35796</v>
      </c>
      <c r="O58396"/>
      <c r="P58396"/>
      <c r="Q58396"/>
      <c r="R58396"/>
    </row>
    <row r="58397" spans="1:18" hidden="1" x14ac:dyDescent="0.2">
      <c r="A58397" t="s">
        <v>199970</v>
      </c>
      <c r="B58397" t="s">
        <v>199971</v>
      </c>
      <c r="C58397" t="s">
        <v>199972</v>
      </c>
      <c r="D58397" t="s">
        <v>199973</v>
      </c>
      <c r="E58397" t="s">
        <v>43</v>
      </c>
      <c r="F58397" t="s">
        <v>18</v>
      </c>
      <c r="G58397" t="s">
        <v>25</v>
      </c>
      <c r="H58397" t="s">
        <v>158</v>
      </c>
      <c r="I58397" t="s">
        <v>244</v>
      </c>
      <c r="J58397" t="s">
        <v>244</v>
      </c>
      <c r="K58397">
        <v>2</v>
      </c>
      <c r="L58397" s="1">
        <v>36526</v>
      </c>
      <c r="M58397" s="1">
        <v>38476</v>
      </c>
      <c r="N58397" s="1">
        <v>42137</v>
      </c>
      <c r="O58397"/>
      <c r="P58397"/>
      <c r="Q58397"/>
      <c r="R58397"/>
    </row>
    <row r="58398" spans="1:18" hidden="1" x14ac:dyDescent="0.2">
      <c r="A58398" t="s">
        <v>199974</v>
      </c>
      <c r="B58398" t="s">
        <v>199975</v>
      </c>
      <c r="C58398" t="s">
        <v>199976</v>
      </c>
      <c r="D58398" t="s">
        <v>56</v>
      </c>
      <c r="E58398">
        <v>1000000</v>
      </c>
      <c r="F58398" t="s">
        <v>18</v>
      </c>
      <c r="G58398" t="s">
        <v>25</v>
      </c>
      <c r="H58398" t="s">
        <v>298</v>
      </c>
      <c r="I58398" t="s">
        <v>299</v>
      </c>
      <c r="J58398" t="s">
        <v>299</v>
      </c>
      <c r="K58398">
        <v>1</v>
      </c>
      <c r="M58398" s="1">
        <v>40913</v>
      </c>
      <c r="N58398" s="1">
        <v>40913</v>
      </c>
      <c r="O58398"/>
      <c r="P58398"/>
      <c r="Q58398"/>
      <c r="R58398"/>
    </row>
    <row r="58399" spans="1:18" x14ac:dyDescent="0.2">
      <c r="A58399" t="s">
        <v>199977</v>
      </c>
      <c r="B58399" t="s">
        <v>199978</v>
      </c>
      <c r="D58399" t="s">
        <v>199979</v>
      </c>
      <c r="E58399">
        <v>250000</v>
      </c>
      <c r="F58399" t="s">
        <v>18</v>
      </c>
      <c r="G58399" t="s">
        <v>25</v>
      </c>
      <c r="H58399" t="s">
        <v>64</v>
      </c>
      <c r="I58399" t="s">
        <v>65</v>
      </c>
      <c r="J58399" t="s">
        <v>191764</v>
      </c>
      <c r="K58399">
        <v>1</v>
      </c>
      <c r="L58399" s="1">
        <v>40909</v>
      </c>
      <c r="M58399" s="1">
        <v>41091</v>
      </c>
      <c r="N58399" s="1">
        <v>41091</v>
      </c>
    </row>
    <row r="58400" spans="1:18" x14ac:dyDescent="0.2">
      <c r="A58400" t="s">
        <v>199980</v>
      </c>
      <c r="B58400" t="s">
        <v>199981</v>
      </c>
      <c r="C58400" t="s">
        <v>199982</v>
      </c>
      <c r="D58400" t="s">
        <v>50</v>
      </c>
      <c r="E58400">
        <v>50000</v>
      </c>
      <c r="F58400" t="s">
        <v>18</v>
      </c>
      <c r="G58400" t="s">
        <v>25</v>
      </c>
      <c r="H58400" t="s">
        <v>5815</v>
      </c>
      <c r="I58400" t="s">
        <v>5816</v>
      </c>
      <c r="J58400" t="s">
        <v>5816</v>
      </c>
      <c r="K58400">
        <v>1</v>
      </c>
      <c r="L58400" s="1">
        <v>39814</v>
      </c>
      <c r="M58400" s="1">
        <v>40479</v>
      </c>
      <c r="N58400" s="1">
        <v>40479</v>
      </c>
    </row>
    <row r="58401" spans="1:18" hidden="1" x14ac:dyDescent="0.2">
      <c r="A58401" t="s">
        <v>199983</v>
      </c>
      <c r="B58401" t="s">
        <v>199984</v>
      </c>
      <c r="C58401" t="s">
        <v>199985</v>
      </c>
      <c r="D58401" t="s">
        <v>786</v>
      </c>
      <c r="E58401">
        <v>689908</v>
      </c>
      <c r="F58401" t="s">
        <v>18</v>
      </c>
      <c r="G58401" t="s">
        <v>165</v>
      </c>
      <c r="H58401" t="s">
        <v>1228</v>
      </c>
      <c r="I58401" t="s">
        <v>1229</v>
      </c>
      <c r="J58401" t="s">
        <v>199986</v>
      </c>
      <c r="K58401">
        <v>1</v>
      </c>
      <c r="M58401" s="1">
        <v>41719</v>
      </c>
      <c r="N58401" s="1">
        <v>41719</v>
      </c>
      <c r="O58401"/>
      <c r="P58401"/>
      <c r="Q58401"/>
      <c r="R58401"/>
    </row>
    <row r="58402" spans="1:18" hidden="1" x14ac:dyDescent="0.2">
      <c r="A58402" t="s">
        <v>199987</v>
      </c>
      <c r="B58402" t="s">
        <v>199988</v>
      </c>
      <c r="C58402" t="s">
        <v>199989</v>
      </c>
      <c r="D58402" t="s">
        <v>445</v>
      </c>
      <c r="E58402">
        <v>24000000</v>
      </c>
      <c r="F58402" t="s">
        <v>18</v>
      </c>
      <c r="G58402" t="s">
        <v>37</v>
      </c>
      <c r="H58402">
        <v>22</v>
      </c>
      <c r="I58402" t="s">
        <v>38</v>
      </c>
      <c r="J58402" t="s">
        <v>38</v>
      </c>
      <c r="K58402">
        <v>1</v>
      </c>
      <c r="M58402" s="1">
        <v>38932</v>
      </c>
      <c r="N58402" s="1">
        <v>38932</v>
      </c>
      <c r="O58402"/>
      <c r="P58402"/>
      <c r="Q58402"/>
      <c r="R58402"/>
    </row>
    <row r="58403" spans="1:18" x14ac:dyDescent="0.2">
      <c r="A58403" t="s">
        <v>199990</v>
      </c>
      <c r="B58403" t="s">
        <v>199991</v>
      </c>
      <c r="C58403" t="s">
        <v>199992</v>
      </c>
      <c r="D58403" t="s">
        <v>70</v>
      </c>
      <c r="E58403">
        <v>90000</v>
      </c>
      <c r="F58403" t="s">
        <v>18</v>
      </c>
      <c r="G58403" t="s">
        <v>25</v>
      </c>
      <c r="H58403" t="s">
        <v>64</v>
      </c>
      <c r="I58403" t="s">
        <v>1221</v>
      </c>
      <c r="J58403" t="s">
        <v>1221</v>
      </c>
      <c r="K58403">
        <v>1</v>
      </c>
      <c r="L58403" s="1">
        <v>40909</v>
      </c>
      <c r="M58403" s="1">
        <v>41427</v>
      </c>
      <c r="N58403" s="1">
        <v>41427</v>
      </c>
    </row>
    <row r="58404" spans="1:18" hidden="1" x14ac:dyDescent="0.2">
      <c r="A58404" t="s">
        <v>199993</v>
      </c>
      <c r="B58404" t="s">
        <v>199994</v>
      </c>
      <c r="C58404" t="s">
        <v>199995</v>
      </c>
      <c r="E58404" t="s">
        <v>43</v>
      </c>
      <c r="F58404" t="s">
        <v>18</v>
      </c>
      <c r="K58404">
        <v>1</v>
      </c>
      <c r="M58404" s="1">
        <v>40632</v>
      </c>
      <c r="N58404" s="1">
        <v>40632</v>
      </c>
      <c r="O58404"/>
      <c r="P58404"/>
      <c r="Q58404"/>
      <c r="R58404"/>
    </row>
    <row r="58405" spans="1:18" x14ac:dyDescent="0.2">
      <c r="A58405" t="s">
        <v>199996</v>
      </c>
      <c r="B58405" t="s">
        <v>199997</v>
      </c>
      <c r="C58405" t="s">
        <v>199998</v>
      </c>
      <c r="D58405" t="s">
        <v>199999</v>
      </c>
      <c r="E58405">
        <v>355000</v>
      </c>
      <c r="F58405" t="s">
        <v>18</v>
      </c>
      <c r="G58405" t="s">
        <v>25</v>
      </c>
      <c r="H58405" t="s">
        <v>1306</v>
      </c>
      <c r="I58405" t="s">
        <v>16954</v>
      </c>
      <c r="J58405" t="s">
        <v>40313</v>
      </c>
      <c r="K58405">
        <v>2</v>
      </c>
      <c r="L58405" s="1">
        <v>41275</v>
      </c>
      <c r="M58405" s="1">
        <v>41275</v>
      </c>
      <c r="N58405" s="1">
        <v>41855</v>
      </c>
    </row>
    <row r="58406" spans="1:18" hidden="1" x14ac:dyDescent="0.2">
      <c r="A58406" t="s">
        <v>200000</v>
      </c>
      <c r="B58406" t="s">
        <v>200001</v>
      </c>
      <c r="C58406" t="s">
        <v>200002</v>
      </c>
      <c r="D58406" t="s">
        <v>50</v>
      </c>
      <c r="E58406" t="s">
        <v>43</v>
      </c>
      <c r="F58406" t="s">
        <v>18</v>
      </c>
      <c r="G58406" t="s">
        <v>25</v>
      </c>
      <c r="H58406" t="s">
        <v>135</v>
      </c>
      <c r="I58406" t="s">
        <v>136</v>
      </c>
      <c r="J58406" t="s">
        <v>1114</v>
      </c>
      <c r="K58406">
        <v>1</v>
      </c>
      <c r="L58406" s="1">
        <v>40695</v>
      </c>
      <c r="M58406" s="1">
        <v>41003</v>
      </c>
      <c r="N58406" s="1">
        <v>41003</v>
      </c>
      <c r="O58406"/>
      <c r="P58406"/>
      <c r="Q58406"/>
      <c r="R58406"/>
    </row>
    <row r="58407" spans="1:18" hidden="1" x14ac:dyDescent="0.2">
      <c r="A58407" t="s">
        <v>200003</v>
      </c>
      <c r="B58407" t="s">
        <v>200004</v>
      </c>
      <c r="C58407" t="s">
        <v>200005</v>
      </c>
      <c r="D58407" t="s">
        <v>75</v>
      </c>
      <c r="E58407" t="s">
        <v>43</v>
      </c>
      <c r="F58407" t="s">
        <v>113</v>
      </c>
      <c r="G58407" t="s">
        <v>128</v>
      </c>
      <c r="H58407" t="s">
        <v>129</v>
      </c>
      <c r="I58407" t="s">
        <v>130</v>
      </c>
      <c r="J58407" t="s">
        <v>130</v>
      </c>
      <c r="K58407">
        <v>1</v>
      </c>
      <c r="L58407" s="1">
        <v>41214</v>
      </c>
      <c r="M58407" s="1">
        <v>41061</v>
      </c>
      <c r="N58407" s="1">
        <v>41061</v>
      </c>
      <c r="O58407"/>
      <c r="P58407"/>
      <c r="Q58407"/>
      <c r="R58407"/>
    </row>
    <row r="58408" spans="1:18" hidden="1" x14ac:dyDescent="0.2">
      <c r="A58408" t="s">
        <v>200006</v>
      </c>
      <c r="B58408" t="s">
        <v>200007</v>
      </c>
      <c r="C58408" t="s">
        <v>200008</v>
      </c>
      <c r="D58408" t="s">
        <v>127</v>
      </c>
      <c r="E58408" t="s">
        <v>43</v>
      </c>
      <c r="F58408" t="s">
        <v>207</v>
      </c>
      <c r="G58408" t="s">
        <v>37</v>
      </c>
      <c r="H58408">
        <v>22</v>
      </c>
      <c r="I58408" t="s">
        <v>38</v>
      </c>
      <c r="J58408" t="s">
        <v>38</v>
      </c>
      <c r="K58408">
        <v>1</v>
      </c>
      <c r="M58408" s="1">
        <v>41259</v>
      </c>
      <c r="N58408" s="1">
        <v>41259</v>
      </c>
      <c r="O58408"/>
      <c r="P58408"/>
      <c r="Q58408"/>
      <c r="R58408"/>
    </row>
    <row r="58409" spans="1:18" hidden="1" x14ac:dyDescent="0.2">
      <c r="A58409" t="s">
        <v>200009</v>
      </c>
      <c r="B58409" t="s">
        <v>200010</v>
      </c>
      <c r="C58409" t="s">
        <v>200011</v>
      </c>
      <c r="D58409" t="s">
        <v>264</v>
      </c>
      <c r="E58409">
        <v>26300000</v>
      </c>
      <c r="F58409" t="s">
        <v>113</v>
      </c>
      <c r="G58409" t="s">
        <v>25</v>
      </c>
      <c r="H58409" t="s">
        <v>158</v>
      </c>
      <c r="I58409" t="s">
        <v>244</v>
      </c>
      <c r="J58409" t="s">
        <v>3303</v>
      </c>
      <c r="K58409">
        <v>4</v>
      </c>
      <c r="L58409" s="1">
        <v>37257</v>
      </c>
      <c r="M58409" s="1">
        <v>38244</v>
      </c>
      <c r="N58409" s="1">
        <v>39490</v>
      </c>
      <c r="O58409"/>
      <c r="P58409"/>
      <c r="Q58409"/>
      <c r="R58409"/>
    </row>
    <row r="58410" spans="1:18" x14ac:dyDescent="0.2">
      <c r="A58410" t="s">
        <v>200012</v>
      </c>
      <c r="B58410" t="s">
        <v>200013</v>
      </c>
      <c r="C58410" t="s">
        <v>200014</v>
      </c>
      <c r="D58410" t="s">
        <v>200015</v>
      </c>
      <c r="E58410">
        <v>850000</v>
      </c>
      <c r="F58410" t="s">
        <v>18</v>
      </c>
      <c r="G58410" t="s">
        <v>25</v>
      </c>
      <c r="H58410" t="s">
        <v>298</v>
      </c>
      <c r="I58410" t="s">
        <v>299</v>
      </c>
      <c r="J58410" t="s">
        <v>299</v>
      </c>
      <c r="K58410">
        <v>2</v>
      </c>
      <c r="L58410" s="1">
        <v>38777</v>
      </c>
      <c r="M58410" s="1">
        <v>39203</v>
      </c>
      <c r="N58410" s="1">
        <v>39692</v>
      </c>
    </row>
    <row r="58411" spans="1:18" x14ac:dyDescent="0.2">
      <c r="A58411" t="s">
        <v>200016</v>
      </c>
      <c r="B58411" t="s">
        <v>200017</v>
      </c>
      <c r="C58411" t="s">
        <v>200018</v>
      </c>
      <c r="D58411" t="s">
        <v>200019</v>
      </c>
      <c r="E58411">
        <v>668100</v>
      </c>
      <c r="F58411" t="s">
        <v>18</v>
      </c>
      <c r="G58411" t="s">
        <v>308</v>
      </c>
      <c r="H58411">
        <v>27</v>
      </c>
      <c r="I58411" t="s">
        <v>58668</v>
      </c>
      <c r="J58411" t="s">
        <v>180089</v>
      </c>
      <c r="K58411">
        <v>3</v>
      </c>
      <c r="L58411" s="1">
        <v>40544</v>
      </c>
      <c r="M58411" s="1">
        <v>40544</v>
      </c>
      <c r="N58411" s="1">
        <v>41773</v>
      </c>
    </row>
    <row r="58412" spans="1:18" hidden="1" x14ac:dyDescent="0.2">
      <c r="A58412" t="s">
        <v>200020</v>
      </c>
      <c r="B58412" t="s">
        <v>200021</v>
      </c>
      <c r="C58412" t="s">
        <v>200022</v>
      </c>
      <c r="D58412" t="s">
        <v>741</v>
      </c>
      <c r="E58412" t="s">
        <v>43</v>
      </c>
      <c r="F58412" t="s">
        <v>18</v>
      </c>
      <c r="G58412" t="s">
        <v>276</v>
      </c>
      <c r="H58412">
        <v>20</v>
      </c>
      <c r="I58412" t="s">
        <v>277</v>
      </c>
      <c r="J58412" t="s">
        <v>200023</v>
      </c>
      <c r="K58412">
        <v>1</v>
      </c>
      <c r="M58412" s="1">
        <v>40522</v>
      </c>
      <c r="N58412" s="1">
        <v>40522</v>
      </c>
      <c r="O58412"/>
      <c r="P58412"/>
      <c r="Q58412"/>
      <c r="R58412"/>
    </row>
    <row r="58413" spans="1:18" hidden="1" x14ac:dyDescent="0.2">
      <c r="A58413" t="s">
        <v>200024</v>
      </c>
      <c r="B58413" t="s">
        <v>200025</v>
      </c>
      <c r="C58413" t="s">
        <v>200026</v>
      </c>
      <c r="D58413" t="s">
        <v>200027</v>
      </c>
      <c r="E58413">
        <v>2756950</v>
      </c>
      <c r="F58413" t="s">
        <v>18</v>
      </c>
      <c r="G58413" t="s">
        <v>25</v>
      </c>
      <c r="H58413" t="s">
        <v>286</v>
      </c>
      <c r="I58413" t="s">
        <v>1030</v>
      </c>
      <c r="J58413" t="s">
        <v>1030</v>
      </c>
      <c r="K58413">
        <v>3</v>
      </c>
      <c r="M58413" s="1">
        <v>39114</v>
      </c>
      <c r="N58413" s="1">
        <v>39595</v>
      </c>
      <c r="O58413"/>
      <c r="P58413"/>
      <c r="Q58413"/>
      <c r="R58413"/>
    </row>
    <row r="58414" spans="1:18" hidden="1" x14ac:dyDescent="0.2">
      <c r="A58414" t="s">
        <v>200028</v>
      </c>
      <c r="B58414" t="s">
        <v>200029</v>
      </c>
      <c r="C58414" t="s">
        <v>200030</v>
      </c>
      <c r="D58414" t="s">
        <v>200031</v>
      </c>
      <c r="E58414">
        <v>681223</v>
      </c>
      <c r="F58414" t="s">
        <v>18</v>
      </c>
      <c r="G58414" t="s">
        <v>222</v>
      </c>
      <c r="H58414">
        <v>1</v>
      </c>
      <c r="I58414" t="s">
        <v>63796</v>
      </c>
      <c r="J58414" t="s">
        <v>63796</v>
      </c>
      <c r="K58414">
        <v>2</v>
      </c>
      <c r="L58414" s="1">
        <v>41164</v>
      </c>
      <c r="M58414" s="1">
        <v>40969</v>
      </c>
      <c r="N58414" s="1">
        <v>41655</v>
      </c>
      <c r="O58414"/>
      <c r="P58414"/>
      <c r="Q58414"/>
      <c r="R58414"/>
    </row>
    <row r="58415" spans="1:18" hidden="1" x14ac:dyDescent="0.2">
      <c r="A58415" t="s">
        <v>200032</v>
      </c>
      <c r="B58415" t="s">
        <v>200033</v>
      </c>
      <c r="C58415" t="s">
        <v>200034</v>
      </c>
      <c r="D58415" t="s">
        <v>200035</v>
      </c>
      <c r="E58415" t="s">
        <v>43</v>
      </c>
      <c r="F58415" t="s">
        <v>18</v>
      </c>
      <c r="G58415" t="s">
        <v>19</v>
      </c>
      <c r="H58415">
        <v>36</v>
      </c>
      <c r="I58415" t="s">
        <v>672</v>
      </c>
      <c r="J58415" t="s">
        <v>14160</v>
      </c>
      <c r="K58415">
        <v>1</v>
      </c>
      <c r="L58415" s="1">
        <v>40940</v>
      </c>
      <c r="M58415" s="1">
        <v>41435</v>
      </c>
      <c r="N58415" s="1">
        <v>41435</v>
      </c>
      <c r="O58415"/>
      <c r="P58415"/>
      <c r="Q58415"/>
      <c r="R58415"/>
    </row>
    <row r="58416" spans="1:18" x14ac:dyDescent="0.2">
      <c r="A58416" t="s">
        <v>200036</v>
      </c>
      <c r="B58416" t="s">
        <v>200037</v>
      </c>
      <c r="C58416" t="s">
        <v>200038</v>
      </c>
      <c r="D58416" t="s">
        <v>31150</v>
      </c>
      <c r="E58416">
        <v>40000</v>
      </c>
      <c r="F58416" t="s">
        <v>18</v>
      </c>
      <c r="G58416" t="s">
        <v>25</v>
      </c>
      <c r="H58416" t="s">
        <v>106</v>
      </c>
      <c r="I58416" t="s">
        <v>107</v>
      </c>
      <c r="J58416" t="s">
        <v>108</v>
      </c>
      <c r="K58416">
        <v>1</v>
      </c>
      <c r="L58416" s="1">
        <v>40909</v>
      </c>
      <c r="M58416" s="1">
        <v>40977</v>
      </c>
      <c r="N58416" s="1">
        <v>40977</v>
      </c>
    </row>
    <row r="58417" spans="1:18" hidden="1" x14ac:dyDescent="0.2">
      <c r="A58417" t="s">
        <v>200039</v>
      </c>
      <c r="B58417" t="s">
        <v>200040</v>
      </c>
      <c r="C58417" t="s">
        <v>200041</v>
      </c>
      <c r="E58417" t="s">
        <v>43</v>
      </c>
      <c r="F58417" t="s">
        <v>18</v>
      </c>
      <c r="K58417">
        <v>1</v>
      </c>
      <c r="L58417" s="1">
        <v>40909</v>
      </c>
      <c r="M58417" s="1">
        <v>40941</v>
      </c>
      <c r="N58417" s="1">
        <v>40941</v>
      </c>
      <c r="O58417"/>
      <c r="P58417"/>
      <c r="Q58417"/>
      <c r="R58417"/>
    </row>
    <row r="58418" spans="1:18" hidden="1" x14ac:dyDescent="0.2">
      <c r="A58418" t="s">
        <v>200042</v>
      </c>
      <c r="B58418" t="s">
        <v>200043</v>
      </c>
      <c r="C58418" t="s">
        <v>200044</v>
      </c>
      <c r="D58418" t="s">
        <v>49932</v>
      </c>
      <c r="E58418" t="s">
        <v>43</v>
      </c>
      <c r="F58418" t="s">
        <v>18</v>
      </c>
      <c r="K58418">
        <v>1</v>
      </c>
      <c r="L58418" s="1">
        <v>41162</v>
      </c>
      <c r="M58418" s="1">
        <v>41274</v>
      </c>
      <c r="N58418" s="1">
        <v>41274</v>
      </c>
      <c r="O58418"/>
      <c r="P58418"/>
      <c r="Q58418"/>
      <c r="R58418"/>
    </row>
    <row r="58419" spans="1:18" x14ac:dyDescent="0.2">
      <c r="A58419" t="s">
        <v>200045</v>
      </c>
      <c r="B58419" t="s">
        <v>200046</v>
      </c>
      <c r="C58419" t="s">
        <v>200047</v>
      </c>
      <c r="D58419" t="s">
        <v>42</v>
      </c>
      <c r="E58419">
        <v>1230000</v>
      </c>
      <c r="F58419" t="s">
        <v>18</v>
      </c>
      <c r="G58419" t="s">
        <v>165</v>
      </c>
      <c r="H58419" t="s">
        <v>166</v>
      </c>
      <c r="I58419" t="s">
        <v>167</v>
      </c>
      <c r="J58419" t="s">
        <v>200048</v>
      </c>
      <c r="K58419">
        <v>1</v>
      </c>
      <c r="L58419" s="1">
        <v>35796</v>
      </c>
      <c r="M58419" s="1">
        <v>38569</v>
      </c>
      <c r="N58419" s="1">
        <v>38569</v>
      </c>
    </row>
    <row r="58420" spans="1:18" hidden="1" x14ac:dyDescent="0.2">
      <c r="A58420" t="s">
        <v>200049</v>
      </c>
      <c r="B58420" t="s">
        <v>200050</v>
      </c>
      <c r="C58420" t="s">
        <v>200051</v>
      </c>
      <c r="D58420" t="s">
        <v>28708</v>
      </c>
      <c r="E58420">
        <v>4400000</v>
      </c>
      <c r="F58420" t="s">
        <v>207</v>
      </c>
      <c r="G58420" t="s">
        <v>458</v>
      </c>
      <c r="H58420">
        <v>48</v>
      </c>
      <c r="I58420" t="s">
        <v>459</v>
      </c>
      <c r="J58420" t="s">
        <v>459</v>
      </c>
      <c r="K58420">
        <v>1</v>
      </c>
      <c r="M58420" s="1">
        <v>41487</v>
      </c>
      <c r="N58420" s="1">
        <v>41487</v>
      </c>
      <c r="O58420"/>
      <c r="P58420"/>
      <c r="Q58420"/>
      <c r="R58420"/>
    </row>
    <row r="58421" spans="1:18" x14ac:dyDescent="0.2">
      <c r="A58421" t="s">
        <v>200052</v>
      </c>
      <c r="B58421" t="s">
        <v>200053</v>
      </c>
      <c r="D58421" t="s">
        <v>633</v>
      </c>
      <c r="E58421">
        <v>13000000</v>
      </c>
      <c r="F58421" t="s">
        <v>18</v>
      </c>
      <c r="G58421" t="s">
        <v>57</v>
      </c>
      <c r="H58421" t="s">
        <v>202</v>
      </c>
      <c r="I58421" t="s">
        <v>203</v>
      </c>
      <c r="J58421" t="s">
        <v>203</v>
      </c>
      <c r="K58421">
        <v>2</v>
      </c>
      <c r="L58421" s="1">
        <v>29221</v>
      </c>
      <c r="M58421" s="1">
        <v>38679</v>
      </c>
      <c r="N58421" s="1">
        <v>39049</v>
      </c>
    </row>
    <row r="58422" spans="1:18" hidden="1" x14ac:dyDescent="0.2">
      <c r="A58422" t="s">
        <v>200054</v>
      </c>
      <c r="B58422" t="s">
        <v>200055</v>
      </c>
      <c r="C58422" t="s">
        <v>200056</v>
      </c>
      <c r="D58422" t="s">
        <v>42</v>
      </c>
      <c r="E58422">
        <v>660000</v>
      </c>
      <c r="F58422" t="s">
        <v>18</v>
      </c>
      <c r="G58422" t="s">
        <v>1062</v>
      </c>
      <c r="H58422">
        <v>2</v>
      </c>
      <c r="I58422" t="s">
        <v>16358</v>
      </c>
      <c r="J58422" t="s">
        <v>16358</v>
      </c>
      <c r="K58422">
        <v>2</v>
      </c>
      <c r="M58422" s="1">
        <v>40394</v>
      </c>
      <c r="N58422" s="1">
        <v>40694</v>
      </c>
      <c r="O58422"/>
      <c r="P58422"/>
      <c r="Q58422"/>
      <c r="R58422"/>
    </row>
    <row r="58423" spans="1:18" hidden="1" x14ac:dyDescent="0.2">
      <c r="A58423" t="s">
        <v>200057</v>
      </c>
      <c r="B58423" t="s">
        <v>200058</v>
      </c>
      <c r="C58423" t="s">
        <v>200059</v>
      </c>
      <c r="D58423" t="s">
        <v>766</v>
      </c>
      <c r="E58423">
        <v>1600000</v>
      </c>
      <c r="F58423" t="s">
        <v>18</v>
      </c>
      <c r="G58423" t="s">
        <v>25</v>
      </c>
      <c r="H58423" t="s">
        <v>1080</v>
      </c>
      <c r="I58423" t="s">
        <v>1081</v>
      </c>
      <c r="J58423" t="s">
        <v>10919</v>
      </c>
      <c r="K58423">
        <v>2</v>
      </c>
      <c r="M58423" s="1">
        <v>41393</v>
      </c>
      <c r="N58423" s="1">
        <v>41886</v>
      </c>
      <c r="O58423"/>
      <c r="P58423"/>
      <c r="Q58423"/>
      <c r="R58423"/>
    </row>
    <row r="58424" spans="1:18" hidden="1" x14ac:dyDescent="0.2">
      <c r="A58424" t="s">
        <v>200060</v>
      </c>
      <c r="B58424" t="s">
        <v>200061</v>
      </c>
      <c r="C58424" t="s">
        <v>200062</v>
      </c>
      <c r="D58424" t="s">
        <v>357</v>
      </c>
      <c r="E58424">
        <v>2508623</v>
      </c>
      <c r="F58424" t="s">
        <v>18</v>
      </c>
      <c r="G58424" t="s">
        <v>128</v>
      </c>
      <c r="H58424" t="s">
        <v>65992</v>
      </c>
      <c r="K58424">
        <v>1</v>
      </c>
      <c r="M58424" s="1">
        <v>40877</v>
      </c>
      <c r="N58424" s="1">
        <v>40877</v>
      </c>
      <c r="O58424"/>
      <c r="P58424"/>
      <c r="Q58424"/>
      <c r="R58424"/>
    </row>
    <row r="58425" spans="1:18" x14ac:dyDescent="0.2">
      <c r="A58425" t="s">
        <v>200063</v>
      </c>
      <c r="B58425" t="s">
        <v>200064</v>
      </c>
      <c r="D58425" t="s">
        <v>56</v>
      </c>
      <c r="E58425">
        <v>2000000</v>
      </c>
      <c r="F58425" t="s">
        <v>18</v>
      </c>
      <c r="G58425" t="s">
        <v>25</v>
      </c>
      <c r="H58425" t="s">
        <v>1080</v>
      </c>
      <c r="I58425" t="s">
        <v>1081</v>
      </c>
      <c r="J58425" t="s">
        <v>9041</v>
      </c>
      <c r="K58425">
        <v>1</v>
      </c>
      <c r="L58425" s="1">
        <v>41275</v>
      </c>
      <c r="M58425" s="1">
        <v>41654</v>
      </c>
      <c r="N58425" s="1">
        <v>41654</v>
      </c>
    </row>
    <row r="58426" spans="1:18" hidden="1" x14ac:dyDescent="0.2">
      <c r="A58426" t="s">
        <v>200065</v>
      </c>
      <c r="B58426" t="s">
        <v>200066</v>
      </c>
      <c r="C58426" t="s">
        <v>200067</v>
      </c>
      <c r="D58426" t="s">
        <v>200068</v>
      </c>
      <c r="E58426">
        <v>3536500</v>
      </c>
      <c r="F58426" t="s">
        <v>18</v>
      </c>
      <c r="G58426" t="s">
        <v>25</v>
      </c>
      <c r="H58426" t="s">
        <v>26</v>
      </c>
      <c r="I58426" t="s">
        <v>7746</v>
      </c>
      <c r="J58426" t="s">
        <v>2729</v>
      </c>
      <c r="K58426">
        <v>3</v>
      </c>
      <c r="L58426" s="1">
        <v>33086</v>
      </c>
      <c r="M58426" s="1">
        <v>40908</v>
      </c>
      <c r="N58426" s="1">
        <v>41274</v>
      </c>
      <c r="O58426"/>
      <c r="P58426"/>
      <c r="Q58426"/>
      <c r="R58426"/>
    </row>
    <row r="58427" spans="1:18" x14ac:dyDescent="0.2">
      <c r="A58427" t="s">
        <v>200069</v>
      </c>
      <c r="B58427" t="s">
        <v>200070</v>
      </c>
      <c r="C58427" t="s">
        <v>200071</v>
      </c>
      <c r="D58427" t="s">
        <v>2479</v>
      </c>
      <c r="E58427">
        <v>175000</v>
      </c>
      <c r="F58427" t="s">
        <v>18</v>
      </c>
      <c r="K58427">
        <v>1</v>
      </c>
      <c r="L58427" s="1">
        <v>35431</v>
      </c>
      <c r="M58427" s="1">
        <v>40031</v>
      </c>
      <c r="N58427" s="1">
        <v>40031</v>
      </c>
    </row>
    <row r="58428" spans="1:18" x14ac:dyDescent="0.2">
      <c r="A58428" t="s">
        <v>200072</v>
      </c>
      <c r="B58428" t="s">
        <v>200073</v>
      </c>
      <c r="D58428" t="s">
        <v>56</v>
      </c>
      <c r="E58428">
        <v>750000</v>
      </c>
      <c r="F58428" t="s">
        <v>18</v>
      </c>
      <c r="G58428" t="s">
        <v>25</v>
      </c>
      <c r="H58428" t="s">
        <v>430</v>
      </c>
      <c r="I58428" t="s">
        <v>528</v>
      </c>
      <c r="J58428" t="s">
        <v>8304</v>
      </c>
      <c r="K58428">
        <v>1</v>
      </c>
      <c r="L58428" s="1">
        <v>40544</v>
      </c>
      <c r="M58428" s="1">
        <v>40778</v>
      </c>
      <c r="N58428" s="1">
        <v>40778</v>
      </c>
    </row>
    <row r="58429" spans="1:18" hidden="1" x14ac:dyDescent="0.2">
      <c r="A58429" t="s">
        <v>200074</v>
      </c>
      <c r="B58429" t="s">
        <v>200075</v>
      </c>
      <c r="C58429" t="s">
        <v>200076</v>
      </c>
      <c r="D58429" t="s">
        <v>200077</v>
      </c>
      <c r="E58429">
        <v>968342</v>
      </c>
      <c r="F58429" t="s">
        <v>18</v>
      </c>
      <c r="G58429" t="s">
        <v>552</v>
      </c>
      <c r="H58429">
        <v>29</v>
      </c>
      <c r="I58429" t="s">
        <v>749</v>
      </c>
      <c r="J58429" t="s">
        <v>749</v>
      </c>
      <c r="K58429">
        <v>2</v>
      </c>
      <c r="M58429" s="1">
        <v>41713</v>
      </c>
      <c r="N58429" s="1">
        <v>41897</v>
      </c>
      <c r="O58429"/>
      <c r="P58429"/>
      <c r="Q58429"/>
      <c r="R58429"/>
    </row>
    <row r="58430" spans="1:18" hidden="1" x14ac:dyDescent="0.2">
      <c r="A58430" t="s">
        <v>200078</v>
      </c>
      <c r="B58430" t="s">
        <v>200079</v>
      </c>
      <c r="C58430" t="s">
        <v>200080</v>
      </c>
      <c r="D58430" t="s">
        <v>36</v>
      </c>
      <c r="E58430" t="s">
        <v>43</v>
      </c>
      <c r="F58430" t="s">
        <v>113</v>
      </c>
      <c r="K58430">
        <v>1</v>
      </c>
      <c r="L58430" s="1">
        <v>37987</v>
      </c>
      <c r="M58430" s="1">
        <v>37987</v>
      </c>
      <c r="N58430" s="1">
        <v>37987</v>
      </c>
      <c r="O58430"/>
      <c r="P58430"/>
      <c r="Q58430"/>
      <c r="R58430"/>
    </row>
    <row r="58431" spans="1:18" hidden="1" x14ac:dyDescent="0.2">
      <c r="A58431" t="s">
        <v>200081</v>
      </c>
      <c r="B58431" t="s">
        <v>200082</v>
      </c>
      <c r="C58431" t="s">
        <v>200083</v>
      </c>
      <c r="D58431" t="s">
        <v>56</v>
      </c>
      <c r="E58431">
        <v>4600000</v>
      </c>
      <c r="F58431" t="s">
        <v>18</v>
      </c>
      <c r="G58431" t="s">
        <v>25</v>
      </c>
      <c r="H58431" t="s">
        <v>1306</v>
      </c>
      <c r="I58431" t="s">
        <v>1339</v>
      </c>
      <c r="J58431" t="s">
        <v>1339</v>
      </c>
      <c r="K58431">
        <v>1</v>
      </c>
      <c r="M58431" s="1">
        <v>41676</v>
      </c>
      <c r="N58431" s="1">
        <v>41676</v>
      </c>
      <c r="O58431"/>
      <c r="P58431"/>
      <c r="Q58431"/>
      <c r="R58431"/>
    </row>
    <row r="58432" spans="1:18" hidden="1" x14ac:dyDescent="0.2">
      <c r="A58432" t="s">
        <v>200084</v>
      </c>
      <c r="B58432" t="s">
        <v>200085</v>
      </c>
      <c r="C58432" t="s">
        <v>200086</v>
      </c>
      <c r="D58432" t="s">
        <v>1414</v>
      </c>
      <c r="E58432">
        <v>2892750</v>
      </c>
      <c r="F58432" t="s">
        <v>689</v>
      </c>
      <c r="G58432" t="s">
        <v>25</v>
      </c>
      <c r="H58432" t="s">
        <v>121</v>
      </c>
      <c r="I58432" t="s">
        <v>528</v>
      </c>
      <c r="J58432" t="s">
        <v>4694</v>
      </c>
      <c r="K58432">
        <v>1</v>
      </c>
      <c r="L58432" s="1">
        <v>40909</v>
      </c>
      <c r="M58432" s="1">
        <v>41528</v>
      </c>
      <c r="N58432" s="1">
        <v>41528</v>
      </c>
      <c r="O58432"/>
      <c r="P58432"/>
      <c r="Q58432"/>
      <c r="R58432"/>
    </row>
    <row r="58433" spans="1:18" hidden="1" x14ac:dyDescent="0.2">
      <c r="A58433" t="s">
        <v>200087</v>
      </c>
      <c r="B58433" t="s">
        <v>200088</v>
      </c>
      <c r="C58433" t="s">
        <v>200089</v>
      </c>
      <c r="D58433" t="s">
        <v>42000</v>
      </c>
      <c r="E58433">
        <v>3364680.9440000001</v>
      </c>
      <c r="F58433" t="s">
        <v>18</v>
      </c>
      <c r="G58433" t="s">
        <v>1062</v>
      </c>
      <c r="H58433">
        <v>1</v>
      </c>
      <c r="I58433" t="s">
        <v>47923</v>
      </c>
      <c r="J58433" t="s">
        <v>47923</v>
      </c>
      <c r="K58433">
        <v>1</v>
      </c>
      <c r="M58433" s="1">
        <v>42284</v>
      </c>
      <c r="N58433" s="1">
        <v>42284</v>
      </c>
      <c r="O58433"/>
      <c r="P58433"/>
      <c r="Q58433"/>
      <c r="R58433"/>
    </row>
    <row r="58434" spans="1:18" hidden="1" x14ac:dyDescent="0.2">
      <c r="A58434" t="s">
        <v>200090</v>
      </c>
      <c r="B58434" t="s">
        <v>200091</v>
      </c>
      <c r="C58434" t="s">
        <v>200092</v>
      </c>
      <c r="D58434" t="s">
        <v>5985</v>
      </c>
      <c r="E58434" t="s">
        <v>43</v>
      </c>
      <c r="F58434" t="s">
        <v>18</v>
      </c>
      <c r="G58434" t="s">
        <v>341</v>
      </c>
      <c r="H58434">
        <v>11</v>
      </c>
      <c r="I58434" t="s">
        <v>497</v>
      </c>
      <c r="J58434" t="s">
        <v>497</v>
      </c>
      <c r="K58434">
        <v>1</v>
      </c>
      <c r="L58434" s="1">
        <v>39539</v>
      </c>
      <c r="M58434" s="1">
        <v>40675</v>
      </c>
      <c r="N58434" s="1">
        <v>40675</v>
      </c>
      <c r="O58434"/>
      <c r="P58434"/>
      <c r="Q58434"/>
      <c r="R58434"/>
    </row>
    <row r="58435" spans="1:18" hidden="1" x14ac:dyDescent="0.2">
      <c r="A58435" t="s">
        <v>200093</v>
      </c>
      <c r="B58435" t="s">
        <v>200094</v>
      </c>
      <c r="C58435" t="s">
        <v>200095</v>
      </c>
      <c r="D58435" t="s">
        <v>127</v>
      </c>
      <c r="E58435">
        <v>360860</v>
      </c>
      <c r="F58435" t="s">
        <v>18</v>
      </c>
      <c r="G58435" t="s">
        <v>341</v>
      </c>
      <c r="H58435">
        <v>11</v>
      </c>
      <c r="I58435" t="s">
        <v>497</v>
      </c>
      <c r="J58435" t="s">
        <v>497</v>
      </c>
      <c r="K58435">
        <v>2</v>
      </c>
      <c r="L58435" s="1">
        <v>41114</v>
      </c>
      <c r="M58435" s="1">
        <v>41122</v>
      </c>
      <c r="N58435" s="1">
        <v>41305</v>
      </c>
      <c r="O58435"/>
      <c r="P58435"/>
      <c r="Q58435"/>
      <c r="R58435"/>
    </row>
    <row r="58436" spans="1:18" hidden="1" x14ac:dyDescent="0.2">
      <c r="A58436" t="s">
        <v>200096</v>
      </c>
      <c r="B58436" t="s">
        <v>200097</v>
      </c>
      <c r="C58436" t="s">
        <v>200098</v>
      </c>
      <c r="D58436" t="s">
        <v>66013</v>
      </c>
      <c r="E58436">
        <v>41250</v>
      </c>
      <c r="F58436" t="s">
        <v>18</v>
      </c>
      <c r="G58436" t="s">
        <v>51</v>
      </c>
      <c r="I58436" t="s">
        <v>52</v>
      </c>
      <c r="J58436" t="s">
        <v>52</v>
      </c>
      <c r="K58436">
        <v>1</v>
      </c>
      <c r="M58436" s="1">
        <v>41821</v>
      </c>
      <c r="N58436" s="1">
        <v>41821</v>
      </c>
      <c r="O58436"/>
      <c r="P58436"/>
      <c r="Q58436"/>
      <c r="R58436"/>
    </row>
    <row r="58437" spans="1:18" hidden="1" x14ac:dyDescent="0.2">
      <c r="A58437" t="s">
        <v>200099</v>
      </c>
      <c r="B58437" t="s">
        <v>200100</v>
      </c>
      <c r="C58437" t="s">
        <v>200101</v>
      </c>
      <c r="D58437" t="s">
        <v>2770</v>
      </c>
      <c r="E58437" t="s">
        <v>43</v>
      </c>
      <c r="F58437" t="s">
        <v>18</v>
      </c>
      <c r="G58437" t="s">
        <v>3403</v>
      </c>
      <c r="H58437">
        <v>7</v>
      </c>
      <c r="I58437" t="s">
        <v>3404</v>
      </c>
      <c r="J58437" t="s">
        <v>3404</v>
      </c>
      <c r="K58437">
        <v>1</v>
      </c>
      <c r="L58437" s="1">
        <v>36892</v>
      </c>
      <c r="M58437" s="1">
        <v>41244</v>
      </c>
      <c r="N58437" s="1">
        <v>41244</v>
      </c>
      <c r="O58437"/>
      <c r="P58437"/>
      <c r="Q58437"/>
      <c r="R58437"/>
    </row>
    <row r="58438" spans="1:18" hidden="1" x14ac:dyDescent="0.2">
      <c r="A58438" t="s">
        <v>200102</v>
      </c>
      <c r="B58438" t="s">
        <v>200103</v>
      </c>
      <c r="C58438" t="s">
        <v>200104</v>
      </c>
      <c r="D58438" t="s">
        <v>56</v>
      </c>
      <c r="E58438">
        <v>29580831</v>
      </c>
      <c r="F58438" t="s">
        <v>18</v>
      </c>
      <c r="G58438" t="s">
        <v>347</v>
      </c>
      <c r="H58438">
        <v>11</v>
      </c>
      <c r="I58438" t="s">
        <v>6825</v>
      </c>
      <c r="J58438" t="s">
        <v>49987</v>
      </c>
      <c r="K58438">
        <v>5</v>
      </c>
      <c r="L58438" s="1">
        <v>37622</v>
      </c>
      <c r="M58438" s="1">
        <v>39269</v>
      </c>
      <c r="N58438" s="1">
        <v>41822</v>
      </c>
      <c r="O58438"/>
      <c r="P58438"/>
      <c r="Q58438"/>
      <c r="R58438"/>
    </row>
    <row r="58439" spans="1:18" hidden="1" x14ac:dyDescent="0.2">
      <c r="A58439" t="s">
        <v>200105</v>
      </c>
      <c r="B58439" t="s">
        <v>200106</v>
      </c>
      <c r="C58439" t="s">
        <v>200107</v>
      </c>
      <c r="D58439" t="s">
        <v>70851</v>
      </c>
      <c r="E58439" t="s">
        <v>43</v>
      </c>
      <c r="F58439" t="s">
        <v>18</v>
      </c>
      <c r="G58439" t="s">
        <v>25</v>
      </c>
      <c r="H58439" t="s">
        <v>106</v>
      </c>
      <c r="I58439" t="s">
        <v>107</v>
      </c>
      <c r="J58439" t="s">
        <v>108</v>
      </c>
      <c r="K58439">
        <v>1</v>
      </c>
      <c r="M58439" s="1">
        <v>41173</v>
      </c>
      <c r="N58439" s="1">
        <v>41173</v>
      </c>
      <c r="O58439"/>
      <c r="P58439"/>
      <c r="Q58439"/>
      <c r="R58439"/>
    </row>
    <row r="58440" spans="1:18" hidden="1" x14ac:dyDescent="0.2">
      <c r="A58440" t="s">
        <v>200108</v>
      </c>
      <c r="B58440" t="s">
        <v>200109</v>
      </c>
      <c r="E58440" t="s">
        <v>43</v>
      </c>
      <c r="F58440" t="s">
        <v>18</v>
      </c>
      <c r="K58440">
        <v>1</v>
      </c>
      <c r="M58440" s="1">
        <v>40841</v>
      </c>
      <c r="N58440" s="1">
        <v>40841</v>
      </c>
      <c r="O58440"/>
      <c r="P58440"/>
      <c r="Q58440"/>
      <c r="R58440"/>
    </row>
    <row r="58441" spans="1:18" hidden="1" x14ac:dyDescent="0.2">
      <c r="A58441" t="s">
        <v>200110</v>
      </c>
      <c r="B58441" t="s">
        <v>200111</v>
      </c>
      <c r="D58441" t="s">
        <v>94</v>
      </c>
      <c r="E58441">
        <v>3125000</v>
      </c>
      <c r="F58441" t="s">
        <v>207</v>
      </c>
      <c r="G58441" t="s">
        <v>25</v>
      </c>
      <c r="H58441" t="s">
        <v>106</v>
      </c>
      <c r="I58441" t="s">
        <v>1621</v>
      </c>
      <c r="J58441" t="s">
        <v>45374</v>
      </c>
      <c r="K58441">
        <v>1</v>
      </c>
      <c r="M58441" s="1">
        <v>42208</v>
      </c>
      <c r="N58441" s="1">
        <v>42208</v>
      </c>
      <c r="O58441"/>
      <c r="P58441"/>
      <c r="Q58441"/>
      <c r="R58441"/>
    </row>
    <row r="58442" spans="1:18" x14ac:dyDescent="0.2">
      <c r="A58442" t="s">
        <v>200112</v>
      </c>
      <c r="B58442" t="s">
        <v>200113</v>
      </c>
      <c r="C58442" t="s">
        <v>200114</v>
      </c>
      <c r="D58442" t="s">
        <v>7913</v>
      </c>
      <c r="E58442">
        <v>60000</v>
      </c>
      <c r="F58442" t="s">
        <v>18</v>
      </c>
      <c r="G58442" t="s">
        <v>25</v>
      </c>
      <c r="H58442" t="s">
        <v>527</v>
      </c>
      <c r="I58442" t="s">
        <v>528</v>
      </c>
      <c r="J58442" t="s">
        <v>529</v>
      </c>
      <c r="K58442">
        <v>1</v>
      </c>
      <c r="L58442" s="1">
        <v>39904</v>
      </c>
      <c r="M58442" s="1">
        <v>42024</v>
      </c>
      <c r="N58442" s="1">
        <v>42024</v>
      </c>
    </row>
    <row r="58443" spans="1:18" hidden="1" x14ac:dyDescent="0.2">
      <c r="A58443" t="s">
        <v>200115</v>
      </c>
      <c r="B58443" t="s">
        <v>200116</v>
      </c>
      <c r="C58443" t="s">
        <v>200117</v>
      </c>
      <c r="D58443" t="s">
        <v>75</v>
      </c>
      <c r="E58443">
        <v>417783.31510000001</v>
      </c>
      <c r="F58443" t="s">
        <v>18</v>
      </c>
      <c r="G58443" t="s">
        <v>165</v>
      </c>
      <c r="H58443" t="s">
        <v>1266</v>
      </c>
      <c r="I58443" t="s">
        <v>41698</v>
      </c>
      <c r="J58443" t="s">
        <v>41698</v>
      </c>
      <c r="K58443">
        <v>2</v>
      </c>
      <c r="L58443" s="1">
        <v>41275</v>
      </c>
      <c r="M58443" s="1">
        <v>41153</v>
      </c>
      <c r="N58443" s="1">
        <v>42129</v>
      </c>
      <c r="O58443"/>
      <c r="P58443"/>
      <c r="Q58443"/>
      <c r="R58443"/>
    </row>
    <row r="58444" spans="1:18" hidden="1" x14ac:dyDescent="0.2">
      <c r="A58444" t="s">
        <v>200118</v>
      </c>
      <c r="B58444" t="s">
        <v>200119</v>
      </c>
      <c r="C58444" t="s">
        <v>200120</v>
      </c>
      <c r="D58444" t="s">
        <v>200121</v>
      </c>
      <c r="E58444">
        <v>216480000</v>
      </c>
      <c r="F58444" t="s">
        <v>18</v>
      </c>
      <c r="G58444" t="s">
        <v>37</v>
      </c>
      <c r="H58444">
        <v>30</v>
      </c>
      <c r="I58444" t="s">
        <v>2714</v>
      </c>
      <c r="J58444" t="s">
        <v>2714</v>
      </c>
      <c r="K58444">
        <v>2</v>
      </c>
      <c r="L58444" s="1">
        <v>39630</v>
      </c>
      <c r="M58444" s="1">
        <v>41688</v>
      </c>
      <c r="N58444" s="1">
        <v>42075</v>
      </c>
      <c r="O58444"/>
      <c r="P58444"/>
      <c r="Q58444"/>
      <c r="R58444"/>
    </row>
    <row r="58445" spans="1:18" x14ac:dyDescent="0.2">
      <c r="A58445" t="s">
        <v>200122</v>
      </c>
      <c r="B58445" t="s">
        <v>200123</v>
      </c>
      <c r="C58445" t="s">
        <v>200124</v>
      </c>
      <c r="D58445" t="s">
        <v>14015</v>
      </c>
      <c r="E58445">
        <v>96200000</v>
      </c>
      <c r="F58445" t="s">
        <v>113</v>
      </c>
      <c r="G58445" t="s">
        <v>25</v>
      </c>
      <c r="H58445" t="s">
        <v>208</v>
      </c>
      <c r="I58445" t="s">
        <v>209</v>
      </c>
      <c r="J58445" t="s">
        <v>63223</v>
      </c>
      <c r="K58445">
        <v>3</v>
      </c>
      <c r="L58445" s="1">
        <v>37622</v>
      </c>
      <c r="M58445" s="1">
        <v>39602</v>
      </c>
      <c r="N58445" s="1">
        <v>41471</v>
      </c>
    </row>
    <row r="58446" spans="1:18" hidden="1" x14ac:dyDescent="0.2">
      <c r="A58446" t="s">
        <v>200125</v>
      </c>
      <c r="B58446" t="s">
        <v>200126</v>
      </c>
      <c r="C58446" t="s">
        <v>200127</v>
      </c>
      <c r="D58446" t="s">
        <v>1247</v>
      </c>
      <c r="E58446">
        <v>550000</v>
      </c>
      <c r="F58446" t="s">
        <v>18</v>
      </c>
      <c r="G58446" t="s">
        <v>25</v>
      </c>
      <c r="H58446" t="s">
        <v>972</v>
      </c>
      <c r="I58446" t="s">
        <v>4649</v>
      </c>
      <c r="J58446" t="s">
        <v>200128</v>
      </c>
      <c r="K58446">
        <v>1</v>
      </c>
      <c r="M58446" s="1">
        <v>41494</v>
      </c>
      <c r="N58446" s="1">
        <v>41494</v>
      </c>
      <c r="O58446"/>
      <c r="P58446"/>
      <c r="Q58446"/>
      <c r="R58446"/>
    </row>
    <row r="58447" spans="1:18" x14ac:dyDescent="0.2">
      <c r="A58447" t="s">
        <v>200129</v>
      </c>
      <c r="B58447" t="s">
        <v>200130</v>
      </c>
      <c r="C58447" t="s">
        <v>200131</v>
      </c>
      <c r="D58447" t="s">
        <v>200132</v>
      </c>
      <c r="E58447">
        <v>2950000</v>
      </c>
      <c r="F58447" t="s">
        <v>18</v>
      </c>
      <c r="G58447" t="s">
        <v>25</v>
      </c>
      <c r="H58447" t="s">
        <v>158</v>
      </c>
      <c r="I58447" t="s">
        <v>244</v>
      </c>
      <c r="J58447" t="s">
        <v>244</v>
      </c>
      <c r="K58447">
        <v>1</v>
      </c>
      <c r="L58447" s="1">
        <v>40899</v>
      </c>
      <c r="M58447" s="1">
        <v>42222</v>
      </c>
      <c r="N58447" s="1">
        <v>42222</v>
      </c>
    </row>
    <row r="58448" spans="1:18" hidden="1" x14ac:dyDescent="0.2">
      <c r="A58448" t="s">
        <v>200133</v>
      </c>
      <c r="B58448" t="s">
        <v>200130</v>
      </c>
      <c r="C58448" t="s">
        <v>200134</v>
      </c>
      <c r="D58448" t="s">
        <v>200135</v>
      </c>
      <c r="E58448">
        <v>865931</v>
      </c>
      <c r="F58448" t="s">
        <v>18</v>
      </c>
      <c r="K58448">
        <v>2</v>
      </c>
      <c r="M58448" s="1">
        <v>42105</v>
      </c>
      <c r="N58448" s="1">
        <v>42286</v>
      </c>
      <c r="O58448"/>
      <c r="P58448"/>
      <c r="Q58448"/>
      <c r="R58448"/>
    </row>
    <row r="58449" spans="1:18" hidden="1" x14ac:dyDescent="0.2">
      <c r="A58449" t="s">
        <v>200136</v>
      </c>
      <c r="B58449" t="s">
        <v>200137</v>
      </c>
      <c r="C58449" t="s">
        <v>200138</v>
      </c>
      <c r="D58449" t="s">
        <v>42</v>
      </c>
      <c r="E58449">
        <v>1500000</v>
      </c>
      <c r="F58449" t="s">
        <v>689</v>
      </c>
      <c r="G58449" t="s">
        <v>341</v>
      </c>
      <c r="H58449">
        <v>11</v>
      </c>
      <c r="I58449" t="s">
        <v>497</v>
      </c>
      <c r="J58449" t="s">
        <v>497</v>
      </c>
      <c r="K58449">
        <v>1</v>
      </c>
      <c r="M58449" s="1">
        <v>38932</v>
      </c>
      <c r="N58449" s="1">
        <v>38932</v>
      </c>
      <c r="O58449"/>
      <c r="P58449"/>
      <c r="Q58449"/>
      <c r="R58449"/>
    </row>
    <row r="58450" spans="1:18" hidden="1" x14ac:dyDescent="0.2">
      <c r="A58450" t="s">
        <v>200139</v>
      </c>
      <c r="B58450" t="s">
        <v>200140</v>
      </c>
      <c r="C58450" t="s">
        <v>200141</v>
      </c>
      <c r="D58450" t="s">
        <v>116456</v>
      </c>
      <c r="E58450">
        <v>71779200</v>
      </c>
      <c r="F58450" t="s">
        <v>689</v>
      </c>
      <c r="G58450" t="s">
        <v>366</v>
      </c>
      <c r="H58450">
        <v>26</v>
      </c>
      <c r="I58450" t="s">
        <v>200142</v>
      </c>
      <c r="J58450" t="s">
        <v>200142</v>
      </c>
      <c r="K58450">
        <v>4</v>
      </c>
      <c r="L58450" s="1">
        <v>37122</v>
      </c>
      <c r="M58450" s="1">
        <v>39167</v>
      </c>
      <c r="N58450" s="1">
        <v>41865</v>
      </c>
      <c r="O58450"/>
      <c r="P58450"/>
      <c r="Q58450"/>
      <c r="R58450"/>
    </row>
    <row r="58451" spans="1:18" hidden="1" x14ac:dyDescent="0.2">
      <c r="A58451" t="s">
        <v>200143</v>
      </c>
      <c r="B58451" t="s">
        <v>200144</v>
      </c>
      <c r="C58451" t="s">
        <v>200145</v>
      </c>
      <c r="D58451" t="s">
        <v>56</v>
      </c>
      <c r="E58451">
        <v>85999999</v>
      </c>
      <c r="F58451" t="s">
        <v>689</v>
      </c>
      <c r="G58451" t="s">
        <v>25</v>
      </c>
      <c r="H58451" t="s">
        <v>99</v>
      </c>
      <c r="I58451" t="s">
        <v>100</v>
      </c>
      <c r="J58451" t="s">
        <v>200146</v>
      </c>
      <c r="K58451">
        <v>5</v>
      </c>
      <c r="M58451" s="1">
        <v>39296</v>
      </c>
      <c r="N58451" s="1">
        <v>41820</v>
      </c>
      <c r="O58451"/>
      <c r="P58451"/>
      <c r="Q58451"/>
      <c r="R58451"/>
    </row>
    <row r="58452" spans="1:18" x14ac:dyDescent="0.2">
      <c r="A58452" t="s">
        <v>200147</v>
      </c>
      <c r="B58452" t="s">
        <v>200148</v>
      </c>
      <c r="C58452" t="s">
        <v>200149</v>
      </c>
      <c r="D58452" t="s">
        <v>200150</v>
      </c>
      <c r="E58452">
        <v>75000</v>
      </c>
      <c r="F58452" t="s">
        <v>18</v>
      </c>
      <c r="G58452" t="s">
        <v>25</v>
      </c>
      <c r="H58452" t="s">
        <v>106</v>
      </c>
      <c r="I58452" t="s">
        <v>107</v>
      </c>
      <c r="J58452" t="s">
        <v>108</v>
      </c>
      <c r="K58452">
        <v>1</v>
      </c>
      <c r="L58452" s="1">
        <v>41852</v>
      </c>
      <c r="M58452" s="1">
        <v>41810</v>
      </c>
      <c r="N58452" s="1">
        <v>41810</v>
      </c>
    </row>
    <row r="58453" spans="1:18" hidden="1" x14ac:dyDescent="0.2">
      <c r="A58453" t="s">
        <v>200151</v>
      </c>
      <c r="B58453" t="s">
        <v>200152</v>
      </c>
      <c r="C58453" t="s">
        <v>200153</v>
      </c>
      <c r="D58453" t="s">
        <v>200154</v>
      </c>
      <c r="E58453">
        <v>2392433</v>
      </c>
      <c r="F58453" t="s">
        <v>18</v>
      </c>
      <c r="G58453" t="s">
        <v>366</v>
      </c>
      <c r="H58453">
        <v>26</v>
      </c>
      <c r="I58453" t="s">
        <v>367</v>
      </c>
      <c r="J58453" t="s">
        <v>367</v>
      </c>
      <c r="K58453">
        <v>1</v>
      </c>
      <c r="L58453" s="1">
        <v>41275</v>
      </c>
      <c r="M58453" s="1">
        <v>41793</v>
      </c>
      <c r="N58453" s="1">
        <v>41793</v>
      </c>
      <c r="O58453"/>
      <c r="P58453"/>
      <c r="Q58453"/>
      <c r="R58453"/>
    </row>
    <row r="58454" spans="1:18" hidden="1" x14ac:dyDescent="0.2">
      <c r="A58454" t="s">
        <v>200155</v>
      </c>
      <c r="B58454" t="s">
        <v>200156</v>
      </c>
      <c r="C58454" t="s">
        <v>200157</v>
      </c>
      <c r="D58454" t="s">
        <v>70</v>
      </c>
      <c r="E58454">
        <v>8147745</v>
      </c>
      <c r="F58454" t="s">
        <v>18</v>
      </c>
      <c r="K58454">
        <v>1</v>
      </c>
      <c r="L58454" s="1">
        <v>39083</v>
      </c>
      <c r="M58454" s="1">
        <v>41699</v>
      </c>
      <c r="N58454" s="1">
        <v>41699</v>
      </c>
      <c r="O58454"/>
      <c r="P58454"/>
      <c r="Q58454"/>
      <c r="R58454"/>
    </row>
    <row r="58455" spans="1:18" hidden="1" x14ac:dyDescent="0.2">
      <c r="A58455" t="s">
        <v>200158</v>
      </c>
      <c r="B58455" t="s">
        <v>200159</v>
      </c>
      <c r="C58455" t="s">
        <v>200160</v>
      </c>
      <c r="E58455" t="s">
        <v>43</v>
      </c>
      <c r="F58455" t="s">
        <v>18</v>
      </c>
      <c r="K58455">
        <v>1</v>
      </c>
      <c r="M58455" s="1">
        <v>41640</v>
      </c>
      <c r="N58455" s="1">
        <v>41640</v>
      </c>
      <c r="O58455"/>
      <c r="P58455"/>
      <c r="Q58455"/>
      <c r="R58455"/>
    </row>
    <row r="58456" spans="1:18" hidden="1" x14ac:dyDescent="0.2">
      <c r="A58456" t="s">
        <v>200161</v>
      </c>
      <c r="B58456" t="s">
        <v>200162</v>
      </c>
      <c r="C58456" t="s">
        <v>200163</v>
      </c>
      <c r="D58456" t="s">
        <v>200164</v>
      </c>
      <c r="E58456" t="s">
        <v>43</v>
      </c>
      <c r="F58456" t="s">
        <v>18</v>
      </c>
      <c r="G58456" t="s">
        <v>366</v>
      </c>
      <c r="H58456">
        <v>26</v>
      </c>
      <c r="I58456" t="s">
        <v>367</v>
      </c>
      <c r="J58456" t="s">
        <v>367</v>
      </c>
      <c r="K58456">
        <v>1</v>
      </c>
      <c r="L58456" s="1">
        <v>40179</v>
      </c>
      <c r="M58456" s="1">
        <v>40422</v>
      </c>
      <c r="N58456" s="1">
        <v>40422</v>
      </c>
      <c r="O58456"/>
      <c r="P58456"/>
      <c r="Q58456"/>
      <c r="R58456"/>
    </row>
    <row r="58457" spans="1:18" hidden="1" x14ac:dyDescent="0.2">
      <c r="A58457" t="s">
        <v>200165</v>
      </c>
      <c r="B58457" t="s">
        <v>200166</v>
      </c>
      <c r="C58457" t="s">
        <v>200167</v>
      </c>
      <c r="D58457" t="s">
        <v>56</v>
      </c>
      <c r="E58457">
        <v>89201970</v>
      </c>
      <c r="F58457" t="s">
        <v>18</v>
      </c>
      <c r="G58457" t="s">
        <v>25</v>
      </c>
      <c r="H58457" t="s">
        <v>64</v>
      </c>
      <c r="I58457" t="s">
        <v>1221</v>
      </c>
      <c r="J58457" t="s">
        <v>1221</v>
      </c>
      <c r="K58457">
        <v>8</v>
      </c>
      <c r="L58457" s="1">
        <v>39083</v>
      </c>
      <c r="M58457" s="1">
        <v>39966</v>
      </c>
      <c r="N58457" s="1">
        <v>42226</v>
      </c>
      <c r="O58457"/>
      <c r="P58457"/>
      <c r="Q58457"/>
      <c r="R58457"/>
    </row>
    <row r="58458" spans="1:18" x14ac:dyDescent="0.2">
      <c r="A58458" t="s">
        <v>200168</v>
      </c>
      <c r="B58458" t="s">
        <v>200169</v>
      </c>
      <c r="C58458" t="s">
        <v>200170</v>
      </c>
      <c r="D58458" t="s">
        <v>200171</v>
      </c>
      <c r="E58458">
        <v>850000</v>
      </c>
      <c r="F58458" t="s">
        <v>18</v>
      </c>
      <c r="G58458" t="s">
        <v>1062</v>
      </c>
      <c r="H58458">
        <v>1</v>
      </c>
      <c r="I58458" t="s">
        <v>2861</v>
      </c>
      <c r="J58458" t="s">
        <v>2861</v>
      </c>
      <c r="K58458">
        <v>1</v>
      </c>
      <c r="L58458" s="1">
        <v>40544</v>
      </c>
      <c r="M58458" s="1">
        <v>41244</v>
      </c>
      <c r="N58458" s="1">
        <v>41244</v>
      </c>
    </row>
    <row r="58459" spans="1:18" x14ac:dyDescent="0.2">
      <c r="A58459" t="s">
        <v>200172</v>
      </c>
      <c r="B58459" t="s">
        <v>200173</v>
      </c>
      <c r="C58459" t="s">
        <v>200174</v>
      </c>
      <c r="D58459" t="s">
        <v>200175</v>
      </c>
      <c r="E58459">
        <v>500000</v>
      </c>
      <c r="F58459" t="s">
        <v>18</v>
      </c>
      <c r="G58459" t="s">
        <v>25</v>
      </c>
      <c r="H58459" t="s">
        <v>158</v>
      </c>
      <c r="I58459" t="s">
        <v>244</v>
      </c>
      <c r="J58459" t="s">
        <v>1714</v>
      </c>
      <c r="K58459">
        <v>1</v>
      </c>
      <c r="L58459" s="1">
        <v>41291</v>
      </c>
      <c r="M58459" s="1">
        <v>41640</v>
      </c>
      <c r="N58459" s="1">
        <v>41640</v>
      </c>
    </row>
    <row r="58460" spans="1:18" x14ac:dyDescent="0.2">
      <c r="A58460" t="s">
        <v>200176</v>
      </c>
      <c r="B58460" t="s">
        <v>200177</v>
      </c>
      <c r="C58460" t="s">
        <v>200178</v>
      </c>
      <c r="D58460" t="s">
        <v>2479</v>
      </c>
      <c r="E58460">
        <v>4350000</v>
      </c>
      <c r="F58460" t="s">
        <v>18</v>
      </c>
      <c r="G58460" t="s">
        <v>699</v>
      </c>
      <c r="H58460">
        <v>2</v>
      </c>
      <c r="I58460" t="s">
        <v>700</v>
      </c>
      <c r="J58460" t="s">
        <v>958</v>
      </c>
      <c r="K58460">
        <v>4</v>
      </c>
      <c r="L58460" s="1">
        <v>39083</v>
      </c>
      <c r="M58460" s="1">
        <v>39295</v>
      </c>
      <c r="N58460" s="1">
        <v>41080</v>
      </c>
    </row>
    <row r="58461" spans="1:18" hidden="1" x14ac:dyDescent="0.2">
      <c r="A58461" t="s">
        <v>200179</v>
      </c>
      <c r="B58461" t="s">
        <v>200180</v>
      </c>
      <c r="C58461" t="s">
        <v>200181</v>
      </c>
      <c r="D58461" t="s">
        <v>200182</v>
      </c>
      <c r="E58461" t="s">
        <v>43</v>
      </c>
      <c r="F58461" t="s">
        <v>113</v>
      </c>
      <c r="K58461">
        <v>1</v>
      </c>
      <c r="L58461" s="1">
        <v>41365</v>
      </c>
      <c r="M58461" s="1">
        <v>41365</v>
      </c>
      <c r="N58461" s="1">
        <v>41365</v>
      </c>
      <c r="O58461"/>
      <c r="P58461"/>
      <c r="Q58461"/>
      <c r="R58461"/>
    </row>
    <row r="58462" spans="1:18" hidden="1" x14ac:dyDescent="0.2">
      <c r="A58462" t="s">
        <v>200183</v>
      </c>
      <c r="B58462" t="s">
        <v>200184</v>
      </c>
      <c r="C58462" t="s">
        <v>200185</v>
      </c>
      <c r="D58462" t="s">
        <v>200186</v>
      </c>
      <c r="E58462">
        <v>6682500</v>
      </c>
      <c r="F58462" t="s">
        <v>18</v>
      </c>
      <c r="G58462" t="s">
        <v>25</v>
      </c>
      <c r="H58462" t="s">
        <v>106</v>
      </c>
      <c r="I58462" t="s">
        <v>107</v>
      </c>
      <c r="J58462" t="s">
        <v>108</v>
      </c>
      <c r="K58462">
        <v>2</v>
      </c>
      <c r="L58462" s="1">
        <v>41334</v>
      </c>
      <c r="M58462" s="1">
        <v>41470</v>
      </c>
      <c r="N58462" s="1">
        <v>41963</v>
      </c>
      <c r="O58462"/>
      <c r="P58462"/>
      <c r="Q58462"/>
      <c r="R58462"/>
    </row>
    <row r="58463" spans="1:18" hidden="1" x14ac:dyDescent="0.2">
      <c r="A58463" t="s">
        <v>200187</v>
      </c>
      <c r="B58463" t="s">
        <v>200188</v>
      </c>
      <c r="C58463" t="s">
        <v>200189</v>
      </c>
      <c r="D58463" t="s">
        <v>50</v>
      </c>
      <c r="E58463">
        <v>1636120</v>
      </c>
      <c r="F58463" t="s">
        <v>18</v>
      </c>
      <c r="G58463" t="s">
        <v>25</v>
      </c>
      <c r="H58463" t="s">
        <v>64</v>
      </c>
      <c r="I58463" t="s">
        <v>507</v>
      </c>
      <c r="J58463" t="s">
        <v>5088</v>
      </c>
      <c r="K58463">
        <v>1</v>
      </c>
      <c r="L58463" s="1">
        <v>39873</v>
      </c>
      <c r="M58463" s="1">
        <v>40896</v>
      </c>
      <c r="N58463" s="1">
        <v>40896</v>
      </c>
      <c r="O58463"/>
      <c r="P58463"/>
      <c r="Q58463"/>
      <c r="R58463"/>
    </row>
    <row r="58464" spans="1:18" hidden="1" x14ac:dyDescent="0.2">
      <c r="A58464" t="s">
        <v>200190</v>
      </c>
      <c r="B58464" t="s">
        <v>200191</v>
      </c>
      <c r="C58464" t="s">
        <v>200192</v>
      </c>
      <c r="D58464" t="s">
        <v>10291</v>
      </c>
      <c r="E58464" t="s">
        <v>43</v>
      </c>
      <c r="F58464" t="s">
        <v>18</v>
      </c>
      <c r="G58464" t="s">
        <v>19</v>
      </c>
      <c r="H58464">
        <v>16</v>
      </c>
      <c r="I58464" t="s">
        <v>20</v>
      </c>
      <c r="J58464" t="s">
        <v>20</v>
      </c>
      <c r="K58464">
        <v>1</v>
      </c>
      <c r="L58464" s="1">
        <v>42005</v>
      </c>
      <c r="M58464" s="1">
        <v>42248</v>
      </c>
      <c r="N58464" s="1">
        <v>42248</v>
      </c>
      <c r="O58464"/>
      <c r="P58464"/>
      <c r="Q58464"/>
      <c r="R58464"/>
    </row>
    <row r="58465" spans="1:18" hidden="1" x14ac:dyDescent="0.2">
      <c r="A58465" t="s">
        <v>200193</v>
      </c>
      <c r="B58465" t="s">
        <v>200194</v>
      </c>
      <c r="C58465" t="s">
        <v>200195</v>
      </c>
      <c r="D58465" t="s">
        <v>42</v>
      </c>
      <c r="E58465">
        <v>290500</v>
      </c>
      <c r="F58465" t="s">
        <v>18</v>
      </c>
      <c r="K58465">
        <v>2</v>
      </c>
      <c r="L58465" s="1">
        <v>41456</v>
      </c>
      <c r="M58465" s="1">
        <v>41608</v>
      </c>
      <c r="N58465" s="1">
        <v>42064</v>
      </c>
      <c r="O58465"/>
      <c r="P58465"/>
      <c r="Q58465"/>
      <c r="R58465"/>
    </row>
    <row r="58466" spans="1:18" x14ac:dyDescent="0.2">
      <c r="A58466" t="s">
        <v>200196</v>
      </c>
      <c r="B58466" t="s">
        <v>200197</v>
      </c>
      <c r="C58466" t="s">
        <v>200198</v>
      </c>
      <c r="D58466" t="s">
        <v>8996</v>
      </c>
      <c r="E58466">
        <v>500000</v>
      </c>
      <c r="F58466" t="s">
        <v>18</v>
      </c>
      <c r="G58466" t="s">
        <v>25</v>
      </c>
      <c r="H58466" t="s">
        <v>5815</v>
      </c>
      <c r="I58466" t="s">
        <v>5816</v>
      </c>
      <c r="J58466" t="s">
        <v>5817</v>
      </c>
      <c r="K58466">
        <v>1</v>
      </c>
      <c r="L58466" s="1">
        <v>41275</v>
      </c>
      <c r="M58466" s="1">
        <v>41992</v>
      </c>
      <c r="N58466" s="1">
        <v>41992</v>
      </c>
    </row>
    <row r="58467" spans="1:18" hidden="1" x14ac:dyDescent="0.2">
      <c r="A58467" t="s">
        <v>200199</v>
      </c>
      <c r="B58467" t="s">
        <v>200200</v>
      </c>
      <c r="C58467" t="s">
        <v>200201</v>
      </c>
      <c r="D58467" t="s">
        <v>200202</v>
      </c>
      <c r="E58467">
        <v>8755000</v>
      </c>
      <c r="F58467" t="s">
        <v>18</v>
      </c>
      <c r="G58467" t="s">
        <v>25</v>
      </c>
      <c r="H58467" t="s">
        <v>286</v>
      </c>
      <c r="I58467" t="s">
        <v>1030</v>
      </c>
      <c r="J58467" t="s">
        <v>1030</v>
      </c>
      <c r="K58467">
        <v>2</v>
      </c>
      <c r="L58467" s="1">
        <v>41275</v>
      </c>
      <c r="M58467" s="1">
        <v>41466</v>
      </c>
      <c r="N58467" s="1">
        <v>41529</v>
      </c>
      <c r="O58467"/>
      <c r="P58467"/>
      <c r="Q58467"/>
      <c r="R58467"/>
    </row>
    <row r="58468" spans="1:18" hidden="1" x14ac:dyDescent="0.2">
      <c r="A58468" t="s">
        <v>200203</v>
      </c>
      <c r="B58468" t="s">
        <v>200204</v>
      </c>
      <c r="C58468" t="s">
        <v>200205</v>
      </c>
      <c r="D58468" t="s">
        <v>1903</v>
      </c>
      <c r="E58468">
        <v>713434</v>
      </c>
      <c r="F58468" t="s">
        <v>18</v>
      </c>
      <c r="G58468" t="s">
        <v>128</v>
      </c>
      <c r="H58468" t="s">
        <v>129</v>
      </c>
      <c r="I58468" t="s">
        <v>130</v>
      </c>
      <c r="J58468" t="s">
        <v>130</v>
      </c>
      <c r="K58468">
        <v>2</v>
      </c>
      <c r="L58468" s="1">
        <v>41275</v>
      </c>
      <c r="M58468" s="1">
        <v>41679</v>
      </c>
      <c r="N58468" s="1">
        <v>42254</v>
      </c>
      <c r="O58468"/>
      <c r="P58468"/>
      <c r="Q58468"/>
      <c r="R58468"/>
    </row>
    <row r="58469" spans="1:18" hidden="1" x14ac:dyDescent="0.2">
      <c r="A58469" t="s">
        <v>200206</v>
      </c>
      <c r="B58469" t="s">
        <v>200207</v>
      </c>
      <c r="D58469" t="s">
        <v>4083</v>
      </c>
      <c r="E58469">
        <v>20000000</v>
      </c>
      <c r="F58469" t="s">
        <v>113</v>
      </c>
      <c r="G58469" t="s">
        <v>25</v>
      </c>
      <c r="H58469" t="s">
        <v>82</v>
      </c>
      <c r="I58469" t="s">
        <v>1764</v>
      </c>
      <c r="J58469" t="s">
        <v>1764</v>
      </c>
      <c r="K58469">
        <v>1</v>
      </c>
      <c r="M58469" s="1">
        <v>36951</v>
      </c>
      <c r="N58469" s="1">
        <v>36951</v>
      </c>
      <c r="O58469"/>
      <c r="P58469"/>
      <c r="Q58469"/>
      <c r="R58469"/>
    </row>
    <row r="58470" spans="1:18" hidden="1" x14ac:dyDescent="0.2">
      <c r="A58470" t="s">
        <v>200208</v>
      </c>
      <c r="B58470" t="s">
        <v>200209</v>
      </c>
      <c r="C58470" t="s">
        <v>200210</v>
      </c>
      <c r="D58470" t="s">
        <v>200211</v>
      </c>
      <c r="E58470">
        <v>50000</v>
      </c>
      <c r="F58470" t="s">
        <v>18</v>
      </c>
      <c r="G58470" t="s">
        <v>25</v>
      </c>
      <c r="H58470" t="s">
        <v>1234</v>
      </c>
      <c r="I58470" t="s">
        <v>1235</v>
      </c>
      <c r="J58470" t="s">
        <v>9786</v>
      </c>
      <c r="K58470">
        <v>1</v>
      </c>
      <c r="M58470" s="1">
        <v>41791</v>
      </c>
      <c r="N58470" s="1">
        <v>41791</v>
      </c>
      <c r="O58470"/>
      <c r="P58470"/>
      <c r="Q58470"/>
      <c r="R58470"/>
    </row>
    <row r="58471" spans="1:18" hidden="1" x14ac:dyDescent="0.2">
      <c r="A58471" t="s">
        <v>200212</v>
      </c>
      <c r="B58471" t="s">
        <v>200213</v>
      </c>
      <c r="C58471" t="s">
        <v>200214</v>
      </c>
      <c r="D58471" t="s">
        <v>1903</v>
      </c>
      <c r="E58471">
        <v>1754347</v>
      </c>
      <c r="F58471" t="s">
        <v>18</v>
      </c>
      <c r="G58471" t="s">
        <v>37</v>
      </c>
      <c r="H58471">
        <v>30</v>
      </c>
      <c r="I58471" t="s">
        <v>2714</v>
      </c>
      <c r="J58471" t="s">
        <v>2714</v>
      </c>
      <c r="K58471">
        <v>2</v>
      </c>
      <c r="L58471" s="1">
        <v>40391</v>
      </c>
      <c r="M58471" s="1">
        <v>40391</v>
      </c>
      <c r="N58471" s="1">
        <v>41365</v>
      </c>
      <c r="O58471"/>
      <c r="P58471"/>
      <c r="Q58471"/>
      <c r="R58471"/>
    </row>
    <row r="58472" spans="1:18" hidden="1" x14ac:dyDescent="0.2">
      <c r="A58472" t="s">
        <v>200215</v>
      </c>
      <c r="B58472" t="s">
        <v>200216</v>
      </c>
      <c r="C58472" t="s">
        <v>200217</v>
      </c>
      <c r="D58472" t="s">
        <v>10627</v>
      </c>
      <c r="E58472" t="s">
        <v>43</v>
      </c>
      <c r="F58472" t="s">
        <v>18</v>
      </c>
      <c r="G58472" t="s">
        <v>25</v>
      </c>
      <c r="H58472" t="s">
        <v>142</v>
      </c>
      <c r="I58472" t="s">
        <v>143</v>
      </c>
      <c r="J58472" t="s">
        <v>143</v>
      </c>
      <c r="K58472">
        <v>1</v>
      </c>
      <c r="M58472" s="1">
        <v>42135</v>
      </c>
      <c r="N58472" s="1">
        <v>42135</v>
      </c>
      <c r="O58472"/>
      <c r="P58472"/>
      <c r="Q58472"/>
      <c r="R58472"/>
    </row>
    <row r="58473" spans="1:18" hidden="1" x14ac:dyDescent="0.2">
      <c r="A58473" t="s">
        <v>200218</v>
      </c>
      <c r="B58473" t="s">
        <v>200219</v>
      </c>
      <c r="C58473" t="s">
        <v>200220</v>
      </c>
      <c r="D58473" t="s">
        <v>200221</v>
      </c>
      <c r="E58473">
        <v>2000000</v>
      </c>
      <c r="F58473" t="s">
        <v>18</v>
      </c>
      <c r="G58473" t="s">
        <v>165</v>
      </c>
      <c r="H58473" t="s">
        <v>1480</v>
      </c>
      <c r="K58473">
        <v>1</v>
      </c>
      <c r="M58473" s="1">
        <v>41661</v>
      </c>
      <c r="N58473" s="1">
        <v>41661</v>
      </c>
      <c r="O58473"/>
      <c r="P58473"/>
      <c r="Q58473"/>
      <c r="R58473"/>
    </row>
    <row r="58474" spans="1:18" hidden="1" x14ac:dyDescent="0.2">
      <c r="A58474" t="s">
        <v>200222</v>
      </c>
      <c r="B58474" t="s">
        <v>200223</v>
      </c>
      <c r="C58474" t="s">
        <v>200224</v>
      </c>
      <c r="D58474" t="s">
        <v>200225</v>
      </c>
      <c r="E58474">
        <v>2652000</v>
      </c>
      <c r="F58474" t="s">
        <v>18</v>
      </c>
      <c r="G58474" t="s">
        <v>25</v>
      </c>
      <c r="H58474" t="s">
        <v>64</v>
      </c>
      <c r="I58474" t="s">
        <v>65</v>
      </c>
      <c r="J58474" t="s">
        <v>271</v>
      </c>
      <c r="K58474">
        <v>3</v>
      </c>
      <c r="L58474" s="1">
        <v>40909</v>
      </c>
      <c r="M58474" s="1">
        <v>41030</v>
      </c>
      <c r="N58474" s="1">
        <v>41835</v>
      </c>
      <c r="O58474"/>
      <c r="P58474"/>
      <c r="Q58474"/>
      <c r="R58474"/>
    </row>
    <row r="58475" spans="1:18" hidden="1" x14ac:dyDescent="0.2">
      <c r="A58475" t="s">
        <v>200226</v>
      </c>
      <c r="B58475" t="s">
        <v>200227</v>
      </c>
      <c r="C58475" t="s">
        <v>200228</v>
      </c>
      <c r="D58475" t="s">
        <v>200229</v>
      </c>
      <c r="E58475">
        <v>25025</v>
      </c>
      <c r="F58475" t="s">
        <v>207</v>
      </c>
      <c r="G58475" t="s">
        <v>4937</v>
      </c>
      <c r="K58475">
        <v>1</v>
      </c>
      <c r="M58475" s="1">
        <v>41579</v>
      </c>
      <c r="N58475" s="1">
        <v>41579</v>
      </c>
      <c r="O58475"/>
      <c r="P58475"/>
      <c r="Q58475"/>
      <c r="R58475"/>
    </row>
    <row r="58476" spans="1:18" hidden="1" x14ac:dyDescent="0.2">
      <c r="A58476" t="s">
        <v>200230</v>
      </c>
      <c r="B58476" t="s">
        <v>200231</v>
      </c>
      <c r="C58476" t="s">
        <v>200232</v>
      </c>
      <c r="D58476" t="s">
        <v>56</v>
      </c>
      <c r="E58476">
        <v>100499993</v>
      </c>
      <c r="F58476" t="s">
        <v>689</v>
      </c>
      <c r="G58476" t="s">
        <v>25</v>
      </c>
      <c r="H58476" t="s">
        <v>158</v>
      </c>
      <c r="I58476" t="s">
        <v>244</v>
      </c>
      <c r="J58476" t="s">
        <v>327</v>
      </c>
      <c r="K58476">
        <v>4</v>
      </c>
      <c r="L58476" s="1">
        <v>37987</v>
      </c>
      <c r="M58476" s="1">
        <v>39973</v>
      </c>
      <c r="N58476" s="1">
        <v>41409</v>
      </c>
      <c r="O58476"/>
      <c r="P58476"/>
      <c r="Q58476"/>
      <c r="R58476"/>
    </row>
    <row r="58477" spans="1:18" hidden="1" x14ac:dyDescent="0.2">
      <c r="A58477" t="s">
        <v>200233</v>
      </c>
      <c r="B58477" t="s">
        <v>200234</v>
      </c>
      <c r="D58477" t="s">
        <v>56</v>
      </c>
      <c r="E58477">
        <v>6239995</v>
      </c>
      <c r="F58477" t="s">
        <v>18</v>
      </c>
      <c r="G58477" t="s">
        <v>25</v>
      </c>
      <c r="H58477" t="s">
        <v>64</v>
      </c>
      <c r="I58477" t="s">
        <v>1221</v>
      </c>
      <c r="J58477" t="s">
        <v>8968</v>
      </c>
      <c r="K58477">
        <v>2</v>
      </c>
      <c r="L58477" s="1">
        <v>41275</v>
      </c>
      <c r="M58477" s="1">
        <v>41703</v>
      </c>
      <c r="N58477" s="1">
        <v>42226</v>
      </c>
      <c r="O58477"/>
      <c r="P58477"/>
      <c r="Q58477"/>
      <c r="R58477"/>
    </row>
    <row r="58478" spans="1:18" hidden="1" x14ac:dyDescent="0.2">
      <c r="A58478" t="s">
        <v>200235</v>
      </c>
      <c r="B58478" t="s">
        <v>200236</v>
      </c>
      <c r="C58478" t="s">
        <v>200237</v>
      </c>
      <c r="D58478" t="s">
        <v>56</v>
      </c>
      <c r="E58478">
        <v>274902</v>
      </c>
      <c r="F58478" t="s">
        <v>18</v>
      </c>
      <c r="G58478" t="s">
        <v>128</v>
      </c>
      <c r="K58478">
        <v>1</v>
      </c>
      <c r="M58478" s="1">
        <v>40622</v>
      </c>
      <c r="N58478" s="1">
        <v>40622</v>
      </c>
      <c r="O58478"/>
      <c r="P58478"/>
      <c r="Q58478"/>
      <c r="R58478"/>
    </row>
    <row r="58479" spans="1:18" x14ac:dyDescent="0.2">
      <c r="A58479" t="s">
        <v>200238</v>
      </c>
      <c r="B58479" t="s">
        <v>200239</v>
      </c>
      <c r="C58479" t="s">
        <v>200240</v>
      </c>
      <c r="D58479" t="s">
        <v>200241</v>
      </c>
      <c r="E58479">
        <v>26000000</v>
      </c>
      <c r="F58479" t="s">
        <v>113</v>
      </c>
      <c r="G58479" t="s">
        <v>25</v>
      </c>
      <c r="H58479" t="s">
        <v>64</v>
      </c>
      <c r="I58479" t="s">
        <v>65</v>
      </c>
      <c r="J58479" t="s">
        <v>71</v>
      </c>
      <c r="K58479">
        <v>3</v>
      </c>
      <c r="L58479" s="1">
        <v>39203</v>
      </c>
      <c r="M58479" s="1">
        <v>39442</v>
      </c>
      <c r="N58479" s="1">
        <v>40497</v>
      </c>
    </row>
    <row r="58480" spans="1:18" x14ac:dyDescent="0.2">
      <c r="A58480" t="s">
        <v>200242</v>
      </c>
      <c r="B58480" t="s">
        <v>200243</v>
      </c>
      <c r="C58480" t="s">
        <v>200244</v>
      </c>
      <c r="D58480" t="s">
        <v>200245</v>
      </c>
      <c r="E58480">
        <v>500000</v>
      </c>
      <c r="F58480" t="s">
        <v>18</v>
      </c>
      <c r="G58480" t="s">
        <v>25</v>
      </c>
      <c r="H58480" t="s">
        <v>3477</v>
      </c>
      <c r="I58480" t="s">
        <v>3478</v>
      </c>
      <c r="J58480" t="s">
        <v>3478</v>
      </c>
      <c r="K58480">
        <v>2</v>
      </c>
      <c r="L58480" s="1">
        <v>40313</v>
      </c>
      <c r="M58480" s="1">
        <v>40313</v>
      </c>
      <c r="N58480" s="1">
        <v>41258</v>
      </c>
    </row>
    <row r="58481" spans="1:18" hidden="1" x14ac:dyDescent="0.2">
      <c r="A58481" t="s">
        <v>200246</v>
      </c>
      <c r="B58481" t="s">
        <v>200247</v>
      </c>
      <c r="C58481" t="s">
        <v>200248</v>
      </c>
      <c r="D58481" t="s">
        <v>3396</v>
      </c>
      <c r="E58481">
        <v>950252</v>
      </c>
      <c r="F58481" t="s">
        <v>18</v>
      </c>
      <c r="G58481" t="s">
        <v>222</v>
      </c>
      <c r="H58481">
        <v>2</v>
      </c>
      <c r="I58481" t="s">
        <v>223</v>
      </c>
      <c r="J58481" t="s">
        <v>502</v>
      </c>
      <c r="K58481">
        <v>1</v>
      </c>
      <c r="L58481" s="1">
        <v>40909</v>
      </c>
      <c r="M58481" s="1">
        <v>42096</v>
      </c>
      <c r="N58481" s="1">
        <v>42096</v>
      </c>
      <c r="O58481"/>
      <c r="P58481"/>
      <c r="Q58481"/>
      <c r="R58481"/>
    </row>
    <row r="58482" spans="1:18" hidden="1" x14ac:dyDescent="0.2">
      <c r="A58482" t="s">
        <v>200249</v>
      </c>
      <c r="B58482" t="s">
        <v>200250</v>
      </c>
      <c r="C58482" t="s">
        <v>200251</v>
      </c>
      <c r="D58482" t="s">
        <v>200252</v>
      </c>
      <c r="E58482" t="s">
        <v>43</v>
      </c>
      <c r="F58482" t="s">
        <v>18</v>
      </c>
      <c r="G58482" t="s">
        <v>4661</v>
      </c>
      <c r="H58482">
        <v>65</v>
      </c>
      <c r="I58482" t="s">
        <v>4662</v>
      </c>
      <c r="J58482" t="s">
        <v>4662</v>
      </c>
      <c r="K58482">
        <v>1</v>
      </c>
      <c r="L58482" s="1">
        <v>41275</v>
      </c>
      <c r="M58482" s="1">
        <v>41837</v>
      </c>
      <c r="N58482" s="1">
        <v>41837</v>
      </c>
      <c r="O58482"/>
      <c r="P58482"/>
      <c r="Q58482"/>
      <c r="R58482"/>
    </row>
    <row r="58483" spans="1:18" x14ac:dyDescent="0.2">
      <c r="A58483" t="s">
        <v>200253</v>
      </c>
      <c r="B58483" t="s">
        <v>200254</v>
      </c>
      <c r="C58483" t="s">
        <v>200255</v>
      </c>
      <c r="D58483" t="s">
        <v>2326</v>
      </c>
      <c r="E58483">
        <v>5000</v>
      </c>
      <c r="F58483" t="s">
        <v>18</v>
      </c>
      <c r="K58483">
        <v>1</v>
      </c>
      <c r="L58483" s="1">
        <v>41579</v>
      </c>
      <c r="M58483" s="1">
        <v>41543</v>
      </c>
      <c r="N58483" s="1">
        <v>41543</v>
      </c>
    </row>
    <row r="58484" spans="1:18" hidden="1" x14ac:dyDescent="0.2">
      <c r="A58484" t="s">
        <v>200256</v>
      </c>
      <c r="B58484" t="s">
        <v>200257</v>
      </c>
      <c r="C58484" t="s">
        <v>200258</v>
      </c>
      <c r="D58484" t="s">
        <v>38520</v>
      </c>
      <c r="E58484" t="s">
        <v>43</v>
      </c>
      <c r="F58484" t="s">
        <v>18</v>
      </c>
      <c r="G58484" t="s">
        <v>57</v>
      </c>
      <c r="H58484" t="s">
        <v>202</v>
      </c>
      <c r="I58484" t="s">
        <v>203</v>
      </c>
      <c r="J58484" t="s">
        <v>203</v>
      </c>
      <c r="K58484">
        <v>1</v>
      </c>
      <c r="L58484" s="1">
        <v>39326</v>
      </c>
      <c r="M58484" s="1">
        <v>39387</v>
      </c>
      <c r="N58484" s="1">
        <v>39387</v>
      </c>
      <c r="O58484"/>
      <c r="P58484"/>
      <c r="Q58484"/>
      <c r="R58484"/>
    </row>
    <row r="58485" spans="1:18" x14ac:dyDescent="0.2">
      <c r="A58485" t="s">
        <v>200259</v>
      </c>
      <c r="B58485" t="s">
        <v>200260</v>
      </c>
      <c r="C58485" t="s">
        <v>200261</v>
      </c>
      <c r="D58485" t="s">
        <v>1671</v>
      </c>
      <c r="E58485">
        <v>100000000</v>
      </c>
      <c r="F58485" t="s">
        <v>18</v>
      </c>
      <c r="K58485">
        <v>5</v>
      </c>
      <c r="L58485" s="1">
        <v>39814</v>
      </c>
      <c r="M58485" s="1">
        <v>40252</v>
      </c>
      <c r="N58485" s="1">
        <v>41933</v>
      </c>
    </row>
    <row r="58486" spans="1:18" hidden="1" x14ac:dyDescent="0.2">
      <c r="A58486" t="s">
        <v>200262</v>
      </c>
      <c r="B58486" t="s">
        <v>200263</v>
      </c>
      <c r="C58486" t="s">
        <v>200264</v>
      </c>
      <c r="D58486" t="s">
        <v>200265</v>
      </c>
      <c r="E58486" t="s">
        <v>43</v>
      </c>
      <c r="F58486" t="s">
        <v>113</v>
      </c>
      <c r="K58486">
        <v>1</v>
      </c>
      <c r="L58486" s="1">
        <v>39326</v>
      </c>
      <c r="M58486" s="1">
        <v>39692</v>
      </c>
      <c r="N58486" s="1">
        <v>39692</v>
      </c>
      <c r="O58486"/>
      <c r="P58486"/>
      <c r="Q58486"/>
      <c r="R58486"/>
    </row>
    <row r="58487" spans="1:18" x14ac:dyDescent="0.2">
      <c r="A58487" t="s">
        <v>200266</v>
      </c>
      <c r="B58487" t="s">
        <v>200267</v>
      </c>
      <c r="C58487" t="s">
        <v>200268</v>
      </c>
      <c r="D58487" t="s">
        <v>264</v>
      </c>
      <c r="E58487">
        <v>4800000</v>
      </c>
      <c r="F58487" t="s">
        <v>113</v>
      </c>
      <c r="G58487" t="s">
        <v>25</v>
      </c>
      <c r="H58487" t="s">
        <v>158</v>
      </c>
      <c r="I58487" t="s">
        <v>244</v>
      </c>
      <c r="J58487" t="s">
        <v>245</v>
      </c>
      <c r="K58487">
        <v>3</v>
      </c>
      <c r="L58487" s="1">
        <v>38718</v>
      </c>
      <c r="M58487" s="1">
        <v>40410</v>
      </c>
      <c r="N58487" s="1">
        <v>41214</v>
      </c>
    </row>
    <row r="58488" spans="1:18" x14ac:dyDescent="0.2">
      <c r="A58488" t="s">
        <v>200269</v>
      </c>
      <c r="B58488" t="s">
        <v>200270</v>
      </c>
      <c r="C58488" t="s">
        <v>200271</v>
      </c>
      <c r="D58488" t="s">
        <v>200272</v>
      </c>
      <c r="E58488">
        <v>100000</v>
      </c>
      <c r="F58488" t="s">
        <v>18</v>
      </c>
      <c r="G58488" t="s">
        <v>4937</v>
      </c>
      <c r="H58488">
        <v>9</v>
      </c>
      <c r="I58488" t="s">
        <v>7376</v>
      </c>
      <c r="J58488" t="s">
        <v>7376</v>
      </c>
      <c r="K58488">
        <v>1</v>
      </c>
      <c r="L58488" s="1">
        <v>41886</v>
      </c>
      <c r="M58488" s="1">
        <v>41881</v>
      </c>
      <c r="N58488" s="1">
        <v>41881</v>
      </c>
    </row>
    <row r="58489" spans="1:18" hidden="1" x14ac:dyDescent="0.2">
      <c r="A58489" t="s">
        <v>200273</v>
      </c>
      <c r="B58489" t="s">
        <v>200274</v>
      </c>
      <c r="C58489" t="s">
        <v>200275</v>
      </c>
      <c r="D58489" t="s">
        <v>643</v>
      </c>
      <c r="E58489">
        <v>16340000</v>
      </c>
      <c r="F58489" t="s">
        <v>18</v>
      </c>
      <c r="G58489" t="s">
        <v>406</v>
      </c>
      <c r="H58489">
        <v>40</v>
      </c>
      <c r="I58489" t="s">
        <v>980</v>
      </c>
      <c r="J58489" t="s">
        <v>980</v>
      </c>
      <c r="K58489">
        <v>4</v>
      </c>
      <c r="L58489" s="1">
        <v>41122</v>
      </c>
      <c r="M58489" s="1">
        <v>41120</v>
      </c>
      <c r="N58489" s="1">
        <v>41896</v>
      </c>
      <c r="O58489"/>
      <c r="P58489"/>
      <c r="Q58489"/>
      <c r="R58489"/>
    </row>
    <row r="58490" spans="1:18" x14ac:dyDescent="0.2">
      <c r="A58490" t="s">
        <v>200276</v>
      </c>
      <c r="B58490" t="s">
        <v>200277</v>
      </c>
      <c r="C58490" t="s">
        <v>200278</v>
      </c>
      <c r="D58490" t="s">
        <v>200279</v>
      </c>
      <c r="E58490">
        <v>40000</v>
      </c>
      <c r="F58490" t="s">
        <v>18</v>
      </c>
      <c r="G58490" t="s">
        <v>552</v>
      </c>
      <c r="H58490">
        <v>29</v>
      </c>
      <c r="I58490" t="s">
        <v>749</v>
      </c>
      <c r="J58490" t="s">
        <v>749</v>
      </c>
      <c r="K58490">
        <v>1</v>
      </c>
      <c r="L58490" s="1">
        <v>40909</v>
      </c>
      <c r="M58490" s="1">
        <v>40749</v>
      </c>
      <c r="N58490" s="1">
        <v>40749</v>
      </c>
    </row>
    <row r="58491" spans="1:18" hidden="1" x14ac:dyDescent="0.2">
      <c r="A58491" t="s">
        <v>200280</v>
      </c>
      <c r="B58491" t="s">
        <v>200281</v>
      </c>
      <c r="C58491" t="s">
        <v>200282</v>
      </c>
      <c r="D58491" t="s">
        <v>56</v>
      </c>
      <c r="E58491">
        <v>12323710</v>
      </c>
      <c r="F58491" t="s">
        <v>18</v>
      </c>
      <c r="G58491" t="s">
        <v>25</v>
      </c>
      <c r="H58491" t="s">
        <v>1080</v>
      </c>
      <c r="I58491" t="s">
        <v>3052</v>
      </c>
      <c r="J58491" t="s">
        <v>3052</v>
      </c>
      <c r="K58491">
        <v>6</v>
      </c>
      <c r="L58491" s="1">
        <v>39083</v>
      </c>
      <c r="M58491" s="1">
        <v>39615</v>
      </c>
      <c r="N58491" s="1">
        <v>41899</v>
      </c>
      <c r="O58491"/>
      <c r="P58491"/>
      <c r="Q58491"/>
      <c r="R58491"/>
    </row>
    <row r="58492" spans="1:18" hidden="1" x14ac:dyDescent="0.2">
      <c r="A58492" t="s">
        <v>200283</v>
      </c>
      <c r="B58492" t="s">
        <v>200284</v>
      </c>
      <c r="C58492" t="s">
        <v>200285</v>
      </c>
      <c r="D58492" t="s">
        <v>56</v>
      </c>
      <c r="E58492">
        <v>25734560</v>
      </c>
      <c r="F58492" t="s">
        <v>18</v>
      </c>
      <c r="G58492" t="s">
        <v>25</v>
      </c>
      <c r="H58492" t="s">
        <v>1330</v>
      </c>
      <c r="I58492" t="s">
        <v>1331</v>
      </c>
      <c r="J58492" t="s">
        <v>1331</v>
      </c>
      <c r="K58492">
        <v>2</v>
      </c>
      <c r="L58492" s="1">
        <v>40544</v>
      </c>
      <c r="M58492" s="1">
        <v>41117</v>
      </c>
      <c r="N58492" s="1">
        <v>41948</v>
      </c>
      <c r="O58492"/>
      <c r="P58492"/>
      <c r="Q58492"/>
      <c r="R58492"/>
    </row>
    <row r="58493" spans="1:18" hidden="1" x14ac:dyDescent="0.2">
      <c r="A58493" t="s">
        <v>200286</v>
      </c>
      <c r="B58493" t="s">
        <v>200287</v>
      </c>
      <c r="C58493" t="s">
        <v>200288</v>
      </c>
      <c r="D58493" t="s">
        <v>56</v>
      </c>
      <c r="E58493">
        <v>114500000</v>
      </c>
      <c r="F58493" t="s">
        <v>207</v>
      </c>
      <c r="G58493" t="s">
        <v>25</v>
      </c>
      <c r="H58493" t="s">
        <v>158</v>
      </c>
      <c r="I58493" t="s">
        <v>244</v>
      </c>
      <c r="J58493" t="s">
        <v>327</v>
      </c>
      <c r="K58493">
        <v>4</v>
      </c>
      <c r="M58493" s="1">
        <v>37188</v>
      </c>
      <c r="N58493" s="1">
        <v>40513</v>
      </c>
      <c r="O58493"/>
      <c r="P58493"/>
      <c r="Q58493"/>
      <c r="R58493"/>
    </row>
    <row r="58494" spans="1:18" x14ac:dyDescent="0.2">
      <c r="A58494" t="s">
        <v>200289</v>
      </c>
      <c r="B58494" t="s">
        <v>200290</v>
      </c>
      <c r="C58494" t="s">
        <v>200291</v>
      </c>
      <c r="D58494" t="s">
        <v>200292</v>
      </c>
      <c r="E58494">
        <v>600000</v>
      </c>
      <c r="F58494" t="s">
        <v>18</v>
      </c>
      <c r="G58494" t="s">
        <v>1062</v>
      </c>
      <c r="H58494">
        <v>4</v>
      </c>
      <c r="I58494" t="s">
        <v>1525</v>
      </c>
      <c r="J58494" t="s">
        <v>1525</v>
      </c>
      <c r="K58494">
        <v>3</v>
      </c>
      <c r="L58494" s="1">
        <v>39539</v>
      </c>
      <c r="M58494" s="1">
        <v>39661</v>
      </c>
      <c r="N58494" s="1">
        <v>40687</v>
      </c>
    </row>
    <row r="58495" spans="1:18" hidden="1" x14ac:dyDescent="0.2">
      <c r="A58495" t="s">
        <v>200293</v>
      </c>
      <c r="B58495" t="s">
        <v>200294</v>
      </c>
      <c r="D58495" t="s">
        <v>56</v>
      </c>
      <c r="E58495">
        <v>2929538</v>
      </c>
      <c r="F58495" t="s">
        <v>18</v>
      </c>
      <c r="G58495" t="s">
        <v>25</v>
      </c>
      <c r="H58495" t="s">
        <v>44</v>
      </c>
      <c r="I58495" t="s">
        <v>282</v>
      </c>
      <c r="J58495" t="s">
        <v>282</v>
      </c>
      <c r="K58495">
        <v>1</v>
      </c>
      <c r="L58495" s="1">
        <v>38718</v>
      </c>
      <c r="M58495" s="1">
        <v>42020</v>
      </c>
      <c r="N58495" s="1">
        <v>42020</v>
      </c>
      <c r="O58495"/>
      <c r="P58495"/>
      <c r="Q58495"/>
      <c r="R58495"/>
    </row>
    <row r="58496" spans="1:18" hidden="1" x14ac:dyDescent="0.2">
      <c r="A58496" t="s">
        <v>200295</v>
      </c>
      <c r="B58496" t="s">
        <v>200296</v>
      </c>
      <c r="C58496" t="s">
        <v>200297</v>
      </c>
      <c r="D58496" t="s">
        <v>10855</v>
      </c>
      <c r="E58496" t="s">
        <v>43</v>
      </c>
      <c r="F58496" t="s">
        <v>18</v>
      </c>
      <c r="G58496" t="s">
        <v>57</v>
      </c>
      <c r="H58496" t="s">
        <v>58</v>
      </c>
      <c r="I58496" t="s">
        <v>35827</v>
      </c>
      <c r="J58496" t="s">
        <v>35827</v>
      </c>
      <c r="K58496">
        <v>1</v>
      </c>
      <c r="L58496" s="1">
        <v>41061</v>
      </c>
      <c r="M58496" s="1">
        <v>42193</v>
      </c>
      <c r="N58496" s="1">
        <v>42193</v>
      </c>
      <c r="O58496"/>
      <c r="P58496"/>
      <c r="Q58496"/>
      <c r="R58496"/>
    </row>
    <row r="58497" spans="1:18" hidden="1" x14ac:dyDescent="0.2">
      <c r="A58497" t="s">
        <v>200298</v>
      </c>
      <c r="B58497" t="s">
        <v>200299</v>
      </c>
      <c r="C58497" t="s">
        <v>200300</v>
      </c>
      <c r="D58497" t="s">
        <v>56</v>
      </c>
      <c r="E58497">
        <v>3614333</v>
      </c>
      <c r="F58497" t="s">
        <v>18</v>
      </c>
      <c r="G58497" t="s">
        <v>25</v>
      </c>
      <c r="H58497" t="s">
        <v>64</v>
      </c>
      <c r="I58497" t="s">
        <v>6512</v>
      </c>
      <c r="J58497" t="s">
        <v>21323</v>
      </c>
      <c r="K58497">
        <v>1</v>
      </c>
      <c r="L58497" s="1">
        <v>38749</v>
      </c>
      <c r="M58497" s="1">
        <v>40504</v>
      </c>
      <c r="N58497" s="1">
        <v>40504</v>
      </c>
      <c r="O58497"/>
      <c r="P58497"/>
      <c r="Q58497"/>
      <c r="R58497"/>
    </row>
    <row r="58498" spans="1:18" hidden="1" x14ac:dyDescent="0.2">
      <c r="A58498" t="s">
        <v>200301</v>
      </c>
      <c r="B58498" t="s">
        <v>200302</v>
      </c>
      <c r="C58498" t="s">
        <v>200303</v>
      </c>
      <c r="D58498" t="s">
        <v>2195</v>
      </c>
      <c r="E58498">
        <v>20323</v>
      </c>
      <c r="F58498" t="s">
        <v>18</v>
      </c>
      <c r="K58498">
        <v>1</v>
      </c>
      <c r="M58498" s="1">
        <v>41560</v>
      </c>
      <c r="N58498" s="1">
        <v>41560</v>
      </c>
      <c r="O58498"/>
      <c r="P58498"/>
      <c r="Q58498"/>
      <c r="R58498"/>
    </row>
    <row r="58499" spans="1:18" hidden="1" x14ac:dyDescent="0.2">
      <c r="A58499" t="s">
        <v>200304</v>
      </c>
      <c r="B58499" t="s">
        <v>200305</v>
      </c>
      <c r="C58499" t="s">
        <v>200306</v>
      </c>
      <c r="D58499" t="s">
        <v>56</v>
      </c>
      <c r="E58499">
        <v>8686418</v>
      </c>
      <c r="F58499" t="s">
        <v>18</v>
      </c>
      <c r="G58499" t="s">
        <v>25</v>
      </c>
      <c r="H58499" t="s">
        <v>64</v>
      </c>
      <c r="I58499" t="s">
        <v>65</v>
      </c>
      <c r="J58499" t="s">
        <v>4841</v>
      </c>
      <c r="K58499">
        <v>2</v>
      </c>
      <c r="L58499" s="1">
        <v>40544</v>
      </c>
      <c r="M58499" s="1">
        <v>41661</v>
      </c>
      <c r="N58499" s="1">
        <v>42221</v>
      </c>
      <c r="O58499"/>
      <c r="P58499"/>
      <c r="Q58499"/>
      <c r="R58499"/>
    </row>
    <row r="58500" spans="1:18" x14ac:dyDescent="0.2">
      <c r="A58500" t="s">
        <v>200307</v>
      </c>
      <c r="B58500" t="s">
        <v>200308</v>
      </c>
      <c r="C58500" t="s">
        <v>200309</v>
      </c>
      <c r="D58500" t="s">
        <v>200310</v>
      </c>
      <c r="E58500">
        <v>50000</v>
      </c>
      <c r="F58500" t="s">
        <v>18</v>
      </c>
      <c r="K58500">
        <v>1</v>
      </c>
      <c r="L58500" s="1">
        <v>41640</v>
      </c>
      <c r="M58500" s="1">
        <v>42095</v>
      </c>
      <c r="N58500" s="1">
        <v>42095</v>
      </c>
    </row>
    <row r="58501" spans="1:18" x14ac:dyDescent="0.2">
      <c r="A58501" t="s">
        <v>200311</v>
      </c>
      <c r="B58501" t="s">
        <v>200312</v>
      </c>
      <c r="C58501" t="s">
        <v>200313</v>
      </c>
      <c r="D58501" t="s">
        <v>248</v>
      </c>
      <c r="E58501">
        <v>20000</v>
      </c>
      <c r="F58501" t="s">
        <v>18</v>
      </c>
      <c r="G58501" t="s">
        <v>25</v>
      </c>
      <c r="H58501" t="s">
        <v>142</v>
      </c>
      <c r="I58501" t="s">
        <v>143</v>
      </c>
      <c r="J58501" t="s">
        <v>143</v>
      </c>
      <c r="K58501">
        <v>1</v>
      </c>
      <c r="L58501" s="1">
        <v>40909</v>
      </c>
      <c r="M58501" s="1">
        <v>42037</v>
      </c>
      <c r="N58501" s="1">
        <v>42037</v>
      </c>
    </row>
    <row r="58502" spans="1:18" x14ac:dyDescent="0.2">
      <c r="A58502" t="s">
        <v>200314</v>
      </c>
      <c r="B58502" t="s">
        <v>200315</v>
      </c>
      <c r="C58502" t="s">
        <v>200316</v>
      </c>
      <c r="D58502" t="s">
        <v>200317</v>
      </c>
      <c r="E58502">
        <v>250000</v>
      </c>
      <c r="F58502" t="s">
        <v>18</v>
      </c>
      <c r="G58502" t="s">
        <v>25</v>
      </c>
      <c r="H58502" t="s">
        <v>1080</v>
      </c>
      <c r="I58502" t="s">
        <v>1081</v>
      </c>
      <c r="J58502" t="s">
        <v>10919</v>
      </c>
      <c r="K58502">
        <v>1</v>
      </c>
      <c r="L58502" s="1">
        <v>41640</v>
      </c>
      <c r="M58502" s="1">
        <v>41733</v>
      </c>
      <c r="N58502" s="1">
        <v>41733</v>
      </c>
    </row>
    <row r="58503" spans="1:18" x14ac:dyDescent="0.2">
      <c r="A58503" t="s">
        <v>200318</v>
      </c>
      <c r="B58503" t="s">
        <v>200319</v>
      </c>
      <c r="C58503" t="s">
        <v>200320</v>
      </c>
      <c r="D58503" t="s">
        <v>70</v>
      </c>
      <c r="E58503">
        <v>1700000</v>
      </c>
      <c r="F58503" t="s">
        <v>207</v>
      </c>
      <c r="G58503" t="s">
        <v>25</v>
      </c>
      <c r="H58503" t="s">
        <v>64</v>
      </c>
      <c r="I58503" t="s">
        <v>65</v>
      </c>
      <c r="J58503" t="s">
        <v>71</v>
      </c>
      <c r="K58503">
        <v>2</v>
      </c>
      <c r="L58503" s="1">
        <v>41122</v>
      </c>
      <c r="M58503" s="1">
        <v>41304</v>
      </c>
      <c r="N58503" s="1">
        <v>41502</v>
      </c>
    </row>
    <row r="58504" spans="1:18" hidden="1" x14ac:dyDescent="0.2">
      <c r="A58504" t="s">
        <v>200321</v>
      </c>
      <c r="B58504" t="s">
        <v>200322</v>
      </c>
      <c r="C58504" t="s">
        <v>200323</v>
      </c>
      <c r="D58504" t="s">
        <v>766</v>
      </c>
      <c r="E58504">
        <v>5473470</v>
      </c>
      <c r="F58504" t="s">
        <v>18</v>
      </c>
      <c r="G58504" t="s">
        <v>25</v>
      </c>
      <c r="H58504" t="s">
        <v>64</v>
      </c>
      <c r="I58504" t="s">
        <v>95</v>
      </c>
      <c r="J58504" t="s">
        <v>2000</v>
      </c>
      <c r="K58504">
        <v>3</v>
      </c>
      <c r="L58504" s="1">
        <v>39083</v>
      </c>
      <c r="M58504" s="1">
        <v>39598</v>
      </c>
      <c r="N58504" s="1">
        <v>42087</v>
      </c>
      <c r="O58504"/>
      <c r="P58504"/>
      <c r="Q58504"/>
      <c r="R58504"/>
    </row>
    <row r="58505" spans="1:18" hidden="1" x14ac:dyDescent="0.2">
      <c r="A58505" t="s">
        <v>200324</v>
      </c>
      <c r="B58505" t="s">
        <v>200325</v>
      </c>
      <c r="C58505" t="s">
        <v>200326</v>
      </c>
      <c r="D58505" t="s">
        <v>8644</v>
      </c>
      <c r="E58505" t="s">
        <v>43</v>
      </c>
      <c r="F58505" t="s">
        <v>18</v>
      </c>
      <c r="G58505" t="s">
        <v>25</v>
      </c>
      <c r="H58505" t="s">
        <v>106</v>
      </c>
      <c r="I58505" t="s">
        <v>107</v>
      </c>
      <c r="J58505" t="s">
        <v>108</v>
      </c>
      <c r="K58505">
        <v>1</v>
      </c>
      <c r="L58505" s="1">
        <v>39448</v>
      </c>
      <c r="M58505" s="1">
        <v>41339</v>
      </c>
      <c r="N58505" s="1">
        <v>41339</v>
      </c>
      <c r="O58505"/>
      <c r="P58505"/>
      <c r="Q58505"/>
      <c r="R58505"/>
    </row>
    <row r="58506" spans="1:18" hidden="1" x14ac:dyDescent="0.2">
      <c r="A58506" t="s">
        <v>200327</v>
      </c>
      <c r="B58506" t="s">
        <v>200328</v>
      </c>
      <c r="C58506" t="s">
        <v>200329</v>
      </c>
      <c r="D58506" t="s">
        <v>1072</v>
      </c>
      <c r="E58506" t="s">
        <v>43</v>
      </c>
      <c r="F58506" t="s">
        <v>18</v>
      </c>
      <c r="K58506">
        <v>2</v>
      </c>
      <c r="L58506" s="1">
        <v>41185</v>
      </c>
      <c r="M58506" s="1">
        <v>41097</v>
      </c>
      <c r="N58506" s="1">
        <v>41671</v>
      </c>
      <c r="O58506"/>
      <c r="P58506"/>
      <c r="Q58506"/>
      <c r="R58506"/>
    </row>
    <row r="58507" spans="1:18" x14ac:dyDescent="0.2">
      <c r="A58507" t="s">
        <v>200330</v>
      </c>
      <c r="B58507" t="s">
        <v>200331</v>
      </c>
      <c r="C58507" t="s">
        <v>200332</v>
      </c>
      <c r="D58507" t="s">
        <v>127</v>
      </c>
      <c r="E58507">
        <v>40000</v>
      </c>
      <c r="F58507" t="s">
        <v>18</v>
      </c>
      <c r="G58507" t="s">
        <v>76</v>
      </c>
      <c r="H58507">
        <v>12</v>
      </c>
      <c r="I58507" t="s">
        <v>77</v>
      </c>
      <c r="J58507" t="s">
        <v>77</v>
      </c>
      <c r="K58507">
        <v>1</v>
      </c>
      <c r="L58507" s="1">
        <v>40544</v>
      </c>
      <c r="M58507" s="1">
        <v>41017</v>
      </c>
      <c r="N58507" s="1">
        <v>41017</v>
      </c>
    </row>
    <row r="58508" spans="1:18" hidden="1" x14ac:dyDescent="0.2">
      <c r="A58508" t="s">
        <v>200333</v>
      </c>
      <c r="B58508" t="s">
        <v>200334</v>
      </c>
      <c r="C58508" t="s">
        <v>200335</v>
      </c>
      <c r="D58508" t="s">
        <v>200336</v>
      </c>
      <c r="E58508" t="s">
        <v>43</v>
      </c>
      <c r="F58508" t="s">
        <v>207</v>
      </c>
      <c r="G58508" t="s">
        <v>25</v>
      </c>
      <c r="H58508" t="s">
        <v>142</v>
      </c>
      <c r="I58508" t="s">
        <v>143</v>
      </c>
      <c r="J58508" t="s">
        <v>143</v>
      </c>
      <c r="K58508">
        <v>1</v>
      </c>
      <c r="M58508" s="1">
        <v>41122</v>
      </c>
      <c r="N58508" s="1">
        <v>41122</v>
      </c>
      <c r="O58508"/>
      <c r="P58508"/>
      <c r="Q58508"/>
      <c r="R58508"/>
    </row>
    <row r="58509" spans="1:18" hidden="1" x14ac:dyDescent="0.2">
      <c r="A58509" t="s">
        <v>200337</v>
      </c>
      <c r="B58509" t="s">
        <v>200338</v>
      </c>
      <c r="C58509" t="s">
        <v>200339</v>
      </c>
      <c r="E58509" t="s">
        <v>43</v>
      </c>
      <c r="F58509" t="s">
        <v>18</v>
      </c>
      <c r="G58509" t="s">
        <v>37</v>
      </c>
      <c r="H58509">
        <v>22</v>
      </c>
      <c r="I58509" t="s">
        <v>38</v>
      </c>
      <c r="J58509" t="s">
        <v>38</v>
      </c>
      <c r="K58509">
        <v>4</v>
      </c>
      <c r="L58509" s="1">
        <v>40544</v>
      </c>
      <c r="M58509" s="1">
        <v>41456</v>
      </c>
      <c r="N58509" s="1">
        <v>41640</v>
      </c>
      <c r="O58509"/>
      <c r="P58509"/>
      <c r="Q58509"/>
      <c r="R58509"/>
    </row>
    <row r="58510" spans="1:18" hidden="1" x14ac:dyDescent="0.2">
      <c r="A58510" t="s">
        <v>200340</v>
      </c>
      <c r="B58510" t="s">
        <v>200341</v>
      </c>
      <c r="C58510" t="s">
        <v>200342</v>
      </c>
      <c r="D58510" t="s">
        <v>74226</v>
      </c>
      <c r="E58510" t="s">
        <v>43</v>
      </c>
      <c r="F58510" t="s">
        <v>18</v>
      </c>
      <c r="G58510" t="s">
        <v>2906</v>
      </c>
      <c r="H58510">
        <v>78</v>
      </c>
      <c r="I58510" t="s">
        <v>2907</v>
      </c>
      <c r="J58510" t="s">
        <v>2907</v>
      </c>
      <c r="K58510">
        <v>1</v>
      </c>
      <c r="M58510" s="1">
        <v>41456</v>
      </c>
      <c r="N58510" s="1">
        <v>41456</v>
      </c>
      <c r="O58510"/>
      <c r="P58510"/>
      <c r="Q58510"/>
      <c r="R58510"/>
    </row>
    <row r="58511" spans="1:18" hidden="1" x14ac:dyDescent="0.2">
      <c r="A58511" t="s">
        <v>200343</v>
      </c>
      <c r="B58511" t="s">
        <v>200344</v>
      </c>
      <c r="C58511" t="s">
        <v>200345</v>
      </c>
      <c r="D58511" t="s">
        <v>200346</v>
      </c>
      <c r="E58511" t="s">
        <v>43</v>
      </c>
      <c r="F58511" t="s">
        <v>18</v>
      </c>
      <c r="G58511" t="s">
        <v>25</v>
      </c>
      <c r="H58511" t="s">
        <v>158</v>
      </c>
      <c r="I58511" t="s">
        <v>244</v>
      </c>
      <c r="J58511" t="s">
        <v>327</v>
      </c>
      <c r="K58511">
        <v>1</v>
      </c>
      <c r="L58511" s="1">
        <v>39083</v>
      </c>
      <c r="M58511" s="1">
        <v>41426</v>
      </c>
      <c r="N58511" s="1">
        <v>41426</v>
      </c>
      <c r="O58511"/>
      <c r="P58511"/>
      <c r="Q58511"/>
      <c r="R58511"/>
    </row>
    <row r="58512" spans="1:18" hidden="1" x14ac:dyDescent="0.2">
      <c r="A58512" t="s">
        <v>200347</v>
      </c>
      <c r="B58512" t="s">
        <v>200348</v>
      </c>
      <c r="C58512" t="s">
        <v>200349</v>
      </c>
      <c r="D58512" t="s">
        <v>688</v>
      </c>
      <c r="E58512">
        <v>100000000</v>
      </c>
      <c r="F58512" t="s">
        <v>18</v>
      </c>
      <c r="K58512">
        <v>1</v>
      </c>
      <c r="M58512" s="1">
        <v>41928</v>
      </c>
      <c r="N58512" s="1">
        <v>41928</v>
      </c>
      <c r="O58512"/>
      <c r="P58512"/>
      <c r="Q58512"/>
      <c r="R58512"/>
    </row>
    <row r="58513" spans="1:18" x14ac:dyDescent="0.2">
      <c r="A58513" t="s">
        <v>200350</v>
      </c>
      <c r="B58513" t="s">
        <v>200351</v>
      </c>
      <c r="C58513" t="s">
        <v>200352</v>
      </c>
      <c r="D58513" t="s">
        <v>11181</v>
      </c>
      <c r="E58513">
        <v>300000</v>
      </c>
      <c r="F58513" t="s">
        <v>18</v>
      </c>
      <c r="G58513" t="s">
        <v>25</v>
      </c>
      <c r="H58513" t="s">
        <v>64</v>
      </c>
      <c r="I58513" t="s">
        <v>95</v>
      </c>
      <c r="J58513" t="s">
        <v>95</v>
      </c>
      <c r="K58513">
        <v>1</v>
      </c>
      <c r="L58513" s="1">
        <v>38718</v>
      </c>
      <c r="M58513" s="1">
        <v>38838</v>
      </c>
      <c r="N58513" s="1">
        <v>38838</v>
      </c>
    </row>
    <row r="58514" spans="1:18" x14ac:dyDescent="0.2">
      <c r="A58514" t="s">
        <v>200353</v>
      </c>
      <c r="B58514" t="s">
        <v>200354</v>
      </c>
      <c r="C58514" t="s">
        <v>200355</v>
      </c>
      <c r="D58514" t="s">
        <v>1377</v>
      </c>
      <c r="E58514">
        <v>9750000</v>
      </c>
      <c r="F58514" t="s">
        <v>18</v>
      </c>
      <c r="G58514" t="s">
        <v>699</v>
      </c>
      <c r="H58514">
        <v>5</v>
      </c>
      <c r="I58514" t="s">
        <v>700</v>
      </c>
      <c r="J58514" t="s">
        <v>11959</v>
      </c>
      <c r="K58514">
        <v>3</v>
      </c>
      <c r="L58514" s="1">
        <v>39692</v>
      </c>
      <c r="M58514" s="1">
        <v>40544</v>
      </c>
      <c r="N58514" s="1">
        <v>42108</v>
      </c>
    </row>
    <row r="58515" spans="1:18" hidden="1" x14ac:dyDescent="0.2">
      <c r="A58515" t="s">
        <v>200356</v>
      </c>
      <c r="B58515" t="s">
        <v>200357</v>
      </c>
      <c r="D58515" t="s">
        <v>285</v>
      </c>
      <c r="E58515" t="s">
        <v>43</v>
      </c>
      <c r="F58515" t="s">
        <v>18</v>
      </c>
      <c r="G58515" t="s">
        <v>25</v>
      </c>
      <c r="H58515" t="s">
        <v>106</v>
      </c>
      <c r="I58515" t="s">
        <v>693</v>
      </c>
      <c r="J58515" t="s">
        <v>101405</v>
      </c>
      <c r="K58515">
        <v>1</v>
      </c>
      <c r="L58515" s="1">
        <v>41383</v>
      </c>
      <c r="M58515" s="1">
        <v>41383</v>
      </c>
      <c r="N58515" s="1">
        <v>41383</v>
      </c>
      <c r="O58515"/>
      <c r="P58515"/>
      <c r="Q58515"/>
      <c r="R58515"/>
    </row>
    <row r="58516" spans="1:18" x14ac:dyDescent="0.2">
      <c r="A58516" t="s">
        <v>200358</v>
      </c>
      <c r="B58516" t="s">
        <v>200359</v>
      </c>
      <c r="C58516" t="s">
        <v>200360</v>
      </c>
      <c r="D58516" t="s">
        <v>9493</v>
      </c>
      <c r="E58516">
        <v>6400000</v>
      </c>
      <c r="F58516" t="s">
        <v>18</v>
      </c>
      <c r="G58516" t="s">
        <v>19</v>
      </c>
      <c r="H58516">
        <v>19</v>
      </c>
      <c r="I58516" t="s">
        <v>474</v>
      </c>
      <c r="J58516" t="s">
        <v>474</v>
      </c>
      <c r="K58516">
        <v>1</v>
      </c>
      <c r="L58516" s="1">
        <v>40909</v>
      </c>
      <c r="M58516" s="1">
        <v>41491</v>
      </c>
      <c r="N58516" s="1">
        <v>41491</v>
      </c>
    </row>
    <row r="58517" spans="1:18" x14ac:dyDescent="0.2">
      <c r="A58517" t="s">
        <v>200361</v>
      </c>
      <c r="B58517" t="s">
        <v>200362</v>
      </c>
      <c r="C58517" t="s">
        <v>200363</v>
      </c>
      <c r="D58517" t="s">
        <v>200364</v>
      </c>
      <c r="E58517">
        <v>16000000</v>
      </c>
      <c r="F58517" t="s">
        <v>18</v>
      </c>
      <c r="G58517" t="s">
        <v>406</v>
      </c>
      <c r="H58517">
        <v>40</v>
      </c>
      <c r="I58517" t="s">
        <v>980</v>
      </c>
      <c r="J58517" t="s">
        <v>980</v>
      </c>
      <c r="K58517">
        <v>2</v>
      </c>
      <c r="L58517" s="1">
        <v>39661</v>
      </c>
      <c r="M58517" s="1">
        <v>40155</v>
      </c>
      <c r="N58517" s="1">
        <v>40451</v>
      </c>
    </row>
    <row r="58518" spans="1:18" x14ac:dyDescent="0.2">
      <c r="A58518" t="s">
        <v>200365</v>
      </c>
      <c r="B58518" t="s">
        <v>200366</v>
      </c>
      <c r="C58518" t="s">
        <v>200367</v>
      </c>
      <c r="D58518" t="s">
        <v>68723</v>
      </c>
      <c r="E58518">
        <v>1000000</v>
      </c>
      <c r="F58518" t="s">
        <v>18</v>
      </c>
      <c r="G58518" t="s">
        <v>25</v>
      </c>
      <c r="H58518" t="s">
        <v>64</v>
      </c>
      <c r="I58518" t="s">
        <v>65</v>
      </c>
      <c r="J58518" t="s">
        <v>71</v>
      </c>
      <c r="K58518">
        <v>1</v>
      </c>
      <c r="L58518" s="1">
        <v>41617</v>
      </c>
      <c r="M58518" s="1">
        <v>42250</v>
      </c>
      <c r="N58518" s="1">
        <v>42250</v>
      </c>
    </row>
    <row r="58519" spans="1:18" x14ac:dyDescent="0.2">
      <c r="A58519" t="s">
        <v>200368</v>
      </c>
      <c r="B58519" t="s">
        <v>200369</v>
      </c>
      <c r="C58519" t="s">
        <v>200370</v>
      </c>
      <c r="D58519" t="s">
        <v>3110</v>
      </c>
      <c r="E58519">
        <v>1000000</v>
      </c>
      <c r="F58519" t="s">
        <v>18</v>
      </c>
      <c r="G58519" t="s">
        <v>19</v>
      </c>
      <c r="H58519">
        <v>19</v>
      </c>
      <c r="I58519" t="s">
        <v>474</v>
      </c>
      <c r="J58519" t="s">
        <v>474</v>
      </c>
      <c r="K58519">
        <v>1</v>
      </c>
      <c r="L58519" s="1">
        <v>41640</v>
      </c>
      <c r="M58519" s="1">
        <v>42226</v>
      </c>
      <c r="N58519" s="1">
        <v>42226</v>
      </c>
    </row>
    <row r="58520" spans="1:18" x14ac:dyDescent="0.2">
      <c r="A58520" t="s">
        <v>200371</v>
      </c>
      <c r="B58520" t="s">
        <v>200372</v>
      </c>
      <c r="C58520" t="s">
        <v>200373</v>
      </c>
      <c r="D58520" t="s">
        <v>200374</v>
      </c>
      <c r="E58520">
        <v>100000</v>
      </c>
      <c r="F58520" t="s">
        <v>18</v>
      </c>
      <c r="G58520" t="s">
        <v>25</v>
      </c>
      <c r="H58520" t="s">
        <v>106</v>
      </c>
      <c r="I58520" t="s">
        <v>596</v>
      </c>
      <c r="J58520" t="s">
        <v>1082</v>
      </c>
      <c r="K58520">
        <v>1</v>
      </c>
      <c r="L58520" s="1">
        <v>41640</v>
      </c>
      <c r="M58520" s="1">
        <v>42219</v>
      </c>
      <c r="N58520" s="1">
        <v>42219</v>
      </c>
    </row>
    <row r="58521" spans="1:18" hidden="1" x14ac:dyDescent="0.2">
      <c r="A58521" t="s">
        <v>200375</v>
      </c>
      <c r="B58521" t="s">
        <v>200376</v>
      </c>
      <c r="C58521" t="s">
        <v>200377</v>
      </c>
      <c r="D58521" t="s">
        <v>200378</v>
      </c>
      <c r="E58521">
        <v>21246000</v>
      </c>
      <c r="F58521" t="s">
        <v>18</v>
      </c>
      <c r="G58521" t="s">
        <v>25</v>
      </c>
      <c r="H58521" t="s">
        <v>64</v>
      </c>
      <c r="I58521" t="s">
        <v>95</v>
      </c>
      <c r="J58521" t="s">
        <v>376</v>
      </c>
      <c r="K58521">
        <v>3</v>
      </c>
      <c r="L58521" s="1">
        <v>39934</v>
      </c>
      <c r="M58521" s="1">
        <v>39600</v>
      </c>
      <c r="N58521" s="1">
        <v>41926</v>
      </c>
      <c r="O58521"/>
      <c r="P58521"/>
      <c r="Q58521"/>
      <c r="R58521"/>
    </row>
    <row r="58522" spans="1:18" hidden="1" x14ac:dyDescent="0.2">
      <c r="A58522" t="s">
        <v>200379</v>
      </c>
      <c r="B58522" t="s">
        <v>200380</v>
      </c>
      <c r="C58522" t="s">
        <v>200381</v>
      </c>
      <c r="D58522" t="s">
        <v>718</v>
      </c>
      <c r="E58522">
        <v>60000000</v>
      </c>
      <c r="F58522" t="s">
        <v>18</v>
      </c>
      <c r="G58522" t="s">
        <v>37</v>
      </c>
      <c r="H58522">
        <v>2</v>
      </c>
      <c r="I58522" t="s">
        <v>313</v>
      </c>
      <c r="J58522" t="s">
        <v>313</v>
      </c>
      <c r="K58522">
        <v>3</v>
      </c>
      <c r="M58522" s="1">
        <v>41275</v>
      </c>
      <c r="N58522" s="1">
        <v>41905</v>
      </c>
      <c r="O58522"/>
      <c r="P58522"/>
      <c r="Q58522"/>
      <c r="R58522"/>
    </row>
    <row r="58523" spans="1:18" hidden="1" x14ac:dyDescent="0.2">
      <c r="A58523" t="s">
        <v>200382</v>
      </c>
      <c r="B58523" t="s">
        <v>200383</v>
      </c>
      <c r="C58523" t="s">
        <v>200384</v>
      </c>
      <c r="D58523" t="s">
        <v>2479</v>
      </c>
      <c r="E58523">
        <v>1300000</v>
      </c>
      <c r="F58523" t="s">
        <v>18</v>
      </c>
      <c r="G58523" t="s">
        <v>37</v>
      </c>
      <c r="H58523">
        <v>22</v>
      </c>
      <c r="I58523" t="s">
        <v>38</v>
      </c>
      <c r="J58523" t="s">
        <v>38</v>
      </c>
      <c r="K58523">
        <v>1</v>
      </c>
      <c r="M58523" s="1">
        <v>40763</v>
      </c>
      <c r="N58523" s="1">
        <v>40763</v>
      </c>
      <c r="O58523"/>
      <c r="P58523"/>
      <c r="Q58523"/>
      <c r="R58523"/>
    </row>
    <row r="58524" spans="1:18" hidden="1" x14ac:dyDescent="0.2">
      <c r="A58524" t="s">
        <v>200385</v>
      </c>
      <c r="B58524" t="s">
        <v>200386</v>
      </c>
      <c r="C58524" t="s">
        <v>200387</v>
      </c>
      <c r="D58524" t="s">
        <v>42</v>
      </c>
      <c r="E58524">
        <v>2175115</v>
      </c>
      <c r="F58524" t="s">
        <v>18</v>
      </c>
      <c r="G58524" t="s">
        <v>37</v>
      </c>
      <c r="H58524">
        <v>22</v>
      </c>
      <c r="I58524" t="s">
        <v>38</v>
      </c>
      <c r="J58524" t="s">
        <v>38</v>
      </c>
      <c r="K58524">
        <v>2</v>
      </c>
      <c r="M58524" s="1">
        <v>36342</v>
      </c>
      <c r="N58524" s="1">
        <v>37834</v>
      </c>
      <c r="O58524"/>
      <c r="P58524"/>
      <c r="Q58524"/>
      <c r="R58524"/>
    </row>
    <row r="58525" spans="1:18" hidden="1" x14ac:dyDescent="0.2">
      <c r="A58525" t="s">
        <v>200388</v>
      </c>
      <c r="B58525" t="s">
        <v>200389</v>
      </c>
      <c r="C58525" t="s">
        <v>200390</v>
      </c>
      <c r="D58525" t="s">
        <v>200391</v>
      </c>
      <c r="E58525">
        <v>316457</v>
      </c>
      <c r="F58525" t="s">
        <v>18</v>
      </c>
      <c r="G58525" t="s">
        <v>128</v>
      </c>
      <c r="H58525" t="s">
        <v>129</v>
      </c>
      <c r="I58525" t="s">
        <v>130</v>
      </c>
      <c r="J58525" t="s">
        <v>130</v>
      </c>
      <c r="K58525">
        <v>4</v>
      </c>
      <c r="L58525" s="1">
        <v>41456</v>
      </c>
      <c r="M58525" s="1">
        <v>41760</v>
      </c>
      <c r="N58525" s="1">
        <v>41944</v>
      </c>
      <c r="O58525"/>
      <c r="P58525"/>
      <c r="Q58525"/>
      <c r="R58525"/>
    </row>
    <row r="58526" spans="1:18" x14ac:dyDescent="0.2">
      <c r="A58526" t="s">
        <v>200392</v>
      </c>
      <c r="B58526" t="s">
        <v>200393</v>
      </c>
      <c r="C58526" t="s">
        <v>200394</v>
      </c>
      <c r="D58526" t="s">
        <v>200395</v>
      </c>
      <c r="E58526">
        <v>6000000</v>
      </c>
      <c r="F58526" t="s">
        <v>207</v>
      </c>
      <c r="K58526">
        <v>1</v>
      </c>
      <c r="L58526" s="1">
        <v>41335</v>
      </c>
      <c r="M58526" s="1">
        <v>39878</v>
      </c>
      <c r="N58526" s="1">
        <v>39878</v>
      </c>
    </row>
    <row r="58527" spans="1:18" hidden="1" x14ac:dyDescent="0.2">
      <c r="A58527" t="s">
        <v>200396</v>
      </c>
      <c r="B58527" t="s">
        <v>200397</v>
      </c>
      <c r="C58527" t="s">
        <v>200398</v>
      </c>
      <c r="D58527" t="s">
        <v>94</v>
      </c>
      <c r="E58527" t="s">
        <v>43</v>
      </c>
      <c r="F58527" t="s">
        <v>207</v>
      </c>
      <c r="G58527" t="s">
        <v>25</v>
      </c>
      <c r="H58527" t="s">
        <v>64</v>
      </c>
      <c r="I58527" t="s">
        <v>65</v>
      </c>
      <c r="J58527" t="s">
        <v>271</v>
      </c>
      <c r="K58527">
        <v>1</v>
      </c>
      <c r="M58527" s="1">
        <v>41712</v>
      </c>
      <c r="N58527" s="1">
        <v>41712</v>
      </c>
      <c r="O58527"/>
      <c r="P58527"/>
      <c r="Q58527"/>
      <c r="R58527"/>
    </row>
    <row r="58528" spans="1:18" hidden="1" x14ac:dyDescent="0.2">
      <c r="A58528" t="s">
        <v>200399</v>
      </c>
      <c r="B58528" t="s">
        <v>200400</v>
      </c>
      <c r="C58528" t="s">
        <v>200401</v>
      </c>
      <c r="D58528" t="s">
        <v>69645</v>
      </c>
      <c r="E58528">
        <v>4130000</v>
      </c>
      <c r="F58528" t="s">
        <v>113</v>
      </c>
      <c r="G58528" t="s">
        <v>25</v>
      </c>
      <c r="H58528" t="s">
        <v>286</v>
      </c>
      <c r="I58528" t="s">
        <v>1030</v>
      </c>
      <c r="J58528" t="s">
        <v>1030</v>
      </c>
      <c r="K58528">
        <v>1</v>
      </c>
      <c r="L58528" s="1">
        <v>36892</v>
      </c>
      <c r="M58528" s="1">
        <v>38012</v>
      </c>
      <c r="N58528" s="1">
        <v>38012</v>
      </c>
      <c r="O58528"/>
      <c r="P58528"/>
      <c r="Q58528"/>
      <c r="R58528"/>
    </row>
    <row r="58529" spans="1:18" hidden="1" x14ac:dyDescent="0.2">
      <c r="A58529" t="s">
        <v>200402</v>
      </c>
      <c r="B58529" t="s">
        <v>200403</v>
      </c>
      <c r="C58529" t="s">
        <v>200404</v>
      </c>
      <c r="D58529" t="s">
        <v>56</v>
      </c>
      <c r="E58529">
        <v>2335000</v>
      </c>
      <c r="F58529" t="s">
        <v>689</v>
      </c>
      <c r="G58529" t="s">
        <v>25</v>
      </c>
      <c r="H58529" t="s">
        <v>106</v>
      </c>
      <c r="I58529" t="s">
        <v>107</v>
      </c>
      <c r="J58529" t="s">
        <v>108</v>
      </c>
      <c r="K58529">
        <v>2</v>
      </c>
      <c r="L58529" s="1">
        <v>39083</v>
      </c>
      <c r="M58529" s="1">
        <v>40836</v>
      </c>
      <c r="N58529" s="1">
        <v>41234</v>
      </c>
      <c r="O58529"/>
      <c r="P58529"/>
      <c r="Q58529"/>
      <c r="R58529"/>
    </row>
    <row r="58530" spans="1:18" hidden="1" x14ac:dyDescent="0.2">
      <c r="A58530" t="s">
        <v>200405</v>
      </c>
      <c r="B58530" t="s">
        <v>200406</v>
      </c>
      <c r="C58530" t="s">
        <v>200407</v>
      </c>
      <c r="D58530" t="s">
        <v>200408</v>
      </c>
      <c r="E58530" t="s">
        <v>43</v>
      </c>
      <c r="F58530" t="s">
        <v>113</v>
      </c>
      <c r="G58530" t="s">
        <v>25</v>
      </c>
      <c r="H58530" t="s">
        <v>64</v>
      </c>
      <c r="I58530" t="s">
        <v>95</v>
      </c>
      <c r="J58530" t="s">
        <v>95</v>
      </c>
      <c r="K58530">
        <v>1</v>
      </c>
      <c r="M58530" s="1">
        <v>41342</v>
      </c>
      <c r="N58530" s="1">
        <v>41342</v>
      </c>
      <c r="O58530"/>
      <c r="P58530"/>
      <c r="Q58530"/>
      <c r="R58530"/>
    </row>
    <row r="58531" spans="1:18" hidden="1" x14ac:dyDescent="0.2">
      <c r="A58531" t="s">
        <v>200409</v>
      </c>
      <c r="B58531" t="s">
        <v>200410</v>
      </c>
      <c r="C58531" t="s">
        <v>200411</v>
      </c>
      <c r="D58531" t="s">
        <v>6962</v>
      </c>
      <c r="E58531" t="s">
        <v>43</v>
      </c>
      <c r="F58531" t="s">
        <v>18</v>
      </c>
      <c r="G58531" t="s">
        <v>341</v>
      </c>
      <c r="H58531">
        <v>11</v>
      </c>
      <c r="I58531" t="s">
        <v>497</v>
      </c>
      <c r="J58531" t="s">
        <v>497</v>
      </c>
      <c r="K58531">
        <v>1</v>
      </c>
      <c r="M58531" s="1">
        <v>42093</v>
      </c>
      <c r="N58531" s="1">
        <v>42093</v>
      </c>
      <c r="O58531"/>
      <c r="P58531"/>
      <c r="Q58531"/>
      <c r="R58531"/>
    </row>
    <row r="58532" spans="1:18" hidden="1" x14ac:dyDescent="0.2">
      <c r="A58532" t="s">
        <v>200412</v>
      </c>
      <c r="B58532" t="s">
        <v>200413</v>
      </c>
      <c r="C58532" t="s">
        <v>200414</v>
      </c>
      <c r="D58532" t="s">
        <v>75</v>
      </c>
      <c r="E58532">
        <v>4707228</v>
      </c>
      <c r="F58532" t="s">
        <v>18</v>
      </c>
      <c r="G58532" t="s">
        <v>25</v>
      </c>
      <c r="H58532" t="s">
        <v>808</v>
      </c>
      <c r="I58532" t="s">
        <v>809</v>
      </c>
      <c r="J58532" t="s">
        <v>2574</v>
      </c>
      <c r="K58532">
        <v>1</v>
      </c>
      <c r="M58532" s="1">
        <v>41691</v>
      </c>
      <c r="N58532" s="1">
        <v>41691</v>
      </c>
      <c r="O58532"/>
      <c r="P58532"/>
      <c r="Q58532"/>
      <c r="R58532"/>
    </row>
    <row r="58533" spans="1:18" x14ac:dyDescent="0.2">
      <c r="A58533" t="s">
        <v>200415</v>
      </c>
      <c r="B58533" t="s">
        <v>200416</v>
      </c>
      <c r="C58533" t="s">
        <v>200417</v>
      </c>
      <c r="D58533" t="s">
        <v>200418</v>
      </c>
      <c r="E58533">
        <v>200000</v>
      </c>
      <c r="F58533" t="s">
        <v>18</v>
      </c>
      <c r="G58533" t="s">
        <v>25</v>
      </c>
      <c r="H58533" t="s">
        <v>64</v>
      </c>
      <c r="I58533" t="s">
        <v>95</v>
      </c>
      <c r="J58533" t="s">
        <v>95</v>
      </c>
      <c r="K58533">
        <v>1</v>
      </c>
      <c r="L58533" s="1">
        <v>41609</v>
      </c>
      <c r="M58533" s="1">
        <v>41609</v>
      </c>
      <c r="N58533" s="1">
        <v>41609</v>
      </c>
    </row>
    <row r="58534" spans="1:18" hidden="1" x14ac:dyDescent="0.2">
      <c r="A58534" t="s">
        <v>200419</v>
      </c>
      <c r="B58534" t="s">
        <v>200420</v>
      </c>
      <c r="C58534" t="s">
        <v>200421</v>
      </c>
      <c r="D58534" t="s">
        <v>50</v>
      </c>
      <c r="E58534" t="s">
        <v>43</v>
      </c>
      <c r="F58534" t="s">
        <v>18</v>
      </c>
      <c r="K58534">
        <v>2</v>
      </c>
      <c r="M58534" s="1">
        <v>39715</v>
      </c>
      <c r="N58534" s="1">
        <v>39715</v>
      </c>
      <c r="O58534"/>
      <c r="P58534"/>
      <c r="Q58534"/>
      <c r="R58534"/>
    </row>
    <row r="58535" spans="1:18" x14ac:dyDescent="0.2">
      <c r="A58535" t="s">
        <v>200422</v>
      </c>
      <c r="B58535" t="s">
        <v>200423</v>
      </c>
      <c r="C58535" t="s">
        <v>200424</v>
      </c>
      <c r="D58535" t="s">
        <v>70</v>
      </c>
      <c r="E58535">
        <v>250000</v>
      </c>
      <c r="F58535" t="s">
        <v>113</v>
      </c>
      <c r="G58535" t="s">
        <v>25</v>
      </c>
      <c r="H58535" t="s">
        <v>44</v>
      </c>
      <c r="I58535" t="s">
        <v>282</v>
      </c>
      <c r="J58535" t="s">
        <v>282</v>
      </c>
      <c r="K58535">
        <v>1</v>
      </c>
      <c r="L58535" s="1">
        <v>40179</v>
      </c>
      <c r="M58535" s="1">
        <v>40245</v>
      </c>
      <c r="N58535" s="1">
        <v>40245</v>
      </c>
    </row>
    <row r="58536" spans="1:18" hidden="1" x14ac:dyDescent="0.2">
      <c r="A58536" t="s">
        <v>200425</v>
      </c>
      <c r="B58536" t="s">
        <v>200426</v>
      </c>
      <c r="C58536" t="s">
        <v>200427</v>
      </c>
      <c r="E58536">
        <v>314775.565</v>
      </c>
      <c r="F58536" t="s">
        <v>207</v>
      </c>
      <c r="K58536">
        <v>1</v>
      </c>
      <c r="M58536" s="1">
        <v>41943</v>
      </c>
      <c r="N58536" s="1">
        <v>41943</v>
      </c>
      <c r="O58536"/>
      <c r="P58536"/>
      <c r="Q58536"/>
      <c r="R58536"/>
    </row>
    <row r="58537" spans="1:18" x14ac:dyDescent="0.2">
      <c r="A58537" t="s">
        <v>200428</v>
      </c>
      <c r="B58537" t="s">
        <v>200429</v>
      </c>
      <c r="C58537" t="s">
        <v>200430</v>
      </c>
      <c r="D58537" t="s">
        <v>10268</v>
      </c>
      <c r="E58537">
        <v>1225000</v>
      </c>
      <c r="F58537" t="s">
        <v>18</v>
      </c>
      <c r="G58537" t="s">
        <v>479</v>
      </c>
      <c r="I58537" t="s">
        <v>480</v>
      </c>
      <c r="J58537" t="s">
        <v>480</v>
      </c>
      <c r="K58537">
        <v>4</v>
      </c>
      <c r="L58537" s="1">
        <v>41275</v>
      </c>
      <c r="M58537" s="1">
        <v>41212</v>
      </c>
      <c r="N58537" s="1">
        <v>42010</v>
      </c>
    </row>
    <row r="58538" spans="1:18" hidden="1" x14ac:dyDescent="0.2">
      <c r="A58538" t="s">
        <v>200431</v>
      </c>
      <c r="B58538" t="s">
        <v>200432</v>
      </c>
      <c r="C58538" t="s">
        <v>200433</v>
      </c>
      <c r="D58538" t="s">
        <v>200434</v>
      </c>
      <c r="E58538">
        <v>66920</v>
      </c>
      <c r="F58538" t="s">
        <v>18</v>
      </c>
      <c r="G58538" t="s">
        <v>1255</v>
      </c>
      <c r="H58538">
        <v>42</v>
      </c>
      <c r="I58538" t="s">
        <v>1256</v>
      </c>
      <c r="J58538" t="s">
        <v>1256</v>
      </c>
      <c r="K58538">
        <v>1</v>
      </c>
      <c r="M58538" s="1">
        <v>41883</v>
      </c>
      <c r="N58538" s="1">
        <v>41883</v>
      </c>
      <c r="O58538"/>
      <c r="P58538"/>
      <c r="Q58538"/>
      <c r="R58538"/>
    </row>
    <row r="58539" spans="1:18" hidden="1" x14ac:dyDescent="0.2">
      <c r="A58539" t="s">
        <v>200435</v>
      </c>
      <c r="B58539" t="s">
        <v>200436</v>
      </c>
      <c r="E58539" t="s">
        <v>43</v>
      </c>
      <c r="F58539" t="s">
        <v>18</v>
      </c>
      <c r="K58539">
        <v>1</v>
      </c>
      <c r="M58539" s="1">
        <v>41768</v>
      </c>
      <c r="N58539" s="1">
        <v>41768</v>
      </c>
      <c r="O58539"/>
      <c r="P58539"/>
      <c r="Q58539"/>
      <c r="R58539"/>
    </row>
    <row r="58540" spans="1:18" hidden="1" x14ac:dyDescent="0.2">
      <c r="A58540" t="s">
        <v>200437</v>
      </c>
      <c r="B58540" t="s">
        <v>200438</v>
      </c>
      <c r="C58540" t="s">
        <v>200439</v>
      </c>
      <c r="E58540">
        <v>110000</v>
      </c>
      <c r="F58540" t="s">
        <v>18</v>
      </c>
      <c r="G58540" t="s">
        <v>19</v>
      </c>
      <c r="H58540">
        <v>7</v>
      </c>
      <c r="I58540" t="s">
        <v>14084</v>
      </c>
      <c r="J58540" t="s">
        <v>14084</v>
      </c>
      <c r="K58540">
        <v>1</v>
      </c>
      <c r="M58540" s="1">
        <v>42333</v>
      </c>
      <c r="N58540" s="1">
        <v>42333</v>
      </c>
      <c r="O58540"/>
      <c r="P58540"/>
      <c r="Q58540"/>
      <c r="R58540"/>
    </row>
    <row r="58541" spans="1:18" hidden="1" x14ac:dyDescent="0.2">
      <c r="A58541" t="s">
        <v>200440</v>
      </c>
      <c r="B58541" t="s">
        <v>200441</v>
      </c>
      <c r="C58541" t="s">
        <v>200442</v>
      </c>
      <c r="D58541" t="s">
        <v>36</v>
      </c>
      <c r="E58541" t="s">
        <v>43</v>
      </c>
      <c r="F58541" t="s">
        <v>207</v>
      </c>
      <c r="G58541" t="s">
        <v>650</v>
      </c>
      <c r="H58541">
        <v>12</v>
      </c>
      <c r="I58541" t="s">
        <v>4472</v>
      </c>
      <c r="J58541" t="s">
        <v>31189</v>
      </c>
      <c r="K58541">
        <v>1</v>
      </c>
      <c r="L58541" s="1">
        <v>40148</v>
      </c>
      <c r="M58541" s="1">
        <v>39814</v>
      </c>
      <c r="N58541" s="1">
        <v>39814</v>
      </c>
      <c r="O58541"/>
      <c r="P58541"/>
      <c r="Q58541"/>
      <c r="R58541"/>
    </row>
    <row r="58542" spans="1:18" hidden="1" x14ac:dyDescent="0.2">
      <c r="A58542" t="s">
        <v>200443</v>
      </c>
      <c r="B58542" t="s">
        <v>200444</v>
      </c>
      <c r="D58542" t="s">
        <v>53073</v>
      </c>
      <c r="E58542">
        <v>74176.969440000001</v>
      </c>
      <c r="F58542" t="s">
        <v>207</v>
      </c>
      <c r="K58542">
        <v>1</v>
      </c>
      <c r="L58542" s="1">
        <v>42131</v>
      </c>
      <c r="M58542" s="1">
        <v>42191</v>
      </c>
      <c r="N58542" s="1">
        <v>42191</v>
      </c>
      <c r="O58542"/>
      <c r="P58542"/>
      <c r="Q58542"/>
      <c r="R58542"/>
    </row>
    <row r="58543" spans="1:18" hidden="1" x14ac:dyDescent="0.2">
      <c r="A58543" t="s">
        <v>200445</v>
      </c>
      <c r="B58543" t="s">
        <v>200446</v>
      </c>
      <c r="C58543" t="s">
        <v>200447</v>
      </c>
      <c r="D58543" t="s">
        <v>42</v>
      </c>
      <c r="E58543">
        <v>1200000</v>
      </c>
      <c r="F58543" t="s">
        <v>18</v>
      </c>
      <c r="G58543" t="s">
        <v>25</v>
      </c>
      <c r="H58543" t="s">
        <v>808</v>
      </c>
      <c r="I58543" t="s">
        <v>809</v>
      </c>
      <c r="J58543" t="s">
        <v>4960</v>
      </c>
      <c r="K58543">
        <v>1</v>
      </c>
      <c r="M58543" s="1">
        <v>37946</v>
      </c>
      <c r="N58543" s="1">
        <v>37946</v>
      </c>
      <c r="O58543"/>
      <c r="P58543"/>
      <c r="Q58543"/>
      <c r="R58543"/>
    </row>
    <row r="58544" spans="1:18" hidden="1" x14ac:dyDescent="0.2">
      <c r="A58544" t="s">
        <v>200448</v>
      </c>
      <c r="B58544" t="s">
        <v>200449</v>
      </c>
      <c r="C58544" t="s">
        <v>200450</v>
      </c>
      <c r="D58544" t="s">
        <v>200451</v>
      </c>
      <c r="E58544" t="s">
        <v>43</v>
      </c>
      <c r="F58544" t="s">
        <v>18</v>
      </c>
      <c r="K58544">
        <v>1</v>
      </c>
      <c r="L58544" s="1">
        <v>39567</v>
      </c>
      <c r="M58544" s="1">
        <v>39448</v>
      </c>
      <c r="N58544" s="1">
        <v>39448</v>
      </c>
      <c r="O58544"/>
      <c r="P58544"/>
      <c r="Q58544"/>
      <c r="R58544"/>
    </row>
    <row r="58545" spans="1:18" x14ac:dyDescent="0.2">
      <c r="A58545" t="s">
        <v>200452</v>
      </c>
      <c r="B58545" t="s">
        <v>200453</v>
      </c>
      <c r="C58545" t="s">
        <v>200454</v>
      </c>
      <c r="D58545" t="s">
        <v>36</v>
      </c>
      <c r="E58545">
        <v>350000</v>
      </c>
      <c r="F58545" t="s">
        <v>18</v>
      </c>
      <c r="G58545" t="s">
        <v>25</v>
      </c>
      <c r="H58545" t="s">
        <v>64</v>
      </c>
      <c r="I58545" t="s">
        <v>65</v>
      </c>
      <c r="J58545" t="s">
        <v>236</v>
      </c>
      <c r="K58545">
        <v>1</v>
      </c>
      <c r="L58545" s="1">
        <v>36161</v>
      </c>
      <c r="M58545" s="1">
        <v>39904</v>
      </c>
      <c r="N58545" s="1">
        <v>39904</v>
      </c>
    </row>
    <row r="58546" spans="1:18" hidden="1" x14ac:dyDescent="0.2">
      <c r="A58546" t="s">
        <v>200455</v>
      </c>
      <c r="B58546" t="s">
        <v>200456</v>
      </c>
      <c r="D58546" t="s">
        <v>200457</v>
      </c>
      <c r="E58546">
        <v>16856</v>
      </c>
      <c r="F58546" t="s">
        <v>18</v>
      </c>
      <c r="K58546">
        <v>1</v>
      </c>
      <c r="M58546" s="1">
        <v>40792</v>
      </c>
      <c r="N58546" s="1">
        <v>40792</v>
      </c>
      <c r="O58546"/>
      <c r="P58546"/>
      <c r="Q58546"/>
      <c r="R58546"/>
    </row>
    <row r="58547" spans="1:18" hidden="1" x14ac:dyDescent="0.2">
      <c r="A58547" t="s">
        <v>200458</v>
      </c>
      <c r="B58547" t="s">
        <v>200459</v>
      </c>
      <c r="C58547" t="s">
        <v>200460</v>
      </c>
      <c r="D58547" t="s">
        <v>28609</v>
      </c>
      <c r="E58547">
        <v>28059.0962</v>
      </c>
      <c r="F58547" t="s">
        <v>207</v>
      </c>
      <c r="G58547" t="s">
        <v>12313</v>
      </c>
      <c r="H58547">
        <v>18</v>
      </c>
      <c r="I58547" t="s">
        <v>28670</v>
      </c>
      <c r="J58547" t="s">
        <v>28671</v>
      </c>
      <c r="K58547">
        <v>1</v>
      </c>
      <c r="L58547" s="1">
        <v>42005</v>
      </c>
      <c r="M58547" s="1">
        <v>42284</v>
      </c>
      <c r="N58547" s="1">
        <v>42284</v>
      </c>
      <c r="O58547"/>
      <c r="P58547"/>
      <c r="Q58547"/>
      <c r="R58547"/>
    </row>
    <row r="58548" spans="1:18" hidden="1" x14ac:dyDescent="0.2">
      <c r="A58548" t="s">
        <v>200461</v>
      </c>
      <c r="B58548" t="s">
        <v>200462</v>
      </c>
      <c r="C58548" t="s">
        <v>200463</v>
      </c>
      <c r="D58548" t="s">
        <v>200464</v>
      </c>
      <c r="E58548">
        <v>2333799</v>
      </c>
      <c r="F58548" t="s">
        <v>18</v>
      </c>
      <c r="G58548" t="s">
        <v>2887</v>
      </c>
      <c r="H58548">
        <v>6</v>
      </c>
      <c r="I58548" t="s">
        <v>70455</v>
      </c>
      <c r="J58548" t="s">
        <v>200465</v>
      </c>
      <c r="K58548">
        <v>5</v>
      </c>
      <c r="L58548" s="1">
        <v>39573</v>
      </c>
      <c r="M58548" s="1">
        <v>40053</v>
      </c>
      <c r="N58548" s="1">
        <v>41645</v>
      </c>
      <c r="O58548"/>
      <c r="P58548"/>
      <c r="Q58548"/>
      <c r="R58548"/>
    </row>
    <row r="58549" spans="1:18" x14ac:dyDescent="0.2">
      <c r="A58549" t="s">
        <v>200466</v>
      </c>
      <c r="B58549" t="s">
        <v>200467</v>
      </c>
      <c r="C58549" t="s">
        <v>200468</v>
      </c>
      <c r="D58549" t="s">
        <v>200469</v>
      </c>
      <c r="E58549">
        <v>2500000</v>
      </c>
      <c r="F58549" t="s">
        <v>18</v>
      </c>
      <c r="G58549" t="s">
        <v>699</v>
      </c>
      <c r="H58549">
        <v>5</v>
      </c>
      <c r="I58549" t="s">
        <v>700</v>
      </c>
      <c r="J58549" t="s">
        <v>700</v>
      </c>
      <c r="K58549">
        <v>1</v>
      </c>
      <c r="L58549" s="1">
        <v>41275</v>
      </c>
      <c r="M58549" s="1">
        <v>41834</v>
      </c>
      <c r="N58549" s="1">
        <v>41834</v>
      </c>
    </row>
    <row r="58550" spans="1:18" x14ac:dyDescent="0.2">
      <c r="A58550" t="s">
        <v>200470</v>
      </c>
      <c r="B58550" t="s">
        <v>200471</v>
      </c>
      <c r="C58550" t="s">
        <v>200472</v>
      </c>
      <c r="D58550" t="s">
        <v>200473</v>
      </c>
      <c r="E58550">
        <v>125000</v>
      </c>
      <c r="F58550" t="s">
        <v>18</v>
      </c>
      <c r="G58550" t="s">
        <v>347</v>
      </c>
      <c r="H58550">
        <v>11</v>
      </c>
      <c r="I58550" t="s">
        <v>15347</v>
      </c>
      <c r="J58550" t="s">
        <v>15347</v>
      </c>
      <c r="K58550">
        <v>1</v>
      </c>
      <c r="L58550" s="1">
        <v>40909</v>
      </c>
      <c r="M58550" s="1">
        <v>40909</v>
      </c>
      <c r="N58550" s="1">
        <v>40909</v>
      </c>
    </row>
    <row r="58551" spans="1:18" hidden="1" x14ac:dyDescent="0.2">
      <c r="A58551" t="s">
        <v>200474</v>
      </c>
      <c r="B58551" t="s">
        <v>200475</v>
      </c>
      <c r="C58551" t="s">
        <v>200476</v>
      </c>
      <c r="D58551" t="s">
        <v>200477</v>
      </c>
      <c r="E58551">
        <v>2990599</v>
      </c>
      <c r="F58551" t="s">
        <v>113</v>
      </c>
      <c r="G58551" t="s">
        <v>25</v>
      </c>
      <c r="H58551" t="s">
        <v>286</v>
      </c>
      <c r="I58551" t="s">
        <v>1030</v>
      </c>
      <c r="J58551" t="s">
        <v>1030</v>
      </c>
      <c r="K58551">
        <v>4</v>
      </c>
      <c r="L58551" s="1">
        <v>40787</v>
      </c>
      <c r="M58551" s="1">
        <v>41305</v>
      </c>
      <c r="N58551" s="1">
        <v>42073</v>
      </c>
      <c r="O58551"/>
      <c r="P58551"/>
      <c r="Q58551"/>
      <c r="R58551"/>
    </row>
    <row r="58552" spans="1:18" hidden="1" x14ac:dyDescent="0.2">
      <c r="A58552" t="s">
        <v>200478</v>
      </c>
      <c r="B58552" t="s">
        <v>200479</v>
      </c>
      <c r="C58552" t="s">
        <v>200480</v>
      </c>
      <c r="E58552" t="s">
        <v>43</v>
      </c>
      <c r="F58552" t="s">
        <v>207</v>
      </c>
      <c r="K58552">
        <v>1</v>
      </c>
      <c r="M58552" s="1">
        <v>42050</v>
      </c>
      <c r="N58552" s="1">
        <v>42050</v>
      </c>
      <c r="O58552"/>
      <c r="P58552"/>
      <c r="Q58552"/>
      <c r="R58552"/>
    </row>
    <row r="58553" spans="1:18" x14ac:dyDescent="0.2">
      <c r="A58553" t="s">
        <v>200481</v>
      </c>
      <c r="B58553" t="s">
        <v>200482</v>
      </c>
      <c r="D58553" t="s">
        <v>56</v>
      </c>
      <c r="E58553">
        <v>200000</v>
      </c>
      <c r="F58553" t="s">
        <v>18</v>
      </c>
      <c r="G58553" t="s">
        <v>25</v>
      </c>
      <c r="H58553" t="s">
        <v>790</v>
      </c>
      <c r="I58553" t="s">
        <v>791</v>
      </c>
      <c r="J58553" t="s">
        <v>25364</v>
      </c>
      <c r="K58553">
        <v>1</v>
      </c>
      <c r="L58553" s="1">
        <v>41640</v>
      </c>
      <c r="M58553" s="1">
        <v>41716</v>
      </c>
      <c r="N58553" s="1">
        <v>41716</v>
      </c>
    </row>
    <row r="58554" spans="1:18" hidden="1" x14ac:dyDescent="0.2">
      <c r="A58554" t="s">
        <v>200483</v>
      </c>
      <c r="B58554" t="s">
        <v>200484</v>
      </c>
      <c r="C58554" t="s">
        <v>200485</v>
      </c>
      <c r="D58554" t="s">
        <v>200486</v>
      </c>
      <c r="E58554" t="s">
        <v>43</v>
      </c>
      <c r="F58554" t="s">
        <v>113</v>
      </c>
      <c r="G58554" t="s">
        <v>128</v>
      </c>
      <c r="H58554" t="s">
        <v>200487</v>
      </c>
      <c r="I58554" t="s">
        <v>200488</v>
      </c>
      <c r="J58554" t="s">
        <v>200488</v>
      </c>
      <c r="K58554">
        <v>2</v>
      </c>
      <c r="L58554" s="1">
        <v>40969</v>
      </c>
      <c r="M58554" s="1">
        <v>41131</v>
      </c>
      <c r="N58554" s="1">
        <v>41395</v>
      </c>
      <c r="O58554"/>
      <c r="P58554"/>
      <c r="Q58554"/>
      <c r="R58554"/>
    </row>
    <row r="58555" spans="1:18" hidden="1" x14ac:dyDescent="0.2">
      <c r="A58555" t="s">
        <v>200489</v>
      </c>
      <c r="B58555" t="s">
        <v>200490</v>
      </c>
      <c r="C58555" t="s">
        <v>200491</v>
      </c>
      <c r="D58555" t="s">
        <v>58070</v>
      </c>
      <c r="E58555" t="s">
        <v>43</v>
      </c>
      <c r="F58555" t="s">
        <v>18</v>
      </c>
      <c r="G58555" t="s">
        <v>128</v>
      </c>
      <c r="H58555" t="s">
        <v>129</v>
      </c>
      <c r="I58555" t="s">
        <v>130</v>
      </c>
      <c r="J58555" t="s">
        <v>130</v>
      </c>
      <c r="K58555">
        <v>1</v>
      </c>
      <c r="L58555" s="1">
        <v>42005</v>
      </c>
      <c r="M58555" s="1">
        <v>42156</v>
      </c>
      <c r="N58555" s="1">
        <v>42156</v>
      </c>
      <c r="O58555"/>
      <c r="P58555"/>
      <c r="Q58555"/>
      <c r="R58555"/>
    </row>
    <row r="58556" spans="1:18" hidden="1" x14ac:dyDescent="0.2">
      <c r="A58556" t="s">
        <v>200492</v>
      </c>
      <c r="B58556" t="s">
        <v>200493</v>
      </c>
      <c r="C58556" t="s">
        <v>200494</v>
      </c>
      <c r="D58556" t="s">
        <v>200495</v>
      </c>
      <c r="E58556" t="s">
        <v>43</v>
      </c>
      <c r="F58556" t="s">
        <v>18</v>
      </c>
      <c r="K58556">
        <v>1</v>
      </c>
      <c r="M58556" s="1">
        <v>41654</v>
      </c>
      <c r="N58556" s="1">
        <v>41654</v>
      </c>
      <c r="O58556"/>
      <c r="P58556"/>
      <c r="Q58556"/>
      <c r="R58556"/>
    </row>
    <row r="58557" spans="1:18" hidden="1" x14ac:dyDescent="0.2">
      <c r="A58557" t="s">
        <v>200496</v>
      </c>
      <c r="B58557" t="s">
        <v>200497</v>
      </c>
      <c r="C58557" t="s">
        <v>200498</v>
      </c>
      <c r="D58557" t="s">
        <v>200499</v>
      </c>
      <c r="E58557" t="s">
        <v>43</v>
      </c>
      <c r="F58557" t="s">
        <v>18</v>
      </c>
      <c r="K58557">
        <v>2</v>
      </c>
      <c r="L58557" s="1">
        <v>39979</v>
      </c>
      <c r="M58557" s="1">
        <v>40114</v>
      </c>
      <c r="N58557" s="1">
        <v>40722</v>
      </c>
      <c r="O58557"/>
      <c r="P58557"/>
      <c r="Q58557"/>
      <c r="R58557"/>
    </row>
    <row r="58558" spans="1:18" hidden="1" x14ac:dyDescent="0.2">
      <c r="A58558" t="s">
        <v>200500</v>
      </c>
      <c r="B58558" t="s">
        <v>200501</v>
      </c>
      <c r="C58558" t="s">
        <v>200502</v>
      </c>
      <c r="D58558" t="s">
        <v>1247</v>
      </c>
      <c r="E58558">
        <v>18750</v>
      </c>
      <c r="F58558" t="s">
        <v>18</v>
      </c>
      <c r="G58558" t="s">
        <v>25</v>
      </c>
      <c r="H58558" t="s">
        <v>89</v>
      </c>
      <c r="I58558" t="s">
        <v>2795</v>
      </c>
      <c r="J58558" t="s">
        <v>2795</v>
      </c>
      <c r="K58558">
        <v>1</v>
      </c>
      <c r="L58558" s="1">
        <v>39814</v>
      </c>
      <c r="M58558" s="1">
        <v>41129</v>
      </c>
      <c r="N58558" s="1">
        <v>41129</v>
      </c>
      <c r="O58558"/>
      <c r="P58558"/>
      <c r="Q58558"/>
      <c r="R58558"/>
    </row>
    <row r="58559" spans="1:18" x14ac:dyDescent="0.2">
      <c r="A58559" t="s">
        <v>200503</v>
      </c>
      <c r="B58559" t="s">
        <v>200504</v>
      </c>
      <c r="C58559" t="s">
        <v>200505</v>
      </c>
      <c r="D58559" t="s">
        <v>1755</v>
      </c>
      <c r="E58559">
        <v>1750000</v>
      </c>
      <c r="F58559" t="s">
        <v>18</v>
      </c>
      <c r="G58559" t="s">
        <v>25</v>
      </c>
      <c r="H58559" t="s">
        <v>158</v>
      </c>
      <c r="I58559" t="s">
        <v>244</v>
      </c>
      <c r="J58559" t="s">
        <v>200506</v>
      </c>
      <c r="K58559">
        <v>1</v>
      </c>
      <c r="L58559" s="1">
        <v>41640</v>
      </c>
      <c r="M58559" s="1">
        <v>42335</v>
      </c>
      <c r="N58559" s="1">
        <v>42335</v>
      </c>
    </row>
    <row r="58560" spans="1:18" x14ac:dyDescent="0.2">
      <c r="A58560" t="s">
        <v>200507</v>
      </c>
      <c r="B58560" t="s">
        <v>200508</v>
      </c>
      <c r="C58560" t="s">
        <v>200509</v>
      </c>
      <c r="D58560" t="s">
        <v>50</v>
      </c>
      <c r="E58560">
        <v>250000</v>
      </c>
      <c r="F58560" t="s">
        <v>18</v>
      </c>
      <c r="G58560" t="s">
        <v>25</v>
      </c>
      <c r="H58560" t="s">
        <v>1272</v>
      </c>
      <c r="I58560" t="s">
        <v>1273</v>
      </c>
      <c r="J58560" t="s">
        <v>37608</v>
      </c>
      <c r="K58560">
        <v>1</v>
      </c>
      <c r="L58560" s="1">
        <v>40179</v>
      </c>
      <c r="M58560" s="1">
        <v>40541</v>
      </c>
      <c r="N58560" s="1">
        <v>40541</v>
      </c>
    </row>
    <row r="58561" spans="1:18" x14ac:dyDescent="0.2">
      <c r="A58561" t="s">
        <v>200510</v>
      </c>
      <c r="B58561" t="s">
        <v>200511</v>
      </c>
      <c r="C58561" t="s">
        <v>200512</v>
      </c>
      <c r="D58561" t="s">
        <v>264</v>
      </c>
      <c r="E58561">
        <v>2850000</v>
      </c>
      <c r="F58561" t="s">
        <v>689</v>
      </c>
      <c r="G58561" t="s">
        <v>25</v>
      </c>
      <c r="H58561" t="s">
        <v>106</v>
      </c>
      <c r="I58561" t="s">
        <v>107</v>
      </c>
      <c r="J58561" t="s">
        <v>108</v>
      </c>
      <c r="K58561">
        <v>1</v>
      </c>
      <c r="L58561" s="1">
        <v>33239</v>
      </c>
      <c r="M58561" s="1">
        <v>40715</v>
      </c>
      <c r="N58561" s="1">
        <v>40715</v>
      </c>
    </row>
    <row r="58562" spans="1:18" hidden="1" x14ac:dyDescent="0.2">
      <c r="A58562" t="s">
        <v>200513</v>
      </c>
      <c r="B58562" t="s">
        <v>200514</v>
      </c>
      <c r="C58562" t="s">
        <v>200515</v>
      </c>
      <c r="D58562" t="s">
        <v>200516</v>
      </c>
      <c r="E58562">
        <v>42658161</v>
      </c>
      <c r="F58562" t="s">
        <v>689</v>
      </c>
      <c r="G58562" t="s">
        <v>25</v>
      </c>
      <c r="H58562" t="s">
        <v>75063</v>
      </c>
      <c r="K58562">
        <v>2</v>
      </c>
      <c r="L58562" s="1">
        <v>39083</v>
      </c>
      <c r="M58562" s="1">
        <v>41425</v>
      </c>
      <c r="N58562" s="1">
        <v>41669</v>
      </c>
      <c r="O58562"/>
      <c r="P58562"/>
      <c r="Q58562"/>
      <c r="R58562"/>
    </row>
    <row r="58563" spans="1:18" hidden="1" x14ac:dyDescent="0.2">
      <c r="A58563" t="s">
        <v>200517</v>
      </c>
      <c r="B58563" t="s">
        <v>200518</v>
      </c>
      <c r="C58563" t="s">
        <v>200519</v>
      </c>
      <c r="D58563" t="s">
        <v>57316</v>
      </c>
      <c r="E58563" t="s">
        <v>43</v>
      </c>
      <c r="F58563" t="s">
        <v>207</v>
      </c>
      <c r="G58563" t="s">
        <v>25</v>
      </c>
      <c r="H58563" t="s">
        <v>64</v>
      </c>
      <c r="I58563" t="s">
        <v>65</v>
      </c>
      <c r="J58563" t="s">
        <v>71</v>
      </c>
      <c r="K58563">
        <v>2</v>
      </c>
      <c r="L58563" s="1">
        <v>40179</v>
      </c>
      <c r="M58563" s="1">
        <v>40179</v>
      </c>
      <c r="N58563" s="1">
        <v>40554</v>
      </c>
      <c r="O58563"/>
      <c r="P58563"/>
      <c r="Q58563"/>
      <c r="R58563"/>
    </row>
    <row r="58564" spans="1:18" hidden="1" x14ac:dyDescent="0.2">
      <c r="A58564" t="s">
        <v>200520</v>
      </c>
      <c r="B58564" t="s">
        <v>200521</v>
      </c>
      <c r="C58564" t="s">
        <v>200522</v>
      </c>
      <c r="D58564" t="s">
        <v>357</v>
      </c>
      <c r="E58564" t="s">
        <v>43</v>
      </c>
      <c r="F58564" t="s">
        <v>18</v>
      </c>
      <c r="K58564">
        <v>1</v>
      </c>
      <c r="L58564" s="1">
        <v>39448</v>
      </c>
      <c r="M58564" s="1">
        <v>41793</v>
      </c>
      <c r="N58564" s="1">
        <v>41793</v>
      </c>
      <c r="O58564"/>
      <c r="P58564"/>
      <c r="Q58564"/>
      <c r="R58564"/>
    </row>
    <row r="58565" spans="1:18" x14ac:dyDescent="0.2">
      <c r="A58565" t="s">
        <v>200523</v>
      </c>
      <c r="B58565" t="s">
        <v>200524</v>
      </c>
      <c r="C58565" t="s">
        <v>200525</v>
      </c>
      <c r="D58565" t="s">
        <v>424</v>
      </c>
      <c r="E58565">
        <v>12400000</v>
      </c>
      <c r="F58565" t="s">
        <v>18</v>
      </c>
      <c r="G58565" t="s">
        <v>128</v>
      </c>
      <c r="H58565" t="s">
        <v>129</v>
      </c>
      <c r="I58565" t="s">
        <v>130</v>
      </c>
      <c r="J58565" t="s">
        <v>130</v>
      </c>
      <c r="K58565">
        <v>3</v>
      </c>
      <c r="L58565" s="1">
        <v>40575</v>
      </c>
      <c r="M58565" s="1">
        <v>40806</v>
      </c>
      <c r="N58565" s="1">
        <v>41700</v>
      </c>
    </row>
    <row r="58566" spans="1:18" x14ac:dyDescent="0.2">
      <c r="A58566" t="s">
        <v>200526</v>
      </c>
      <c r="B58566" t="s">
        <v>200527</v>
      </c>
      <c r="D58566" t="s">
        <v>643</v>
      </c>
      <c r="E58566">
        <v>3500000</v>
      </c>
      <c r="F58566" t="s">
        <v>113</v>
      </c>
      <c r="G58566" t="s">
        <v>25</v>
      </c>
      <c r="H58566" t="s">
        <v>158</v>
      </c>
      <c r="I58566" t="s">
        <v>244</v>
      </c>
      <c r="J58566" t="s">
        <v>327</v>
      </c>
      <c r="K58566">
        <v>1</v>
      </c>
      <c r="L58566" s="1">
        <v>38353</v>
      </c>
      <c r="M58566" s="1">
        <v>39020</v>
      </c>
      <c r="N58566" s="1">
        <v>39020</v>
      </c>
    </row>
    <row r="58567" spans="1:18" x14ac:dyDescent="0.2">
      <c r="A58567" t="s">
        <v>200528</v>
      </c>
      <c r="B58567" t="s">
        <v>200529</v>
      </c>
      <c r="C58567" t="s">
        <v>200530</v>
      </c>
      <c r="D58567" t="s">
        <v>1377</v>
      </c>
      <c r="E58567">
        <v>1000000</v>
      </c>
      <c r="F58567" t="s">
        <v>207</v>
      </c>
      <c r="G58567" t="s">
        <v>37</v>
      </c>
      <c r="H58567">
        <v>19</v>
      </c>
      <c r="I58567" t="s">
        <v>1515</v>
      </c>
      <c r="J58567" t="s">
        <v>1908</v>
      </c>
      <c r="K58567">
        <v>1</v>
      </c>
      <c r="L58567" s="1">
        <v>38353</v>
      </c>
      <c r="M58567" s="1">
        <v>40366</v>
      </c>
      <c r="N58567" s="1">
        <v>40366</v>
      </c>
    </row>
    <row r="58568" spans="1:18" x14ac:dyDescent="0.2">
      <c r="A58568" t="s">
        <v>200531</v>
      </c>
      <c r="B58568" t="s">
        <v>200532</v>
      </c>
      <c r="C58568" t="s">
        <v>200533</v>
      </c>
      <c r="D58568" t="s">
        <v>127</v>
      </c>
      <c r="E58568">
        <v>80000</v>
      </c>
      <c r="F58568" t="s">
        <v>18</v>
      </c>
      <c r="G58568" t="s">
        <v>37</v>
      </c>
      <c r="H58568">
        <v>22</v>
      </c>
      <c r="I58568" t="s">
        <v>38</v>
      </c>
      <c r="J58568" t="s">
        <v>38</v>
      </c>
      <c r="K58568">
        <v>1</v>
      </c>
      <c r="L58568" s="1">
        <v>40026</v>
      </c>
      <c r="M58568" s="1">
        <v>40087</v>
      </c>
      <c r="N58568" s="1">
        <v>40087</v>
      </c>
    </row>
    <row r="58569" spans="1:18" hidden="1" x14ac:dyDescent="0.2">
      <c r="A58569" t="s">
        <v>200534</v>
      </c>
      <c r="B58569" t="s">
        <v>200535</v>
      </c>
      <c r="C58569" t="s">
        <v>200536</v>
      </c>
      <c r="D58569" t="s">
        <v>766</v>
      </c>
      <c r="E58569" t="s">
        <v>43</v>
      </c>
      <c r="F58569" t="s">
        <v>18</v>
      </c>
      <c r="G58569" t="s">
        <v>25</v>
      </c>
      <c r="H58569" t="s">
        <v>64</v>
      </c>
      <c r="I58569" t="s">
        <v>95</v>
      </c>
      <c r="J58569" t="s">
        <v>200537</v>
      </c>
      <c r="K58569">
        <v>1</v>
      </c>
      <c r="L58569" s="1">
        <v>38353</v>
      </c>
      <c r="M58569" s="1">
        <v>39489</v>
      </c>
      <c r="N58569" s="1">
        <v>39489</v>
      </c>
      <c r="O58569"/>
      <c r="P58569"/>
      <c r="Q58569"/>
      <c r="R58569"/>
    </row>
    <row r="58570" spans="1:18" hidden="1" x14ac:dyDescent="0.2">
      <c r="A58570" t="s">
        <v>200538</v>
      </c>
      <c r="B58570" t="s">
        <v>200539</v>
      </c>
      <c r="C58570" t="s">
        <v>200540</v>
      </c>
      <c r="D58570" t="s">
        <v>200541</v>
      </c>
      <c r="E58570">
        <v>75000000</v>
      </c>
      <c r="F58570" t="s">
        <v>18</v>
      </c>
      <c r="G58570" t="s">
        <v>2811</v>
      </c>
      <c r="H58570">
        <v>3</v>
      </c>
      <c r="I58570" t="s">
        <v>17368</v>
      </c>
      <c r="J58570" t="s">
        <v>17368</v>
      </c>
      <c r="K58570">
        <v>1</v>
      </c>
      <c r="M58570" s="1">
        <v>41871</v>
      </c>
      <c r="N58570" s="1">
        <v>41871</v>
      </c>
      <c r="O58570"/>
      <c r="P58570"/>
      <c r="Q58570"/>
      <c r="R58570"/>
    </row>
    <row r="58571" spans="1:18" hidden="1" x14ac:dyDescent="0.2">
      <c r="A58571" t="s">
        <v>200542</v>
      </c>
      <c r="B58571" t="s">
        <v>200543</v>
      </c>
      <c r="D58571" t="s">
        <v>11194</v>
      </c>
      <c r="E58571">
        <v>20000000</v>
      </c>
      <c r="F58571" t="s">
        <v>18</v>
      </c>
      <c r="K58571">
        <v>1</v>
      </c>
      <c r="M58571" s="1">
        <v>39420</v>
      </c>
      <c r="N58571" s="1">
        <v>39420</v>
      </c>
      <c r="O58571"/>
      <c r="P58571"/>
      <c r="Q58571"/>
      <c r="R58571"/>
    </row>
    <row r="58572" spans="1:18" hidden="1" x14ac:dyDescent="0.2">
      <c r="A58572" t="s">
        <v>200544</v>
      </c>
      <c r="B58572" t="s">
        <v>200545</v>
      </c>
      <c r="C58572" t="s">
        <v>200546</v>
      </c>
      <c r="D58572" t="s">
        <v>200547</v>
      </c>
      <c r="E58572">
        <v>1500000</v>
      </c>
      <c r="F58572" t="s">
        <v>18</v>
      </c>
      <c r="G58572" t="s">
        <v>25</v>
      </c>
      <c r="H58572" t="s">
        <v>1330</v>
      </c>
      <c r="I58572" t="s">
        <v>1331</v>
      </c>
      <c r="J58572" t="s">
        <v>129217</v>
      </c>
      <c r="K58572">
        <v>1</v>
      </c>
      <c r="M58572" s="1">
        <v>41330</v>
      </c>
      <c r="N58572" s="1">
        <v>41330</v>
      </c>
      <c r="O58572"/>
      <c r="P58572"/>
      <c r="Q58572"/>
      <c r="R58572"/>
    </row>
    <row r="58573" spans="1:18" x14ac:dyDescent="0.2">
      <c r="A58573" t="s">
        <v>200548</v>
      </c>
      <c r="B58573" t="s">
        <v>200549</v>
      </c>
      <c r="C58573" t="s">
        <v>200550</v>
      </c>
      <c r="D58573" t="s">
        <v>200551</v>
      </c>
      <c r="E58573">
        <v>1500000</v>
      </c>
      <c r="F58573" t="s">
        <v>18</v>
      </c>
      <c r="G58573" t="s">
        <v>25</v>
      </c>
      <c r="H58573" t="s">
        <v>121</v>
      </c>
      <c r="I58573" t="s">
        <v>528</v>
      </c>
      <c r="J58573" t="s">
        <v>31385</v>
      </c>
      <c r="K58573">
        <v>1</v>
      </c>
      <c r="L58573" s="1">
        <v>41725</v>
      </c>
      <c r="M58573" s="1">
        <v>41944</v>
      </c>
      <c r="N58573" s="1">
        <v>41944</v>
      </c>
    </row>
    <row r="58574" spans="1:18" hidden="1" x14ac:dyDescent="0.2">
      <c r="A58574" t="s">
        <v>200552</v>
      </c>
      <c r="B58574" t="s">
        <v>200553</v>
      </c>
      <c r="C58574" t="s">
        <v>200554</v>
      </c>
      <c r="D58574" t="s">
        <v>56</v>
      </c>
      <c r="E58574">
        <v>80606</v>
      </c>
      <c r="F58574" t="s">
        <v>18</v>
      </c>
      <c r="G58574" t="s">
        <v>128</v>
      </c>
      <c r="H58574" t="s">
        <v>79785</v>
      </c>
      <c r="K58574">
        <v>1</v>
      </c>
      <c r="M58574" s="1">
        <v>40738</v>
      </c>
      <c r="N58574" s="1">
        <v>40738</v>
      </c>
      <c r="O58574"/>
      <c r="P58574"/>
      <c r="Q58574"/>
      <c r="R58574"/>
    </row>
    <row r="58575" spans="1:18" hidden="1" x14ac:dyDescent="0.2">
      <c r="A58575" t="s">
        <v>200555</v>
      </c>
      <c r="B58575" t="s">
        <v>200556</v>
      </c>
      <c r="C58575" t="s">
        <v>200557</v>
      </c>
      <c r="D58575" t="s">
        <v>42</v>
      </c>
      <c r="E58575">
        <v>3800000</v>
      </c>
      <c r="F58575" t="s">
        <v>18</v>
      </c>
      <c r="G58575" t="s">
        <v>25</v>
      </c>
      <c r="H58575" t="s">
        <v>64</v>
      </c>
      <c r="I58575" t="s">
        <v>65</v>
      </c>
      <c r="J58575" t="s">
        <v>1402</v>
      </c>
      <c r="K58575">
        <v>1</v>
      </c>
      <c r="M58575" s="1">
        <v>39609</v>
      </c>
      <c r="N58575" s="1">
        <v>39609</v>
      </c>
      <c r="O58575"/>
      <c r="P58575"/>
      <c r="Q58575"/>
      <c r="R58575"/>
    </row>
    <row r="58576" spans="1:18" hidden="1" x14ac:dyDescent="0.2">
      <c r="A58576" t="s">
        <v>200558</v>
      </c>
      <c r="B58576" t="s">
        <v>200559</v>
      </c>
      <c r="C58576" t="s">
        <v>200560</v>
      </c>
      <c r="D58576" t="s">
        <v>200561</v>
      </c>
      <c r="E58576">
        <v>1262266</v>
      </c>
      <c r="F58576" t="s">
        <v>18</v>
      </c>
      <c r="G58576" t="s">
        <v>1819</v>
      </c>
      <c r="H58576">
        <v>5</v>
      </c>
      <c r="I58576" t="s">
        <v>1820</v>
      </c>
      <c r="J58576" t="s">
        <v>1820</v>
      </c>
      <c r="K58576">
        <v>2</v>
      </c>
      <c r="L58576" s="1">
        <v>42005</v>
      </c>
      <c r="M58576" s="1">
        <v>42035</v>
      </c>
      <c r="N58576" s="1">
        <v>42241</v>
      </c>
      <c r="O58576"/>
      <c r="P58576"/>
      <c r="Q58576"/>
      <c r="R58576"/>
    </row>
    <row r="58577" spans="1:18" hidden="1" x14ac:dyDescent="0.2">
      <c r="A58577" t="s">
        <v>200562</v>
      </c>
      <c r="B58577" t="s">
        <v>200563</v>
      </c>
      <c r="C58577" t="s">
        <v>200564</v>
      </c>
      <c r="D58577" t="s">
        <v>33722</v>
      </c>
      <c r="E58577">
        <v>11311711</v>
      </c>
      <c r="F58577" t="s">
        <v>113</v>
      </c>
      <c r="G58577" t="s">
        <v>25</v>
      </c>
      <c r="H58577" t="s">
        <v>1272</v>
      </c>
      <c r="I58577" t="s">
        <v>1273</v>
      </c>
      <c r="J58577" t="s">
        <v>86210</v>
      </c>
      <c r="K58577">
        <v>1</v>
      </c>
      <c r="L58577" s="1">
        <v>36982</v>
      </c>
      <c r="M58577" s="1">
        <v>40308</v>
      </c>
      <c r="N58577" s="1">
        <v>40308</v>
      </c>
      <c r="O58577"/>
      <c r="P58577"/>
      <c r="Q58577"/>
      <c r="R58577"/>
    </row>
    <row r="58578" spans="1:18" hidden="1" x14ac:dyDescent="0.2">
      <c r="A58578" t="s">
        <v>200565</v>
      </c>
      <c r="B58578" t="s">
        <v>200566</v>
      </c>
      <c r="C58578" t="s">
        <v>200567</v>
      </c>
      <c r="D58578" t="s">
        <v>741</v>
      </c>
      <c r="E58578">
        <v>9980000</v>
      </c>
      <c r="F58578" t="s">
        <v>18</v>
      </c>
      <c r="G58578" t="s">
        <v>623</v>
      </c>
      <c r="H58578">
        <v>12</v>
      </c>
      <c r="I58578" t="s">
        <v>883</v>
      </c>
      <c r="J58578" t="s">
        <v>75128</v>
      </c>
      <c r="K58578">
        <v>1</v>
      </c>
      <c r="L58578" s="1">
        <v>33239</v>
      </c>
      <c r="M58578" s="1">
        <v>38596</v>
      </c>
      <c r="N58578" s="1">
        <v>38596</v>
      </c>
      <c r="O58578"/>
      <c r="P58578"/>
      <c r="Q58578"/>
      <c r="R58578"/>
    </row>
    <row r="58579" spans="1:18" hidden="1" x14ac:dyDescent="0.2">
      <c r="A58579" t="s">
        <v>200568</v>
      </c>
      <c r="B58579" t="s">
        <v>200569</v>
      </c>
      <c r="C58579" t="s">
        <v>200570</v>
      </c>
      <c r="D58579" t="s">
        <v>200571</v>
      </c>
      <c r="E58579">
        <v>53478</v>
      </c>
      <c r="F58579" t="s">
        <v>18</v>
      </c>
      <c r="G58579" t="s">
        <v>1284</v>
      </c>
      <c r="H58579">
        <v>61</v>
      </c>
      <c r="I58579" t="s">
        <v>1285</v>
      </c>
      <c r="J58579" t="s">
        <v>1285</v>
      </c>
      <c r="K58579">
        <v>1</v>
      </c>
      <c r="L58579" s="1">
        <v>40969</v>
      </c>
      <c r="M58579" s="1">
        <v>40969</v>
      </c>
      <c r="N58579" s="1">
        <v>40969</v>
      </c>
      <c r="O58579"/>
      <c r="P58579"/>
      <c r="Q58579"/>
      <c r="R58579"/>
    </row>
    <row r="58580" spans="1:18" x14ac:dyDescent="0.2">
      <c r="A58580" t="s">
        <v>200572</v>
      </c>
      <c r="B58580" t="s">
        <v>200573</v>
      </c>
      <c r="C58580" t="s">
        <v>200574</v>
      </c>
      <c r="D58580" t="s">
        <v>200575</v>
      </c>
      <c r="E58580">
        <v>50000</v>
      </c>
      <c r="F58580" t="s">
        <v>18</v>
      </c>
      <c r="G58580" t="s">
        <v>25</v>
      </c>
      <c r="H58580" t="s">
        <v>106</v>
      </c>
      <c r="I58580" t="s">
        <v>777</v>
      </c>
      <c r="J58580" t="s">
        <v>778</v>
      </c>
      <c r="K58580">
        <v>1</v>
      </c>
      <c r="L58580" s="1">
        <v>39448</v>
      </c>
      <c r="M58580" s="1">
        <v>39814</v>
      </c>
      <c r="N58580" s="1">
        <v>39814</v>
      </c>
    </row>
    <row r="58581" spans="1:18" hidden="1" x14ac:dyDescent="0.2">
      <c r="A58581" t="s">
        <v>200576</v>
      </c>
      <c r="B58581" t="s">
        <v>200577</v>
      </c>
      <c r="E58581" t="s">
        <v>43</v>
      </c>
      <c r="F58581" t="s">
        <v>18</v>
      </c>
      <c r="K58581">
        <v>1</v>
      </c>
      <c r="M58581" s="1">
        <v>41609</v>
      </c>
      <c r="N58581" s="1">
        <v>41609</v>
      </c>
      <c r="O58581"/>
      <c r="P58581"/>
      <c r="Q58581"/>
      <c r="R58581"/>
    </row>
    <row r="58582" spans="1:18" hidden="1" x14ac:dyDescent="0.2">
      <c r="A58582" t="s">
        <v>200578</v>
      </c>
      <c r="B58582" t="s">
        <v>200579</v>
      </c>
      <c r="C58582" t="s">
        <v>200580</v>
      </c>
      <c r="D58582" t="s">
        <v>766</v>
      </c>
      <c r="E58582">
        <v>16307200</v>
      </c>
      <c r="F58582" t="s">
        <v>18</v>
      </c>
      <c r="G58582" t="s">
        <v>347</v>
      </c>
      <c r="K58582">
        <v>2</v>
      </c>
      <c r="M58582" s="1">
        <v>39556</v>
      </c>
      <c r="N58582" s="1">
        <v>41071</v>
      </c>
      <c r="O58582"/>
      <c r="P58582"/>
      <c r="Q58582"/>
      <c r="R58582"/>
    </row>
    <row r="58583" spans="1:18" hidden="1" x14ac:dyDescent="0.2">
      <c r="A58583" t="s">
        <v>200581</v>
      </c>
      <c r="B58583" t="s">
        <v>200582</v>
      </c>
      <c r="C58583" t="s">
        <v>200583</v>
      </c>
      <c r="D58583" t="s">
        <v>200584</v>
      </c>
      <c r="E58583">
        <v>31518531</v>
      </c>
      <c r="F58583" t="s">
        <v>113</v>
      </c>
      <c r="G58583" t="s">
        <v>25</v>
      </c>
      <c r="H58583" t="s">
        <v>64</v>
      </c>
      <c r="I58583" t="s">
        <v>1221</v>
      </c>
      <c r="J58583" t="s">
        <v>1221</v>
      </c>
      <c r="K58583">
        <v>3</v>
      </c>
      <c r="L58583" s="1">
        <v>40179</v>
      </c>
      <c r="M58583" s="1">
        <v>41044</v>
      </c>
      <c r="N58583" s="1">
        <v>41389</v>
      </c>
      <c r="O58583"/>
      <c r="P58583"/>
      <c r="Q58583"/>
      <c r="R58583"/>
    </row>
    <row r="58584" spans="1:18" hidden="1" x14ac:dyDescent="0.2">
      <c r="A58584" t="s">
        <v>200585</v>
      </c>
      <c r="B58584" t="s">
        <v>200586</v>
      </c>
      <c r="C58584" t="s">
        <v>200587</v>
      </c>
      <c r="D58584" t="s">
        <v>32659</v>
      </c>
      <c r="E58584" t="s">
        <v>43</v>
      </c>
      <c r="F58584" t="s">
        <v>18</v>
      </c>
      <c r="K58584">
        <v>1</v>
      </c>
      <c r="L58584" s="1">
        <v>40787</v>
      </c>
      <c r="M58584" s="1">
        <v>41153</v>
      </c>
      <c r="N58584" s="1">
        <v>41153</v>
      </c>
      <c r="O58584"/>
      <c r="P58584"/>
      <c r="Q58584"/>
      <c r="R58584"/>
    </row>
    <row r="58585" spans="1:18" hidden="1" x14ac:dyDescent="0.2">
      <c r="A58585" t="s">
        <v>200588</v>
      </c>
      <c r="B58585" t="s">
        <v>200589</v>
      </c>
      <c r="C58585" t="s">
        <v>200590</v>
      </c>
      <c r="D58585" t="s">
        <v>200591</v>
      </c>
      <c r="E58585" t="s">
        <v>43</v>
      </c>
      <c r="F58585" t="s">
        <v>18</v>
      </c>
      <c r="K58585">
        <v>2</v>
      </c>
      <c r="M58585" s="1">
        <v>42123</v>
      </c>
      <c r="N58585" s="1">
        <v>42278</v>
      </c>
      <c r="O58585"/>
      <c r="P58585"/>
      <c r="Q58585"/>
      <c r="R58585"/>
    </row>
    <row r="58586" spans="1:18" x14ac:dyDescent="0.2">
      <c r="A58586" t="s">
        <v>200592</v>
      </c>
      <c r="B58586" t="s">
        <v>200593</v>
      </c>
      <c r="C58586" t="s">
        <v>200594</v>
      </c>
      <c r="D58586" t="s">
        <v>200595</v>
      </c>
      <c r="E58586">
        <v>6000000</v>
      </c>
      <c r="F58586" t="s">
        <v>18</v>
      </c>
      <c r="G58586" t="s">
        <v>25</v>
      </c>
      <c r="H58586" t="s">
        <v>64</v>
      </c>
      <c r="I58586" t="s">
        <v>95</v>
      </c>
      <c r="J58586" t="s">
        <v>376</v>
      </c>
      <c r="K58586">
        <v>1</v>
      </c>
      <c r="L58586" s="1">
        <v>40909</v>
      </c>
      <c r="M58586" s="1">
        <v>41198</v>
      </c>
      <c r="N58586" s="1">
        <v>41198</v>
      </c>
    </row>
    <row r="58587" spans="1:18" hidden="1" x14ac:dyDescent="0.2">
      <c r="A58587" t="s">
        <v>200596</v>
      </c>
      <c r="B58587" t="s">
        <v>200597</v>
      </c>
      <c r="D58587" t="s">
        <v>50</v>
      </c>
      <c r="E58587">
        <v>12500</v>
      </c>
      <c r="F58587" t="s">
        <v>18</v>
      </c>
      <c r="K58587">
        <v>1</v>
      </c>
      <c r="M58587" s="1">
        <v>41671</v>
      </c>
      <c r="N58587" s="1">
        <v>41671</v>
      </c>
      <c r="O58587"/>
      <c r="P58587"/>
      <c r="Q58587"/>
      <c r="R58587"/>
    </row>
    <row r="58588" spans="1:18" x14ac:dyDescent="0.2">
      <c r="A58588" t="s">
        <v>200598</v>
      </c>
      <c r="B58588" t="s">
        <v>200599</v>
      </c>
      <c r="C58588" t="s">
        <v>200600</v>
      </c>
      <c r="D58588" t="s">
        <v>264</v>
      </c>
      <c r="E58588">
        <v>2000000</v>
      </c>
      <c r="F58588" t="s">
        <v>207</v>
      </c>
      <c r="G58588" t="s">
        <v>25</v>
      </c>
      <c r="H58588" t="s">
        <v>64</v>
      </c>
      <c r="I58588" t="s">
        <v>65</v>
      </c>
      <c r="J58588" t="s">
        <v>71</v>
      </c>
      <c r="K58588">
        <v>1</v>
      </c>
      <c r="L58588" s="1">
        <v>40330</v>
      </c>
      <c r="M58588" s="1">
        <v>40500</v>
      </c>
      <c r="N58588" s="1">
        <v>40500</v>
      </c>
    </row>
    <row r="58589" spans="1:18" x14ac:dyDescent="0.2">
      <c r="A58589" t="s">
        <v>200601</v>
      </c>
      <c r="B58589" t="s">
        <v>200602</v>
      </c>
      <c r="C58589" t="s">
        <v>200603</v>
      </c>
      <c r="D58589" t="s">
        <v>200604</v>
      </c>
      <c r="E58589">
        <v>1100000</v>
      </c>
      <c r="F58589" t="s">
        <v>18</v>
      </c>
      <c r="K58589">
        <v>1</v>
      </c>
      <c r="L58589" s="1">
        <v>39889</v>
      </c>
      <c r="M58589" s="1">
        <v>41292</v>
      </c>
      <c r="N58589" s="1">
        <v>41292</v>
      </c>
    </row>
    <row r="58590" spans="1:18" hidden="1" x14ac:dyDescent="0.2">
      <c r="A58590" t="s">
        <v>200605</v>
      </c>
      <c r="B58590" t="s">
        <v>200606</v>
      </c>
      <c r="C58590" t="s">
        <v>200607</v>
      </c>
      <c r="D58590" t="s">
        <v>75</v>
      </c>
      <c r="E58590" t="s">
        <v>43</v>
      </c>
      <c r="F58590" t="s">
        <v>18</v>
      </c>
      <c r="G58590" t="s">
        <v>25</v>
      </c>
      <c r="H58590" t="s">
        <v>64</v>
      </c>
      <c r="I58590" t="s">
        <v>65</v>
      </c>
      <c r="J58590" t="s">
        <v>271</v>
      </c>
      <c r="K58590">
        <v>1</v>
      </c>
      <c r="L58590" s="1">
        <v>40544</v>
      </c>
      <c r="M58590" s="1">
        <v>42036</v>
      </c>
      <c r="N58590" s="1">
        <v>42036</v>
      </c>
      <c r="O58590"/>
      <c r="P58590"/>
      <c r="Q58590"/>
      <c r="R58590"/>
    </row>
    <row r="58591" spans="1:18" hidden="1" x14ac:dyDescent="0.2">
      <c r="A58591" t="s">
        <v>200608</v>
      </c>
      <c r="B58591" t="s">
        <v>200609</v>
      </c>
      <c r="C58591" t="s">
        <v>200610</v>
      </c>
      <c r="D58591" t="s">
        <v>7141</v>
      </c>
      <c r="E58591">
        <v>1053098</v>
      </c>
      <c r="F58591" t="s">
        <v>18</v>
      </c>
      <c r="G58591" t="s">
        <v>25</v>
      </c>
      <c r="H58591" t="s">
        <v>142</v>
      </c>
      <c r="I58591" t="s">
        <v>143</v>
      </c>
      <c r="J58591" t="s">
        <v>42817</v>
      </c>
      <c r="K58591">
        <v>1</v>
      </c>
      <c r="L58591" s="1">
        <v>36161</v>
      </c>
      <c r="M58591" s="1">
        <v>42130</v>
      </c>
      <c r="N58591" s="1">
        <v>42130</v>
      </c>
      <c r="O58591"/>
      <c r="P58591"/>
      <c r="Q58591"/>
      <c r="R58591"/>
    </row>
    <row r="58592" spans="1:18" hidden="1" x14ac:dyDescent="0.2">
      <c r="A58592" t="s">
        <v>200611</v>
      </c>
      <c r="B58592" t="s">
        <v>200612</v>
      </c>
      <c r="D58592" t="s">
        <v>200613</v>
      </c>
      <c r="E58592" t="s">
        <v>43</v>
      </c>
      <c r="F58592" t="s">
        <v>18</v>
      </c>
      <c r="K58592">
        <v>1</v>
      </c>
      <c r="M58592" s="1">
        <v>41239</v>
      </c>
      <c r="N58592" s="1">
        <v>41239</v>
      </c>
      <c r="O58592"/>
      <c r="P58592"/>
      <c r="Q58592"/>
      <c r="R58592"/>
    </row>
    <row r="58593" spans="1:18" hidden="1" x14ac:dyDescent="0.2">
      <c r="A58593" t="s">
        <v>200614</v>
      </c>
      <c r="B58593" t="s">
        <v>200615</v>
      </c>
      <c r="C58593" t="s">
        <v>200616</v>
      </c>
      <c r="D58593" t="s">
        <v>56</v>
      </c>
      <c r="E58593">
        <v>58519071</v>
      </c>
      <c r="F58593" t="s">
        <v>18</v>
      </c>
      <c r="G58593" t="s">
        <v>25</v>
      </c>
      <c r="H58593" t="s">
        <v>64</v>
      </c>
      <c r="I58593" t="s">
        <v>65</v>
      </c>
      <c r="J58593" t="s">
        <v>271</v>
      </c>
      <c r="K58593">
        <v>2</v>
      </c>
      <c r="L58593" s="1">
        <v>37987</v>
      </c>
      <c r="M58593" s="1">
        <v>40834</v>
      </c>
      <c r="N58593" s="1">
        <v>41435</v>
      </c>
      <c r="O58593"/>
      <c r="P58593"/>
      <c r="Q58593"/>
      <c r="R58593"/>
    </row>
    <row r="58594" spans="1:18" hidden="1" x14ac:dyDescent="0.2">
      <c r="A58594" t="s">
        <v>200617</v>
      </c>
      <c r="B58594" t="s">
        <v>200618</v>
      </c>
      <c r="C58594" t="s">
        <v>200619</v>
      </c>
      <c r="D58594" t="s">
        <v>200620</v>
      </c>
      <c r="E58594">
        <v>150000</v>
      </c>
      <c r="F58594" t="s">
        <v>113</v>
      </c>
      <c r="G58594" t="s">
        <v>25</v>
      </c>
      <c r="H58594" t="s">
        <v>64</v>
      </c>
      <c r="I58594" t="s">
        <v>65</v>
      </c>
      <c r="J58594" t="s">
        <v>71</v>
      </c>
      <c r="K58594">
        <v>2</v>
      </c>
      <c r="L58594" s="1">
        <v>39814</v>
      </c>
      <c r="N58594" s="1">
        <v>40620</v>
      </c>
      <c r="O58594"/>
      <c r="P58594"/>
      <c r="Q58594"/>
      <c r="R58594"/>
    </row>
    <row r="58595" spans="1:18" x14ac:dyDescent="0.2">
      <c r="A58595" t="s">
        <v>200621</v>
      </c>
      <c r="B58595" t="s">
        <v>200622</v>
      </c>
      <c r="C58595" t="s">
        <v>200623</v>
      </c>
      <c r="D58595" t="s">
        <v>200624</v>
      </c>
      <c r="E58595">
        <v>50000</v>
      </c>
      <c r="F58595" t="s">
        <v>18</v>
      </c>
      <c r="G58595" t="s">
        <v>552</v>
      </c>
      <c r="H58595">
        <v>56</v>
      </c>
      <c r="I58595" t="s">
        <v>2552</v>
      </c>
      <c r="J58595" t="s">
        <v>2552</v>
      </c>
      <c r="K58595">
        <v>1</v>
      </c>
      <c r="L58595" s="1">
        <v>41198</v>
      </c>
      <c r="M58595" s="1">
        <v>41987</v>
      </c>
      <c r="N58595" s="1">
        <v>41987</v>
      </c>
    </row>
    <row r="58596" spans="1:18" hidden="1" x14ac:dyDescent="0.2">
      <c r="A58596" t="s">
        <v>200625</v>
      </c>
      <c r="B58596" t="s">
        <v>200626</v>
      </c>
      <c r="C58596" t="s">
        <v>200627</v>
      </c>
      <c r="D58596" t="s">
        <v>3485</v>
      </c>
      <c r="E58596">
        <v>24147784.84</v>
      </c>
      <c r="F58596" t="s">
        <v>113</v>
      </c>
      <c r="G58596" t="s">
        <v>57</v>
      </c>
      <c r="H58596" t="s">
        <v>3339</v>
      </c>
      <c r="I58596" t="s">
        <v>3340</v>
      </c>
      <c r="J58596" t="s">
        <v>3341</v>
      </c>
      <c r="K58596">
        <v>2</v>
      </c>
      <c r="M58596" s="1">
        <v>38322</v>
      </c>
      <c r="N58596" s="1">
        <v>38635</v>
      </c>
      <c r="O58596"/>
      <c r="P58596"/>
      <c r="Q58596"/>
      <c r="R58596"/>
    </row>
    <row r="58597" spans="1:18" hidden="1" x14ac:dyDescent="0.2">
      <c r="A58597" t="s">
        <v>200628</v>
      </c>
      <c r="B58597" t="s">
        <v>200629</v>
      </c>
      <c r="C58597" t="s">
        <v>200630</v>
      </c>
      <c r="D58597" t="s">
        <v>264</v>
      </c>
      <c r="E58597">
        <v>26000000</v>
      </c>
      <c r="F58597" t="s">
        <v>113</v>
      </c>
      <c r="G58597" t="s">
        <v>25</v>
      </c>
      <c r="H58597" t="s">
        <v>64</v>
      </c>
      <c r="I58597" t="s">
        <v>65</v>
      </c>
      <c r="J58597" t="s">
        <v>1402</v>
      </c>
      <c r="K58597">
        <v>3</v>
      </c>
      <c r="M58597" s="1">
        <v>37650</v>
      </c>
      <c r="N58597" s="1">
        <v>38898</v>
      </c>
      <c r="O58597"/>
      <c r="P58597"/>
      <c r="Q58597"/>
      <c r="R58597"/>
    </row>
    <row r="58598" spans="1:18" hidden="1" x14ac:dyDescent="0.2">
      <c r="A58598" t="s">
        <v>200631</v>
      </c>
      <c r="B58598" t="s">
        <v>200632</v>
      </c>
      <c r="C58598" t="s">
        <v>200633</v>
      </c>
      <c r="D58598" t="s">
        <v>1247</v>
      </c>
      <c r="E58598">
        <v>19328350</v>
      </c>
      <c r="F58598" t="s">
        <v>18</v>
      </c>
      <c r="G58598" t="s">
        <v>128</v>
      </c>
      <c r="H58598" t="s">
        <v>129</v>
      </c>
      <c r="I58598" t="s">
        <v>130</v>
      </c>
      <c r="J58598" t="s">
        <v>130</v>
      </c>
      <c r="K58598">
        <v>2</v>
      </c>
      <c r="M58598" s="1">
        <v>40883</v>
      </c>
      <c r="N58598" s="1">
        <v>41651</v>
      </c>
      <c r="O58598"/>
      <c r="P58598"/>
      <c r="Q58598"/>
      <c r="R58598"/>
    </row>
    <row r="58599" spans="1:18" x14ac:dyDescent="0.2">
      <c r="A58599" t="s">
        <v>200634</v>
      </c>
      <c r="B58599" t="s">
        <v>200635</v>
      </c>
      <c r="C58599" t="s">
        <v>200636</v>
      </c>
      <c r="D58599" t="s">
        <v>200637</v>
      </c>
      <c r="E58599">
        <v>15000000</v>
      </c>
      <c r="F58599" t="s">
        <v>18</v>
      </c>
      <c r="G58599" t="s">
        <v>25</v>
      </c>
      <c r="H58599" t="s">
        <v>64</v>
      </c>
      <c r="I58599" t="s">
        <v>65</v>
      </c>
      <c r="J58599" t="s">
        <v>271</v>
      </c>
      <c r="K58599">
        <v>2</v>
      </c>
      <c r="L58599" s="1">
        <v>37408</v>
      </c>
      <c r="M58599" s="1">
        <v>38412</v>
      </c>
      <c r="N58599" s="1">
        <v>39027</v>
      </c>
    </row>
    <row r="58600" spans="1:18" x14ac:dyDescent="0.2">
      <c r="A58600" t="s">
        <v>200638</v>
      </c>
      <c r="B58600" t="s">
        <v>200639</v>
      </c>
      <c r="C58600" t="s">
        <v>200640</v>
      </c>
      <c r="D58600" t="s">
        <v>50</v>
      </c>
      <c r="E58600">
        <v>25000000</v>
      </c>
      <c r="F58600" t="s">
        <v>18</v>
      </c>
      <c r="G58600" t="s">
        <v>25</v>
      </c>
      <c r="H58600" t="s">
        <v>64</v>
      </c>
      <c r="I58600" t="s">
        <v>95</v>
      </c>
      <c r="J58600" t="s">
        <v>95</v>
      </c>
      <c r="K58600">
        <v>1</v>
      </c>
      <c r="L58600" s="1">
        <v>41275</v>
      </c>
      <c r="M58600" s="1">
        <v>41451</v>
      </c>
      <c r="N58600" s="1">
        <v>41451</v>
      </c>
    </row>
    <row r="58601" spans="1:18" x14ac:dyDescent="0.2">
      <c r="A58601" t="s">
        <v>200641</v>
      </c>
      <c r="B58601" t="s">
        <v>200642</v>
      </c>
      <c r="C58601" t="s">
        <v>200643</v>
      </c>
      <c r="D58601" t="s">
        <v>200644</v>
      </c>
      <c r="E58601">
        <v>250000</v>
      </c>
      <c r="F58601" t="s">
        <v>18</v>
      </c>
      <c r="G58601" t="s">
        <v>25</v>
      </c>
      <c r="H58601" t="s">
        <v>106</v>
      </c>
      <c r="I58601" t="s">
        <v>107</v>
      </c>
      <c r="J58601" t="s">
        <v>108</v>
      </c>
      <c r="K58601">
        <v>1</v>
      </c>
      <c r="L58601" s="1">
        <v>41487</v>
      </c>
      <c r="M58601" s="1">
        <v>41487</v>
      </c>
      <c r="N58601" s="1">
        <v>41487</v>
      </c>
    </row>
    <row r="58602" spans="1:18" hidden="1" x14ac:dyDescent="0.2">
      <c r="A58602" t="s">
        <v>200645</v>
      </c>
      <c r="B58602" t="s">
        <v>200646</v>
      </c>
      <c r="C58602" t="s">
        <v>200647</v>
      </c>
      <c r="D58602" t="s">
        <v>42</v>
      </c>
      <c r="E58602">
        <v>377358</v>
      </c>
      <c r="F58602" t="s">
        <v>18</v>
      </c>
      <c r="G58602" t="s">
        <v>57</v>
      </c>
      <c r="H58602" t="s">
        <v>1644</v>
      </c>
      <c r="I58602" t="s">
        <v>1645</v>
      </c>
      <c r="J58602" t="s">
        <v>1645</v>
      </c>
      <c r="K58602">
        <v>1</v>
      </c>
      <c r="L58602" s="1">
        <v>41275</v>
      </c>
      <c r="M58602" s="1">
        <v>41620</v>
      </c>
      <c r="N58602" s="1">
        <v>41620</v>
      </c>
      <c r="O58602"/>
      <c r="P58602"/>
      <c r="Q58602"/>
      <c r="R58602"/>
    </row>
    <row r="58603" spans="1:18" x14ac:dyDescent="0.2">
      <c r="A58603" t="s">
        <v>200648</v>
      </c>
      <c r="B58603" t="s">
        <v>200649</v>
      </c>
      <c r="C58603" t="s">
        <v>200650</v>
      </c>
      <c r="D58603" t="s">
        <v>75</v>
      </c>
      <c r="E58603">
        <v>5000000</v>
      </c>
      <c r="F58603" t="s">
        <v>207</v>
      </c>
      <c r="G58603" t="s">
        <v>4627</v>
      </c>
      <c r="H58603">
        <v>12</v>
      </c>
      <c r="I58603" t="s">
        <v>4628</v>
      </c>
      <c r="J58603" t="s">
        <v>21727</v>
      </c>
      <c r="K58603">
        <v>1</v>
      </c>
      <c r="L58603" s="1">
        <v>41244</v>
      </c>
      <c r="M58603" s="1">
        <v>41366</v>
      </c>
      <c r="N58603" s="1">
        <v>41366</v>
      </c>
    </row>
    <row r="58604" spans="1:18" hidden="1" x14ac:dyDescent="0.2">
      <c r="A58604" t="s">
        <v>200651</v>
      </c>
      <c r="B58604" t="s">
        <v>200652</v>
      </c>
      <c r="C58604" t="s">
        <v>200653</v>
      </c>
      <c r="D58604" t="s">
        <v>70</v>
      </c>
      <c r="E58604" t="s">
        <v>43</v>
      </c>
      <c r="F58604" t="s">
        <v>18</v>
      </c>
      <c r="G58604" t="s">
        <v>7344</v>
      </c>
      <c r="H58604">
        <v>31</v>
      </c>
      <c r="I58604" t="s">
        <v>7345</v>
      </c>
      <c r="J58604" t="s">
        <v>49585</v>
      </c>
      <c r="K58604">
        <v>1</v>
      </c>
      <c r="M58604" s="1">
        <v>42278</v>
      </c>
      <c r="N58604" s="1">
        <v>42278</v>
      </c>
      <c r="O58604"/>
      <c r="P58604"/>
      <c r="Q58604"/>
      <c r="R58604"/>
    </row>
    <row r="58605" spans="1:18" hidden="1" x14ac:dyDescent="0.2">
      <c r="A58605" t="s">
        <v>200654</v>
      </c>
      <c r="B58605" t="s">
        <v>200655</v>
      </c>
      <c r="C58605" t="s">
        <v>200653</v>
      </c>
      <c r="D58605" t="s">
        <v>10132</v>
      </c>
      <c r="E58605">
        <v>174665</v>
      </c>
      <c r="F58605" t="s">
        <v>18</v>
      </c>
      <c r="K58605">
        <v>1</v>
      </c>
      <c r="M58605" s="1">
        <v>41913</v>
      </c>
      <c r="N58605" s="1">
        <v>41913</v>
      </c>
      <c r="O58605"/>
      <c r="P58605"/>
      <c r="Q58605"/>
      <c r="R58605"/>
    </row>
    <row r="58606" spans="1:18" hidden="1" x14ac:dyDescent="0.2">
      <c r="A58606" t="s">
        <v>200656</v>
      </c>
      <c r="B58606" t="s">
        <v>200657</v>
      </c>
      <c r="C58606" t="s">
        <v>200658</v>
      </c>
      <c r="D58606" t="s">
        <v>200659</v>
      </c>
      <c r="E58606">
        <v>355114</v>
      </c>
      <c r="F58606" t="s">
        <v>207</v>
      </c>
      <c r="G58606" t="s">
        <v>458</v>
      </c>
      <c r="K58606">
        <v>2</v>
      </c>
      <c r="M58606" s="1">
        <v>41575</v>
      </c>
      <c r="N58606" s="1">
        <v>41575</v>
      </c>
      <c r="O58606"/>
      <c r="P58606"/>
      <c r="Q58606"/>
      <c r="R58606"/>
    </row>
    <row r="58607" spans="1:18" hidden="1" x14ac:dyDescent="0.2">
      <c r="A58607" t="s">
        <v>200660</v>
      </c>
      <c r="B58607" t="s">
        <v>200661</v>
      </c>
      <c r="C58607" t="s">
        <v>200662</v>
      </c>
      <c r="D58607" t="s">
        <v>56</v>
      </c>
      <c r="E58607" t="s">
        <v>43</v>
      </c>
      <c r="F58607" t="s">
        <v>18</v>
      </c>
      <c r="G58607" t="s">
        <v>25</v>
      </c>
      <c r="H58607" t="s">
        <v>158</v>
      </c>
      <c r="I58607" t="s">
        <v>244</v>
      </c>
      <c r="J58607" t="s">
        <v>244</v>
      </c>
      <c r="K58607">
        <v>1</v>
      </c>
      <c r="L58607" s="1">
        <v>40179</v>
      </c>
      <c r="M58607" s="1">
        <v>41731</v>
      </c>
      <c r="N58607" s="1">
        <v>41731</v>
      </c>
      <c r="O58607"/>
      <c r="P58607"/>
      <c r="Q58607"/>
      <c r="R58607"/>
    </row>
    <row r="58608" spans="1:18" x14ac:dyDescent="0.2">
      <c r="A58608" t="s">
        <v>200663</v>
      </c>
      <c r="B58608" t="s">
        <v>200664</v>
      </c>
      <c r="C58608" t="s">
        <v>200665</v>
      </c>
      <c r="D58608" t="s">
        <v>200666</v>
      </c>
      <c r="E58608">
        <v>5550000</v>
      </c>
      <c r="F58608" t="s">
        <v>18</v>
      </c>
      <c r="G58608" t="s">
        <v>25</v>
      </c>
      <c r="H58608" t="s">
        <v>3993</v>
      </c>
      <c r="I58608" t="s">
        <v>3994</v>
      </c>
      <c r="J58608" t="s">
        <v>3995</v>
      </c>
      <c r="K58608">
        <v>4</v>
      </c>
      <c r="L58608" s="1">
        <v>41640</v>
      </c>
      <c r="M58608" s="1">
        <v>41715</v>
      </c>
      <c r="N58608" s="1">
        <v>42255</v>
      </c>
    </row>
    <row r="58609" spans="1:18" hidden="1" x14ac:dyDescent="0.2">
      <c r="A58609" t="s">
        <v>200667</v>
      </c>
      <c r="B58609" t="s">
        <v>200668</v>
      </c>
      <c r="C58609" t="s">
        <v>200669</v>
      </c>
      <c r="D58609" t="s">
        <v>1503</v>
      </c>
      <c r="E58609">
        <v>750000</v>
      </c>
      <c r="F58609" t="s">
        <v>18</v>
      </c>
      <c r="G58609" t="s">
        <v>25</v>
      </c>
      <c r="H58609" t="s">
        <v>106</v>
      </c>
      <c r="I58609" t="s">
        <v>107</v>
      </c>
      <c r="J58609" t="s">
        <v>108</v>
      </c>
      <c r="K58609">
        <v>1</v>
      </c>
      <c r="M58609" s="1">
        <v>41144</v>
      </c>
      <c r="N58609" s="1">
        <v>41144</v>
      </c>
      <c r="O58609"/>
      <c r="P58609"/>
      <c r="Q58609"/>
      <c r="R58609"/>
    </row>
    <row r="58610" spans="1:18" x14ac:dyDescent="0.2">
      <c r="A58610" t="s">
        <v>200670</v>
      </c>
      <c r="B58610" t="s">
        <v>200671</v>
      </c>
      <c r="C58610" t="s">
        <v>200672</v>
      </c>
      <c r="D58610" t="s">
        <v>24822</v>
      </c>
      <c r="E58610">
        <v>250000</v>
      </c>
      <c r="F58610" t="s">
        <v>18</v>
      </c>
      <c r="G58610" t="s">
        <v>1138</v>
      </c>
      <c r="H58610">
        <v>2</v>
      </c>
      <c r="I58610" t="s">
        <v>1745</v>
      </c>
      <c r="J58610" t="s">
        <v>1746</v>
      </c>
      <c r="K58610">
        <v>3</v>
      </c>
      <c r="L58610" s="1">
        <v>41158</v>
      </c>
      <c r="M58610" s="1">
        <v>41365</v>
      </c>
      <c r="N58610" s="1">
        <v>41791</v>
      </c>
    </row>
    <row r="58611" spans="1:18" hidden="1" x14ac:dyDescent="0.2">
      <c r="A58611" t="s">
        <v>200673</v>
      </c>
      <c r="B58611" t="s">
        <v>200674</v>
      </c>
      <c r="C58611" t="s">
        <v>200675</v>
      </c>
      <c r="D58611" t="s">
        <v>200676</v>
      </c>
      <c r="E58611" t="s">
        <v>43</v>
      </c>
      <c r="F58611" t="s">
        <v>18</v>
      </c>
      <c r="G58611" t="s">
        <v>25</v>
      </c>
      <c r="H58611" t="s">
        <v>106</v>
      </c>
      <c r="I58611" t="s">
        <v>107</v>
      </c>
      <c r="J58611" t="s">
        <v>108</v>
      </c>
      <c r="K58611">
        <v>2</v>
      </c>
      <c r="L58611" s="1">
        <v>41782</v>
      </c>
      <c r="M58611" s="1">
        <v>41849</v>
      </c>
      <c r="N58611" s="1">
        <v>41852</v>
      </c>
      <c r="O58611"/>
      <c r="P58611"/>
      <c r="Q58611"/>
      <c r="R58611"/>
    </row>
    <row r="58612" spans="1:18" x14ac:dyDescent="0.2">
      <c r="A58612" t="s">
        <v>200677</v>
      </c>
      <c r="B58612" t="s">
        <v>200678</v>
      </c>
      <c r="C58612" t="s">
        <v>200679</v>
      </c>
      <c r="D58612" t="s">
        <v>200680</v>
      </c>
      <c r="E58612">
        <v>370000</v>
      </c>
      <c r="F58612" t="s">
        <v>18</v>
      </c>
      <c r="G58612" t="s">
        <v>25</v>
      </c>
      <c r="H58612" t="s">
        <v>106</v>
      </c>
      <c r="I58612" t="s">
        <v>107</v>
      </c>
      <c r="J58612" t="s">
        <v>108</v>
      </c>
      <c r="K58612">
        <v>2</v>
      </c>
      <c r="L58612" s="1">
        <v>41304</v>
      </c>
      <c r="M58612" s="1">
        <v>41305</v>
      </c>
      <c r="N58612" s="1">
        <v>41426</v>
      </c>
    </row>
    <row r="58613" spans="1:18" x14ac:dyDescent="0.2">
      <c r="A58613" t="s">
        <v>200681</v>
      </c>
      <c r="B58613" t="s">
        <v>200682</v>
      </c>
      <c r="C58613" t="s">
        <v>200683</v>
      </c>
      <c r="D58613" t="s">
        <v>8528</v>
      </c>
      <c r="E58613">
        <v>250000</v>
      </c>
      <c r="F58613" t="s">
        <v>18</v>
      </c>
      <c r="G58613" t="s">
        <v>25</v>
      </c>
      <c r="H58613" t="s">
        <v>82</v>
      </c>
      <c r="I58613" t="s">
        <v>601</v>
      </c>
      <c r="J58613" t="s">
        <v>601</v>
      </c>
      <c r="K58613">
        <v>1</v>
      </c>
      <c r="L58613" s="1">
        <v>41122</v>
      </c>
      <c r="M58613" s="1">
        <v>41275</v>
      </c>
      <c r="N58613" s="1">
        <v>41275</v>
      </c>
    </row>
    <row r="58614" spans="1:18" x14ac:dyDescent="0.2">
      <c r="A58614" t="s">
        <v>200684</v>
      </c>
      <c r="B58614" t="s">
        <v>200685</v>
      </c>
      <c r="C58614" t="s">
        <v>200686</v>
      </c>
      <c r="D58614" t="s">
        <v>127</v>
      </c>
      <c r="E58614">
        <v>14200000</v>
      </c>
      <c r="F58614" t="s">
        <v>18</v>
      </c>
      <c r="G58614" t="s">
        <v>19</v>
      </c>
      <c r="H58614">
        <v>16</v>
      </c>
      <c r="I58614" t="s">
        <v>20</v>
      </c>
      <c r="J58614" t="s">
        <v>20</v>
      </c>
      <c r="K58614">
        <v>4</v>
      </c>
      <c r="L58614" s="1">
        <v>41275</v>
      </c>
      <c r="M58614" s="1">
        <v>41403</v>
      </c>
      <c r="N58614" s="1">
        <v>42307</v>
      </c>
    </row>
    <row r="58615" spans="1:18" x14ac:dyDescent="0.2">
      <c r="A58615" t="s">
        <v>200687</v>
      </c>
      <c r="B58615" t="s">
        <v>200688</v>
      </c>
      <c r="C58615" t="s">
        <v>200689</v>
      </c>
      <c r="D58615" t="s">
        <v>285</v>
      </c>
      <c r="E58615">
        <v>315000</v>
      </c>
      <c r="F58615" t="s">
        <v>18</v>
      </c>
      <c r="G58615" t="s">
        <v>1062</v>
      </c>
      <c r="H58615">
        <v>1</v>
      </c>
      <c r="I58615" t="s">
        <v>1698</v>
      </c>
      <c r="J58615" t="s">
        <v>200690</v>
      </c>
      <c r="K58615">
        <v>1</v>
      </c>
      <c r="L58615" s="1">
        <v>27395</v>
      </c>
      <c r="M58615" s="1">
        <v>40330</v>
      </c>
      <c r="N58615" s="1">
        <v>40330</v>
      </c>
    </row>
    <row r="58616" spans="1:18" hidden="1" x14ac:dyDescent="0.2">
      <c r="A58616" t="s">
        <v>200691</v>
      </c>
      <c r="B58616" t="s">
        <v>200692</v>
      </c>
      <c r="D58616" t="s">
        <v>200693</v>
      </c>
      <c r="E58616" t="s">
        <v>43</v>
      </c>
      <c r="F58616" t="s">
        <v>18</v>
      </c>
      <c r="G58616" t="s">
        <v>25</v>
      </c>
      <c r="H58616" t="s">
        <v>808</v>
      </c>
      <c r="I58616" t="s">
        <v>3540</v>
      </c>
      <c r="J58616" t="s">
        <v>3540</v>
      </c>
      <c r="K58616">
        <v>1</v>
      </c>
      <c r="L58616" s="1">
        <v>41167</v>
      </c>
      <c r="M58616" s="1">
        <v>42170</v>
      </c>
      <c r="N58616" s="1">
        <v>42170</v>
      </c>
      <c r="O58616"/>
      <c r="P58616"/>
      <c r="Q58616"/>
      <c r="R58616"/>
    </row>
    <row r="58617" spans="1:18" x14ac:dyDescent="0.2">
      <c r="A58617" t="s">
        <v>200694</v>
      </c>
      <c r="B58617" t="s">
        <v>200695</v>
      </c>
      <c r="C58617" t="s">
        <v>200696</v>
      </c>
      <c r="D58617" t="s">
        <v>127</v>
      </c>
      <c r="E58617">
        <v>20700000</v>
      </c>
      <c r="F58617" t="s">
        <v>18</v>
      </c>
      <c r="G58617" t="s">
        <v>25</v>
      </c>
      <c r="H58617" t="s">
        <v>808</v>
      </c>
      <c r="I58617" t="s">
        <v>809</v>
      </c>
      <c r="J58617" t="s">
        <v>809</v>
      </c>
      <c r="K58617">
        <v>4</v>
      </c>
      <c r="L58617" s="1">
        <v>39569</v>
      </c>
      <c r="M58617" s="1">
        <v>39616</v>
      </c>
      <c r="N58617" s="1">
        <v>40983</v>
      </c>
    </row>
    <row r="58618" spans="1:18" hidden="1" x14ac:dyDescent="0.2">
      <c r="A58618" t="s">
        <v>200697</v>
      </c>
      <c r="B58618" t="s">
        <v>200698</v>
      </c>
      <c r="C58618" t="s">
        <v>200699</v>
      </c>
      <c r="D58618" t="s">
        <v>1503</v>
      </c>
      <c r="E58618">
        <v>12000000</v>
      </c>
      <c r="F58618" t="s">
        <v>18</v>
      </c>
      <c r="G58618" t="s">
        <v>37</v>
      </c>
      <c r="H58618">
        <v>22</v>
      </c>
      <c r="I58618" t="s">
        <v>38</v>
      </c>
      <c r="J58618" t="s">
        <v>38</v>
      </c>
      <c r="K58618">
        <v>1</v>
      </c>
      <c r="M58618" s="1">
        <v>38139</v>
      </c>
      <c r="N58618" s="1">
        <v>38139</v>
      </c>
      <c r="O58618"/>
      <c r="P58618"/>
      <c r="Q58618"/>
      <c r="R58618"/>
    </row>
    <row r="58619" spans="1:18" hidden="1" x14ac:dyDescent="0.2">
      <c r="A58619" t="s">
        <v>200700</v>
      </c>
      <c r="B58619" t="s">
        <v>200701</v>
      </c>
      <c r="C58619" t="s">
        <v>200702</v>
      </c>
      <c r="E58619" t="s">
        <v>43</v>
      </c>
      <c r="F58619" t="s">
        <v>18</v>
      </c>
      <c r="K58619">
        <v>1</v>
      </c>
      <c r="L58619" s="1">
        <v>40940</v>
      </c>
      <c r="M58619" s="1">
        <v>41074</v>
      </c>
      <c r="N58619" s="1">
        <v>41074</v>
      </c>
      <c r="O58619"/>
      <c r="P58619"/>
      <c r="Q58619"/>
      <c r="R58619"/>
    </row>
    <row r="58620" spans="1:18" hidden="1" x14ac:dyDescent="0.2">
      <c r="A58620" t="s">
        <v>200703</v>
      </c>
      <c r="B58620" t="s">
        <v>200704</v>
      </c>
      <c r="C58620" t="s">
        <v>200705</v>
      </c>
      <c r="D58620" t="s">
        <v>200706</v>
      </c>
      <c r="E58620" t="s">
        <v>43</v>
      </c>
      <c r="F58620" t="s">
        <v>18</v>
      </c>
      <c r="G58620" t="s">
        <v>25</v>
      </c>
      <c r="H58620" t="s">
        <v>106</v>
      </c>
      <c r="I58620" t="s">
        <v>107</v>
      </c>
      <c r="J58620" t="s">
        <v>108</v>
      </c>
      <c r="K58620">
        <v>1</v>
      </c>
      <c r="L58620" s="1">
        <v>40909</v>
      </c>
      <c r="M58620" s="1">
        <v>41129</v>
      </c>
      <c r="N58620" s="1">
        <v>41129</v>
      </c>
      <c r="O58620"/>
      <c r="P58620"/>
      <c r="Q58620"/>
      <c r="R58620"/>
    </row>
    <row r="58621" spans="1:18" x14ac:dyDescent="0.2">
      <c r="A58621" t="s">
        <v>200707</v>
      </c>
      <c r="B58621" t="s">
        <v>200708</v>
      </c>
      <c r="D58621" t="s">
        <v>3932</v>
      </c>
      <c r="E58621">
        <v>20000000</v>
      </c>
      <c r="F58621" t="s">
        <v>113</v>
      </c>
      <c r="G58621" t="s">
        <v>25</v>
      </c>
      <c r="H58621" t="s">
        <v>64</v>
      </c>
      <c r="I58621" t="s">
        <v>65</v>
      </c>
      <c r="J58621" t="s">
        <v>66</v>
      </c>
      <c r="K58621">
        <v>1</v>
      </c>
      <c r="L58621" s="1">
        <v>36526</v>
      </c>
      <c r="M58621" s="1">
        <v>37935</v>
      </c>
      <c r="N58621" s="1">
        <v>37935</v>
      </c>
    </row>
    <row r="58622" spans="1:18" hidden="1" x14ac:dyDescent="0.2">
      <c r="A58622" t="s">
        <v>200709</v>
      </c>
      <c r="B58622" t="s">
        <v>200710</v>
      </c>
      <c r="C58622" t="s">
        <v>200711</v>
      </c>
      <c r="D58622" t="s">
        <v>200712</v>
      </c>
      <c r="E58622" t="s">
        <v>43</v>
      </c>
      <c r="F58622" t="s">
        <v>113</v>
      </c>
      <c r="G58622" t="s">
        <v>25</v>
      </c>
      <c r="H58622" t="s">
        <v>64</v>
      </c>
      <c r="I58622" t="s">
        <v>95</v>
      </c>
      <c r="J58622" t="s">
        <v>376</v>
      </c>
      <c r="K58622">
        <v>2</v>
      </c>
      <c r="L58622" s="1">
        <v>39234</v>
      </c>
      <c r="M58622" s="1">
        <v>39326</v>
      </c>
      <c r="N58622" s="1">
        <v>39636</v>
      </c>
      <c r="O58622"/>
      <c r="P58622"/>
      <c r="Q58622"/>
      <c r="R58622"/>
    </row>
    <row r="58623" spans="1:18" hidden="1" x14ac:dyDescent="0.2">
      <c r="A58623" t="s">
        <v>200713</v>
      </c>
      <c r="B58623" t="s">
        <v>200714</v>
      </c>
      <c r="C58623" t="s">
        <v>200715</v>
      </c>
      <c r="D58623" t="s">
        <v>11364</v>
      </c>
      <c r="E58623">
        <v>16500000</v>
      </c>
      <c r="F58623" t="s">
        <v>18</v>
      </c>
      <c r="G58623" t="s">
        <v>699</v>
      </c>
      <c r="K58623">
        <v>1</v>
      </c>
      <c r="M58623" s="1">
        <v>37614</v>
      </c>
      <c r="N58623" s="1">
        <v>37614</v>
      </c>
      <c r="O58623"/>
      <c r="P58623"/>
      <c r="Q58623"/>
      <c r="R58623"/>
    </row>
    <row r="58624" spans="1:18" hidden="1" x14ac:dyDescent="0.2">
      <c r="A58624" t="s">
        <v>200716</v>
      </c>
      <c r="B58624" t="s">
        <v>200717</v>
      </c>
      <c r="C58624" t="s">
        <v>200718</v>
      </c>
      <c r="D58624" t="s">
        <v>1289</v>
      </c>
      <c r="E58624">
        <v>120000</v>
      </c>
      <c r="F58624" t="s">
        <v>18</v>
      </c>
      <c r="G58624" t="s">
        <v>1311</v>
      </c>
      <c r="H58624">
        <v>16</v>
      </c>
      <c r="I58624" t="s">
        <v>1312</v>
      </c>
      <c r="J58624" t="s">
        <v>1312</v>
      </c>
      <c r="K58624">
        <v>1</v>
      </c>
      <c r="M58624" s="1">
        <v>42156</v>
      </c>
      <c r="N58624" s="1">
        <v>42156</v>
      </c>
      <c r="O58624"/>
      <c r="P58624"/>
      <c r="Q58624"/>
      <c r="R58624"/>
    </row>
    <row r="58625" spans="1:18" x14ac:dyDescent="0.2">
      <c r="A58625" t="s">
        <v>200719</v>
      </c>
      <c r="B58625" t="s">
        <v>200720</v>
      </c>
      <c r="C58625" t="s">
        <v>200721</v>
      </c>
      <c r="D58625" t="s">
        <v>200722</v>
      </c>
      <c r="E58625">
        <v>35200000</v>
      </c>
      <c r="F58625" t="s">
        <v>113</v>
      </c>
      <c r="G58625" t="s">
        <v>25</v>
      </c>
      <c r="H58625" t="s">
        <v>64</v>
      </c>
      <c r="I58625" t="s">
        <v>65</v>
      </c>
      <c r="J58625" t="s">
        <v>71</v>
      </c>
      <c r="K58625">
        <v>6</v>
      </c>
      <c r="L58625" s="1">
        <v>39097</v>
      </c>
      <c r="M58625" s="1">
        <v>39448</v>
      </c>
      <c r="N58625" s="1">
        <v>41183</v>
      </c>
    </row>
    <row r="58626" spans="1:18" hidden="1" x14ac:dyDescent="0.2">
      <c r="A58626" t="s">
        <v>200723</v>
      </c>
      <c r="B58626" t="s">
        <v>200724</v>
      </c>
      <c r="C58626" t="s">
        <v>200725</v>
      </c>
      <c r="D58626" t="s">
        <v>200726</v>
      </c>
      <c r="E58626" t="s">
        <v>43</v>
      </c>
      <c r="F58626" t="s">
        <v>18</v>
      </c>
      <c r="G58626" t="s">
        <v>25</v>
      </c>
      <c r="H58626" t="s">
        <v>64</v>
      </c>
      <c r="I58626" t="s">
        <v>65</v>
      </c>
      <c r="J58626" t="s">
        <v>71</v>
      </c>
      <c r="K58626">
        <v>1</v>
      </c>
      <c r="L58626" s="1">
        <v>40483</v>
      </c>
      <c r="M58626" s="1">
        <v>41091</v>
      </c>
      <c r="N58626" s="1">
        <v>41091</v>
      </c>
      <c r="O58626"/>
      <c r="P58626"/>
      <c r="Q58626"/>
      <c r="R58626"/>
    </row>
    <row r="58627" spans="1:18" x14ac:dyDescent="0.2">
      <c r="A58627" t="s">
        <v>200727</v>
      </c>
      <c r="B58627" t="s">
        <v>200728</v>
      </c>
      <c r="C58627" t="s">
        <v>200729</v>
      </c>
      <c r="D58627" t="s">
        <v>200730</v>
      </c>
      <c r="E58627">
        <v>150000</v>
      </c>
      <c r="F58627" t="s">
        <v>18</v>
      </c>
      <c r="G58627" t="s">
        <v>4627</v>
      </c>
      <c r="H58627">
        <v>7</v>
      </c>
      <c r="I58627" t="s">
        <v>200731</v>
      </c>
      <c r="J58627" t="s">
        <v>200731</v>
      </c>
      <c r="K58627">
        <v>1</v>
      </c>
      <c r="L58627" s="1">
        <v>41255</v>
      </c>
      <c r="M58627" s="1">
        <v>41459</v>
      </c>
      <c r="N58627" s="1">
        <v>41459</v>
      </c>
    </row>
    <row r="58628" spans="1:18" hidden="1" x14ac:dyDescent="0.2">
      <c r="A58628" t="s">
        <v>200732</v>
      </c>
      <c r="B58628" t="s">
        <v>200733</v>
      </c>
      <c r="C58628" t="s">
        <v>200734</v>
      </c>
      <c r="D58628" t="s">
        <v>36</v>
      </c>
      <c r="E58628">
        <v>7500001</v>
      </c>
      <c r="F58628" t="s">
        <v>18</v>
      </c>
      <c r="G58628" t="s">
        <v>25</v>
      </c>
      <c r="H58628" t="s">
        <v>380</v>
      </c>
      <c r="I58628" t="s">
        <v>17094</v>
      </c>
      <c r="J58628" t="s">
        <v>24117</v>
      </c>
      <c r="K58628">
        <v>2</v>
      </c>
      <c r="L58628" s="1">
        <v>37622</v>
      </c>
      <c r="M58628" s="1">
        <v>39632</v>
      </c>
      <c r="N58628" s="1">
        <v>40189</v>
      </c>
      <c r="O58628"/>
      <c r="P58628"/>
      <c r="Q58628"/>
      <c r="R58628"/>
    </row>
    <row r="58629" spans="1:18" hidden="1" x14ac:dyDescent="0.2">
      <c r="A58629" t="s">
        <v>200735</v>
      </c>
      <c r="B58629" t="s">
        <v>200736</v>
      </c>
      <c r="C58629" t="s">
        <v>200737</v>
      </c>
      <c r="D58629" t="s">
        <v>16431</v>
      </c>
      <c r="E58629" t="s">
        <v>43</v>
      </c>
      <c r="F58629" t="s">
        <v>18</v>
      </c>
      <c r="K58629">
        <v>1</v>
      </c>
      <c r="L58629" s="1">
        <v>37987</v>
      </c>
      <c r="M58629" s="1">
        <v>39357</v>
      </c>
      <c r="N58629" s="1">
        <v>39357</v>
      </c>
      <c r="O58629"/>
      <c r="P58629"/>
      <c r="Q58629"/>
      <c r="R58629"/>
    </row>
    <row r="58630" spans="1:18" hidden="1" x14ac:dyDescent="0.2">
      <c r="A58630" t="s">
        <v>200738</v>
      </c>
      <c r="B58630" t="s">
        <v>200739</v>
      </c>
      <c r="C58630" t="s">
        <v>200740</v>
      </c>
      <c r="D58630" t="s">
        <v>2479</v>
      </c>
      <c r="E58630" t="s">
        <v>43</v>
      </c>
      <c r="F58630" t="s">
        <v>18</v>
      </c>
      <c r="G58630" t="s">
        <v>366</v>
      </c>
      <c r="H58630">
        <v>27</v>
      </c>
      <c r="I58630" t="s">
        <v>5348</v>
      </c>
      <c r="J58630" t="s">
        <v>8300</v>
      </c>
      <c r="K58630">
        <v>1</v>
      </c>
      <c r="L58630" s="1">
        <v>40544</v>
      </c>
      <c r="M58630" s="1">
        <v>41426</v>
      </c>
      <c r="N58630" s="1">
        <v>41426</v>
      </c>
      <c r="O58630"/>
      <c r="P58630"/>
      <c r="Q58630"/>
      <c r="R58630"/>
    </row>
    <row r="58631" spans="1:18" hidden="1" x14ac:dyDescent="0.2">
      <c r="A58631" t="s">
        <v>200741</v>
      </c>
      <c r="B58631" t="s">
        <v>200742</v>
      </c>
      <c r="C58631" t="s">
        <v>200743</v>
      </c>
      <c r="D58631" t="s">
        <v>445</v>
      </c>
      <c r="E58631">
        <v>36400000</v>
      </c>
      <c r="F58631" t="s">
        <v>18</v>
      </c>
      <c r="G58631" t="s">
        <v>406</v>
      </c>
      <c r="H58631">
        <v>40</v>
      </c>
      <c r="I58631" t="s">
        <v>980</v>
      </c>
      <c r="J58631" t="s">
        <v>980</v>
      </c>
      <c r="K58631">
        <v>1</v>
      </c>
      <c r="M58631" s="1">
        <v>40207</v>
      </c>
      <c r="N58631" s="1">
        <v>40207</v>
      </c>
      <c r="O58631"/>
      <c r="P58631"/>
      <c r="Q58631"/>
      <c r="R58631"/>
    </row>
    <row r="58632" spans="1:18" hidden="1" x14ac:dyDescent="0.2">
      <c r="A58632" t="s">
        <v>200744</v>
      </c>
      <c r="B58632" t="s">
        <v>200745</v>
      </c>
      <c r="D58632" t="s">
        <v>36</v>
      </c>
      <c r="E58632">
        <v>900001</v>
      </c>
      <c r="F58632" t="s">
        <v>113</v>
      </c>
      <c r="G58632" t="s">
        <v>25</v>
      </c>
      <c r="H58632" t="s">
        <v>106</v>
      </c>
      <c r="I58632" t="s">
        <v>107</v>
      </c>
      <c r="J58632" t="s">
        <v>108</v>
      </c>
      <c r="K58632">
        <v>1</v>
      </c>
      <c r="L58632" s="1">
        <v>40909</v>
      </c>
      <c r="M58632" s="1">
        <v>41386</v>
      </c>
      <c r="N58632" s="1">
        <v>41386</v>
      </c>
      <c r="O58632"/>
      <c r="P58632"/>
      <c r="Q58632"/>
      <c r="R58632"/>
    </row>
    <row r="58633" spans="1:18" hidden="1" x14ac:dyDescent="0.2">
      <c r="A58633" t="s">
        <v>200746</v>
      </c>
      <c r="B58633" t="s">
        <v>200747</v>
      </c>
      <c r="C58633" t="s">
        <v>200748</v>
      </c>
      <c r="D58633" t="s">
        <v>1247</v>
      </c>
      <c r="E58633">
        <v>75699997</v>
      </c>
      <c r="F58633" t="s">
        <v>18</v>
      </c>
      <c r="G58633" t="s">
        <v>25</v>
      </c>
      <c r="H58633" t="s">
        <v>1234</v>
      </c>
      <c r="I58633" t="s">
        <v>1235</v>
      </c>
      <c r="J58633" t="s">
        <v>9786</v>
      </c>
      <c r="K58633">
        <v>6</v>
      </c>
      <c r="L58633" s="1">
        <v>37257</v>
      </c>
      <c r="M58633" s="1">
        <v>38531</v>
      </c>
      <c r="N58633" s="1">
        <v>41635</v>
      </c>
      <c r="O58633"/>
      <c r="P58633"/>
      <c r="Q58633"/>
      <c r="R58633"/>
    </row>
    <row r="58634" spans="1:18" hidden="1" x14ac:dyDescent="0.2">
      <c r="A58634" t="s">
        <v>200749</v>
      </c>
      <c r="B58634" t="s">
        <v>200750</v>
      </c>
      <c r="C58634" t="s">
        <v>200751</v>
      </c>
      <c r="D58634" t="s">
        <v>200752</v>
      </c>
      <c r="E58634">
        <v>584988</v>
      </c>
      <c r="F58634" t="s">
        <v>113</v>
      </c>
      <c r="G58634" t="s">
        <v>25</v>
      </c>
      <c r="H58634" t="s">
        <v>64</v>
      </c>
      <c r="I58634" t="s">
        <v>65</v>
      </c>
      <c r="J58634" t="s">
        <v>1160</v>
      </c>
      <c r="K58634">
        <v>1</v>
      </c>
      <c r="L58634" s="1">
        <v>40483</v>
      </c>
      <c r="M58634" s="1">
        <v>40792</v>
      </c>
      <c r="N58634" s="1">
        <v>40792</v>
      </c>
      <c r="O58634"/>
      <c r="P58634"/>
      <c r="Q58634"/>
      <c r="R58634"/>
    </row>
    <row r="58635" spans="1:18" hidden="1" x14ac:dyDescent="0.2">
      <c r="A58635" t="s">
        <v>200753</v>
      </c>
      <c r="B58635" t="s">
        <v>200754</v>
      </c>
      <c r="D58635" t="s">
        <v>200755</v>
      </c>
      <c r="E58635">
        <v>30000</v>
      </c>
      <c r="F58635" t="s">
        <v>18</v>
      </c>
      <c r="K58635">
        <v>1</v>
      </c>
      <c r="M58635" s="1">
        <v>41940</v>
      </c>
      <c r="N58635" s="1">
        <v>41940</v>
      </c>
      <c r="O58635"/>
      <c r="P58635"/>
      <c r="Q58635"/>
      <c r="R58635"/>
    </row>
    <row r="58636" spans="1:18" x14ac:dyDescent="0.2">
      <c r="A58636" t="s">
        <v>200756</v>
      </c>
      <c r="B58636" t="s">
        <v>200754</v>
      </c>
      <c r="C58636" t="s">
        <v>200757</v>
      </c>
      <c r="D58636" t="s">
        <v>200758</v>
      </c>
      <c r="E58636">
        <v>2000000</v>
      </c>
      <c r="F58636" t="s">
        <v>18</v>
      </c>
      <c r="K58636">
        <v>1</v>
      </c>
      <c r="L58636" s="1">
        <v>41963</v>
      </c>
      <c r="M58636" s="1">
        <v>41963</v>
      </c>
      <c r="N58636" s="1">
        <v>41963</v>
      </c>
    </row>
    <row r="58637" spans="1:18" x14ac:dyDescent="0.2">
      <c r="A58637" t="s">
        <v>200759</v>
      </c>
      <c r="B58637" t="s">
        <v>200760</v>
      </c>
      <c r="D58637" t="s">
        <v>56</v>
      </c>
      <c r="E58637">
        <v>5400000</v>
      </c>
      <c r="F58637" t="s">
        <v>18</v>
      </c>
      <c r="G58637" t="s">
        <v>25</v>
      </c>
      <c r="H58637" t="s">
        <v>44</v>
      </c>
      <c r="I58637" t="s">
        <v>282</v>
      </c>
      <c r="J58637" t="s">
        <v>54710</v>
      </c>
      <c r="K58637">
        <v>1</v>
      </c>
      <c r="L58637" s="1">
        <v>40179</v>
      </c>
      <c r="M58637" s="1">
        <v>40802</v>
      </c>
      <c r="N58637" s="1">
        <v>40802</v>
      </c>
    </row>
    <row r="58638" spans="1:18" hidden="1" x14ac:dyDescent="0.2">
      <c r="A58638" t="s">
        <v>200761</v>
      </c>
      <c r="B58638" t="s">
        <v>200762</v>
      </c>
      <c r="C58638" t="s">
        <v>200763</v>
      </c>
      <c r="D58638" t="s">
        <v>200764</v>
      </c>
      <c r="E58638">
        <v>15163875</v>
      </c>
      <c r="F58638" t="s">
        <v>18</v>
      </c>
      <c r="G58638" t="s">
        <v>25</v>
      </c>
      <c r="H58638" t="s">
        <v>265</v>
      </c>
      <c r="I58638" t="s">
        <v>266</v>
      </c>
      <c r="J58638" t="s">
        <v>266</v>
      </c>
      <c r="K58638">
        <v>2</v>
      </c>
      <c r="M58638" s="1">
        <v>40908</v>
      </c>
      <c r="N58638" s="1">
        <v>40948</v>
      </c>
      <c r="O58638"/>
      <c r="P58638"/>
      <c r="Q58638"/>
      <c r="R58638"/>
    </row>
    <row r="58639" spans="1:18" hidden="1" x14ac:dyDescent="0.2">
      <c r="A58639" t="s">
        <v>200765</v>
      </c>
      <c r="B58639" t="s">
        <v>200766</v>
      </c>
      <c r="C58639" t="s">
        <v>200767</v>
      </c>
      <c r="D58639" t="s">
        <v>200768</v>
      </c>
      <c r="E58639">
        <v>1966987</v>
      </c>
      <c r="F58639" t="s">
        <v>18</v>
      </c>
      <c r="K58639">
        <v>1</v>
      </c>
      <c r="M58639" s="1">
        <v>41817</v>
      </c>
      <c r="N58639" s="1">
        <v>41817</v>
      </c>
      <c r="O58639"/>
      <c r="P58639"/>
      <c r="Q58639"/>
      <c r="R58639"/>
    </row>
    <row r="58640" spans="1:18" x14ac:dyDescent="0.2">
      <c r="A58640" t="s">
        <v>200769</v>
      </c>
      <c r="B58640" t="s">
        <v>200770</v>
      </c>
      <c r="C58640" t="s">
        <v>200771</v>
      </c>
      <c r="D58640" t="s">
        <v>42</v>
      </c>
      <c r="E58640">
        <v>60000</v>
      </c>
      <c r="F58640" t="s">
        <v>207</v>
      </c>
      <c r="G58640" t="s">
        <v>57</v>
      </c>
      <c r="H58640" t="s">
        <v>202</v>
      </c>
      <c r="I58640" t="s">
        <v>203</v>
      </c>
      <c r="J58640" t="s">
        <v>249</v>
      </c>
      <c r="K58640">
        <v>1</v>
      </c>
      <c r="L58640" s="1">
        <v>30317</v>
      </c>
      <c r="M58640" s="1">
        <v>38378</v>
      </c>
      <c r="N58640" s="1">
        <v>38378</v>
      </c>
    </row>
    <row r="58641" spans="1:18" hidden="1" x14ac:dyDescent="0.2">
      <c r="A58641" t="s">
        <v>200772</v>
      </c>
      <c r="B58641" t="s">
        <v>200773</v>
      </c>
      <c r="C58641" t="s">
        <v>200774</v>
      </c>
      <c r="D58641" t="s">
        <v>19566</v>
      </c>
      <c r="E58641" t="s">
        <v>43</v>
      </c>
      <c r="F58641" t="s">
        <v>207</v>
      </c>
      <c r="G58641" t="s">
        <v>58131</v>
      </c>
      <c r="H58641">
        <v>41</v>
      </c>
      <c r="I58641" t="s">
        <v>58132</v>
      </c>
      <c r="J58641" t="s">
        <v>58132</v>
      </c>
      <c r="K58641">
        <v>1</v>
      </c>
      <c r="L58641" s="1">
        <v>39159</v>
      </c>
      <c r="M58641" s="1">
        <v>39512</v>
      </c>
      <c r="N58641" s="1">
        <v>39512</v>
      </c>
      <c r="O58641"/>
      <c r="P58641"/>
      <c r="Q58641"/>
      <c r="R58641"/>
    </row>
    <row r="58642" spans="1:18" hidden="1" x14ac:dyDescent="0.2">
      <c r="A58642" t="s">
        <v>200775</v>
      </c>
      <c r="B58642" t="s">
        <v>200776</v>
      </c>
      <c r="C58642" t="s">
        <v>200777</v>
      </c>
      <c r="D58642" t="s">
        <v>200778</v>
      </c>
      <c r="E58642">
        <v>873544</v>
      </c>
      <c r="F58642" t="s">
        <v>18</v>
      </c>
      <c r="K58642">
        <v>1</v>
      </c>
      <c r="L58642" s="1">
        <v>38593</v>
      </c>
      <c r="M58642" s="1">
        <v>41215</v>
      </c>
      <c r="N58642" s="1">
        <v>41215</v>
      </c>
      <c r="O58642"/>
      <c r="P58642"/>
      <c r="Q58642"/>
      <c r="R58642"/>
    </row>
    <row r="58643" spans="1:18" hidden="1" x14ac:dyDescent="0.2">
      <c r="A58643" t="s">
        <v>200779</v>
      </c>
      <c r="B58643" t="s">
        <v>200780</v>
      </c>
      <c r="D58643" t="s">
        <v>13477</v>
      </c>
      <c r="E58643">
        <v>28000000</v>
      </c>
      <c r="F58643" t="s">
        <v>18</v>
      </c>
      <c r="K58643">
        <v>1</v>
      </c>
      <c r="M58643" s="1">
        <v>36689</v>
      </c>
      <c r="N58643" s="1">
        <v>36689</v>
      </c>
      <c r="O58643"/>
      <c r="P58643"/>
      <c r="Q58643"/>
      <c r="R58643"/>
    </row>
    <row r="58644" spans="1:18" hidden="1" x14ac:dyDescent="0.2">
      <c r="A58644" t="s">
        <v>200781</v>
      </c>
      <c r="B58644" t="s">
        <v>200782</v>
      </c>
      <c r="C58644" t="s">
        <v>200783</v>
      </c>
      <c r="D58644" t="s">
        <v>56</v>
      </c>
      <c r="E58644">
        <v>14743453</v>
      </c>
      <c r="F58644" t="s">
        <v>18</v>
      </c>
      <c r="G58644" t="s">
        <v>57</v>
      </c>
      <c r="H58644" t="s">
        <v>202</v>
      </c>
      <c r="I58644" t="s">
        <v>203</v>
      </c>
      <c r="J58644" t="s">
        <v>203</v>
      </c>
      <c r="K58644">
        <v>4</v>
      </c>
      <c r="L58644" s="1">
        <v>40179</v>
      </c>
      <c r="M58644" s="1">
        <v>40491</v>
      </c>
      <c r="N58644" s="1">
        <v>41892</v>
      </c>
      <c r="O58644"/>
      <c r="P58644"/>
      <c r="Q58644"/>
      <c r="R58644"/>
    </row>
    <row r="58645" spans="1:18" hidden="1" x14ac:dyDescent="0.2">
      <c r="A58645" t="s">
        <v>200784</v>
      </c>
      <c r="B58645" t="s">
        <v>200785</v>
      </c>
      <c r="C58645" t="s">
        <v>200786</v>
      </c>
      <c r="D58645" t="s">
        <v>200787</v>
      </c>
      <c r="E58645">
        <v>251859</v>
      </c>
      <c r="F58645" t="s">
        <v>18</v>
      </c>
      <c r="G58645" t="s">
        <v>4937</v>
      </c>
      <c r="H58645">
        <v>9</v>
      </c>
      <c r="I58645" t="s">
        <v>7376</v>
      </c>
      <c r="J58645" t="s">
        <v>7376</v>
      </c>
      <c r="K58645">
        <v>3</v>
      </c>
      <c r="L58645" s="1">
        <v>41110</v>
      </c>
      <c r="M58645" s="1">
        <v>41183</v>
      </c>
      <c r="N58645" s="1">
        <v>41791</v>
      </c>
      <c r="O58645"/>
      <c r="P58645"/>
      <c r="Q58645"/>
      <c r="R58645"/>
    </row>
    <row r="58646" spans="1:18" hidden="1" x14ac:dyDescent="0.2">
      <c r="A58646" t="s">
        <v>200788</v>
      </c>
      <c r="B58646" t="s">
        <v>200789</v>
      </c>
      <c r="C58646" t="s">
        <v>200790</v>
      </c>
      <c r="D58646" t="s">
        <v>200791</v>
      </c>
      <c r="E58646">
        <v>1472100</v>
      </c>
      <c r="F58646" t="s">
        <v>18</v>
      </c>
      <c r="G58646" t="s">
        <v>51</v>
      </c>
      <c r="I58646" t="s">
        <v>52</v>
      </c>
      <c r="J58646" t="s">
        <v>52</v>
      </c>
      <c r="K58646">
        <v>1</v>
      </c>
      <c r="L58646" s="1">
        <v>39142</v>
      </c>
      <c r="M58646" s="1">
        <v>39448</v>
      </c>
      <c r="N58646" s="1">
        <v>39448</v>
      </c>
      <c r="O58646"/>
      <c r="P58646"/>
      <c r="Q58646"/>
      <c r="R58646"/>
    </row>
    <row r="58647" spans="1:18" hidden="1" x14ac:dyDescent="0.2">
      <c r="A58647" t="s">
        <v>200792</v>
      </c>
      <c r="B58647" t="s">
        <v>200793</v>
      </c>
      <c r="C58647" t="s">
        <v>200794</v>
      </c>
      <c r="D58647" t="s">
        <v>766</v>
      </c>
      <c r="E58647">
        <v>20000000</v>
      </c>
      <c r="F58647" t="s">
        <v>689</v>
      </c>
      <c r="G58647" t="s">
        <v>222</v>
      </c>
      <c r="K58647">
        <v>1</v>
      </c>
      <c r="M58647" s="1">
        <v>41946</v>
      </c>
      <c r="N58647" s="1">
        <v>41946</v>
      </c>
      <c r="O58647"/>
      <c r="P58647"/>
      <c r="Q58647"/>
      <c r="R58647"/>
    </row>
    <row r="58648" spans="1:18" hidden="1" x14ac:dyDescent="0.2">
      <c r="A58648" t="s">
        <v>200795</v>
      </c>
      <c r="B58648" t="s">
        <v>200796</v>
      </c>
      <c r="C58648" t="s">
        <v>200797</v>
      </c>
      <c r="D58648" t="s">
        <v>30908</v>
      </c>
      <c r="E58648" t="s">
        <v>43</v>
      </c>
      <c r="F58648" t="s">
        <v>18</v>
      </c>
      <c r="G58648" t="s">
        <v>1062</v>
      </c>
      <c r="H58648">
        <v>16</v>
      </c>
      <c r="I58648" t="s">
        <v>1704</v>
      </c>
      <c r="J58648" t="s">
        <v>1704</v>
      </c>
      <c r="K58648">
        <v>2</v>
      </c>
      <c r="L58648" s="1">
        <v>41053</v>
      </c>
      <c r="M58648" s="1">
        <v>41061</v>
      </c>
      <c r="N58648" s="1">
        <v>41508</v>
      </c>
      <c r="O58648"/>
      <c r="P58648"/>
      <c r="Q58648"/>
      <c r="R58648"/>
    </row>
    <row r="58649" spans="1:18" x14ac:dyDescent="0.2">
      <c r="A58649" t="s">
        <v>200798</v>
      </c>
      <c r="B58649" t="s">
        <v>200799</v>
      </c>
      <c r="C58649" t="s">
        <v>200800</v>
      </c>
      <c r="D58649" t="s">
        <v>200801</v>
      </c>
      <c r="E58649">
        <v>227287</v>
      </c>
      <c r="F58649" t="s">
        <v>18</v>
      </c>
      <c r="G58649" t="s">
        <v>128</v>
      </c>
      <c r="H58649" t="s">
        <v>129</v>
      </c>
      <c r="I58649" t="s">
        <v>130</v>
      </c>
      <c r="J58649" t="s">
        <v>130</v>
      </c>
      <c r="K58649">
        <v>1</v>
      </c>
      <c r="L58649" s="1">
        <v>41306</v>
      </c>
      <c r="M58649" s="1">
        <v>41746</v>
      </c>
      <c r="N58649" s="1">
        <v>41746</v>
      </c>
    </row>
    <row r="58650" spans="1:18" hidden="1" x14ac:dyDescent="0.2">
      <c r="A58650" t="s">
        <v>200802</v>
      </c>
      <c r="B58650" t="s">
        <v>200803</v>
      </c>
      <c r="C58650" t="s">
        <v>200804</v>
      </c>
      <c r="D58650" t="s">
        <v>357</v>
      </c>
      <c r="E58650">
        <v>14192160</v>
      </c>
      <c r="F58650" t="s">
        <v>18</v>
      </c>
      <c r="G58650" t="s">
        <v>1062</v>
      </c>
      <c r="H58650">
        <v>2</v>
      </c>
      <c r="I58650" t="s">
        <v>111414</v>
      </c>
      <c r="J58650" t="s">
        <v>111414</v>
      </c>
      <c r="K58650">
        <v>2</v>
      </c>
      <c r="L58650" s="1">
        <v>38384</v>
      </c>
      <c r="M58650" s="1">
        <v>40189</v>
      </c>
      <c r="N58650" s="1">
        <v>40987</v>
      </c>
      <c r="O58650"/>
      <c r="P58650"/>
      <c r="Q58650"/>
      <c r="R58650"/>
    </row>
    <row r="58651" spans="1:18" hidden="1" x14ac:dyDescent="0.2">
      <c r="A58651" t="s">
        <v>200805</v>
      </c>
      <c r="B58651" t="s">
        <v>200806</v>
      </c>
      <c r="D58651" t="s">
        <v>1247</v>
      </c>
      <c r="E58651">
        <v>4665000</v>
      </c>
      <c r="F58651" t="s">
        <v>18</v>
      </c>
      <c r="G58651" t="s">
        <v>25</v>
      </c>
      <c r="H58651" t="s">
        <v>106</v>
      </c>
      <c r="I58651" t="s">
        <v>107</v>
      </c>
      <c r="J58651" t="s">
        <v>108</v>
      </c>
      <c r="K58651">
        <v>1</v>
      </c>
      <c r="L58651" s="1">
        <v>40179</v>
      </c>
      <c r="M58651" s="1">
        <v>40528</v>
      </c>
      <c r="N58651" s="1">
        <v>40528</v>
      </c>
      <c r="O58651"/>
      <c r="P58651"/>
      <c r="Q58651"/>
      <c r="R58651"/>
    </row>
    <row r="58652" spans="1:18" hidden="1" x14ac:dyDescent="0.2">
      <c r="A58652" t="s">
        <v>200807</v>
      </c>
      <c r="B58652" t="s">
        <v>200808</v>
      </c>
      <c r="D58652" t="s">
        <v>15565</v>
      </c>
      <c r="E58652">
        <v>5000000</v>
      </c>
      <c r="F58652" t="s">
        <v>18</v>
      </c>
      <c r="G58652" t="s">
        <v>25</v>
      </c>
      <c r="H58652" t="s">
        <v>158</v>
      </c>
      <c r="I58652" t="s">
        <v>244</v>
      </c>
      <c r="J58652" t="s">
        <v>327</v>
      </c>
      <c r="K58652">
        <v>1</v>
      </c>
      <c r="M58652" s="1">
        <v>42244</v>
      </c>
      <c r="N58652" s="1">
        <v>42244</v>
      </c>
      <c r="O58652"/>
      <c r="P58652"/>
      <c r="Q58652"/>
      <c r="R58652"/>
    </row>
    <row r="58653" spans="1:18" x14ac:dyDescent="0.2">
      <c r="A58653" t="s">
        <v>200809</v>
      </c>
      <c r="B58653" t="s">
        <v>200810</v>
      </c>
      <c r="C58653" t="s">
        <v>200811</v>
      </c>
      <c r="D58653" t="s">
        <v>200812</v>
      </c>
      <c r="E58653">
        <v>10000000</v>
      </c>
      <c r="F58653" t="s">
        <v>18</v>
      </c>
      <c r="G58653" t="s">
        <v>25</v>
      </c>
      <c r="H58653" t="s">
        <v>1272</v>
      </c>
      <c r="I58653" t="s">
        <v>1273</v>
      </c>
      <c r="J58653" t="s">
        <v>1273</v>
      </c>
      <c r="K58653">
        <v>1</v>
      </c>
      <c r="L58653" s="1">
        <v>40179</v>
      </c>
      <c r="M58653" s="1">
        <v>40519</v>
      </c>
      <c r="N58653" s="1">
        <v>40519</v>
      </c>
    </row>
    <row r="58654" spans="1:18" hidden="1" x14ac:dyDescent="0.2">
      <c r="A58654" t="s">
        <v>200813</v>
      </c>
      <c r="B58654" t="s">
        <v>200814</v>
      </c>
      <c r="C58654" t="s">
        <v>200815</v>
      </c>
      <c r="D58654" t="s">
        <v>200816</v>
      </c>
      <c r="E58654">
        <v>38700</v>
      </c>
      <c r="F58654" t="s">
        <v>18</v>
      </c>
      <c r="G58654" t="s">
        <v>25</v>
      </c>
      <c r="H58654" t="s">
        <v>430</v>
      </c>
      <c r="I58654" t="s">
        <v>6983</v>
      </c>
      <c r="J58654" t="s">
        <v>58932</v>
      </c>
      <c r="K58654">
        <v>1</v>
      </c>
      <c r="L58654" s="1">
        <v>41439</v>
      </c>
      <c r="M58654" s="1">
        <v>41689</v>
      </c>
      <c r="N58654" s="1">
        <v>41689</v>
      </c>
      <c r="O58654"/>
      <c r="P58654"/>
      <c r="Q58654"/>
      <c r="R58654"/>
    </row>
    <row r="58655" spans="1:18" hidden="1" x14ac:dyDescent="0.2">
      <c r="A58655" t="s">
        <v>200817</v>
      </c>
      <c r="B58655" t="s">
        <v>200818</v>
      </c>
      <c r="D58655" t="s">
        <v>19520</v>
      </c>
      <c r="E58655">
        <v>12000000</v>
      </c>
      <c r="F58655" t="s">
        <v>18</v>
      </c>
      <c r="K58655">
        <v>1</v>
      </c>
      <c r="M58655" s="1">
        <v>36958</v>
      </c>
      <c r="N58655" s="1">
        <v>36958</v>
      </c>
      <c r="O58655"/>
      <c r="P58655"/>
      <c r="Q58655"/>
      <c r="R58655"/>
    </row>
    <row r="58656" spans="1:18" hidden="1" x14ac:dyDescent="0.2">
      <c r="A58656" t="s">
        <v>200819</v>
      </c>
      <c r="B58656" t="s">
        <v>200820</v>
      </c>
      <c r="C58656" t="s">
        <v>200821</v>
      </c>
      <c r="D58656" t="s">
        <v>264</v>
      </c>
      <c r="E58656">
        <v>8310420</v>
      </c>
      <c r="F58656" t="s">
        <v>18</v>
      </c>
      <c r="G58656" t="s">
        <v>25</v>
      </c>
      <c r="H58656" t="s">
        <v>142</v>
      </c>
      <c r="I58656" t="s">
        <v>143</v>
      </c>
      <c r="J58656" t="s">
        <v>143</v>
      </c>
      <c r="K58656">
        <v>2</v>
      </c>
      <c r="M58656" s="1">
        <v>40185</v>
      </c>
      <c r="N58656" s="1">
        <v>40472</v>
      </c>
      <c r="O58656"/>
      <c r="P58656"/>
      <c r="Q58656"/>
      <c r="R58656"/>
    </row>
    <row r="58657" spans="1:18" x14ac:dyDescent="0.2">
      <c r="A58657" t="s">
        <v>200822</v>
      </c>
      <c r="B58657" t="s">
        <v>200823</v>
      </c>
      <c r="C58657" t="s">
        <v>200824</v>
      </c>
      <c r="D58657" t="s">
        <v>317</v>
      </c>
      <c r="E58657">
        <v>750000</v>
      </c>
      <c r="F58657" t="s">
        <v>18</v>
      </c>
      <c r="G58657" t="s">
        <v>25</v>
      </c>
      <c r="H58657" t="s">
        <v>106</v>
      </c>
      <c r="I58657" t="s">
        <v>107</v>
      </c>
      <c r="J58657" t="s">
        <v>108</v>
      </c>
      <c r="K58657">
        <v>2</v>
      </c>
      <c r="L58657" s="1">
        <v>41275</v>
      </c>
      <c r="M58657" s="1">
        <v>41796</v>
      </c>
      <c r="N58657" s="1">
        <v>42199</v>
      </c>
    </row>
    <row r="58658" spans="1:18" hidden="1" x14ac:dyDescent="0.2">
      <c r="A58658" t="s">
        <v>200825</v>
      </c>
      <c r="B58658" t="s">
        <v>200826</v>
      </c>
      <c r="D58658" t="s">
        <v>7954</v>
      </c>
      <c r="E58658">
        <v>34800000</v>
      </c>
      <c r="F58658" t="s">
        <v>18</v>
      </c>
      <c r="K58658">
        <v>1</v>
      </c>
      <c r="M58658" s="1">
        <v>38428</v>
      </c>
      <c r="N58658" s="1">
        <v>38428</v>
      </c>
      <c r="O58658"/>
      <c r="P58658"/>
      <c r="Q58658"/>
      <c r="R58658"/>
    </row>
    <row r="58659" spans="1:18" x14ac:dyDescent="0.2">
      <c r="A58659" t="s">
        <v>200827</v>
      </c>
      <c r="B58659" t="s">
        <v>200828</v>
      </c>
      <c r="C58659" t="s">
        <v>200829</v>
      </c>
      <c r="D58659" t="s">
        <v>200830</v>
      </c>
      <c r="E58659">
        <v>300000</v>
      </c>
      <c r="F58659" t="s">
        <v>18</v>
      </c>
      <c r="G58659" t="s">
        <v>25</v>
      </c>
      <c r="H58659" t="s">
        <v>485</v>
      </c>
      <c r="I58659" t="s">
        <v>486</v>
      </c>
      <c r="J58659" t="s">
        <v>486</v>
      </c>
      <c r="K58659">
        <v>2</v>
      </c>
      <c r="L58659" s="1">
        <v>40575</v>
      </c>
      <c r="M58659" s="1">
        <v>40575</v>
      </c>
      <c r="N58659" s="1">
        <v>40745</v>
      </c>
    </row>
    <row r="58660" spans="1:18" x14ac:dyDescent="0.2">
      <c r="A58660" t="s">
        <v>200831</v>
      </c>
      <c r="B58660" t="s">
        <v>200832</v>
      </c>
      <c r="C58660" t="s">
        <v>200833</v>
      </c>
      <c r="D58660" t="s">
        <v>200834</v>
      </c>
      <c r="E58660">
        <v>2000000</v>
      </c>
      <c r="F58660" t="s">
        <v>18</v>
      </c>
      <c r="G58660" t="s">
        <v>165</v>
      </c>
      <c r="H58660" t="s">
        <v>166</v>
      </c>
      <c r="I58660" t="s">
        <v>167</v>
      </c>
      <c r="J58660" t="s">
        <v>167</v>
      </c>
      <c r="K58660">
        <v>3</v>
      </c>
      <c r="L58660" s="1">
        <v>40452</v>
      </c>
      <c r="M58660" s="1">
        <v>40452</v>
      </c>
      <c r="N58660" s="1">
        <v>41334</v>
      </c>
    </row>
    <row r="58661" spans="1:18" hidden="1" x14ac:dyDescent="0.2">
      <c r="A58661" t="s">
        <v>200835</v>
      </c>
      <c r="B58661" t="s">
        <v>200836</v>
      </c>
      <c r="C58661" t="s">
        <v>200837</v>
      </c>
      <c r="D58661" t="s">
        <v>200838</v>
      </c>
      <c r="E58661" t="s">
        <v>43</v>
      </c>
      <c r="F58661" t="s">
        <v>18</v>
      </c>
      <c r="G58661" t="s">
        <v>25</v>
      </c>
      <c r="H58661" t="s">
        <v>64</v>
      </c>
      <c r="I58661" t="s">
        <v>65</v>
      </c>
      <c r="J58661" t="s">
        <v>66</v>
      </c>
      <c r="K58661">
        <v>1</v>
      </c>
      <c r="L58661" s="1">
        <v>40909</v>
      </c>
      <c r="M58661" s="1">
        <v>40948</v>
      </c>
      <c r="N58661" s="1">
        <v>40948</v>
      </c>
      <c r="O58661"/>
      <c r="P58661"/>
      <c r="Q58661"/>
      <c r="R58661"/>
    </row>
    <row r="58662" spans="1:18" hidden="1" x14ac:dyDescent="0.2">
      <c r="A58662" t="s">
        <v>200839</v>
      </c>
      <c r="B58662" t="s">
        <v>200840</v>
      </c>
      <c r="C58662" t="s">
        <v>200841</v>
      </c>
      <c r="D58662" t="s">
        <v>56</v>
      </c>
      <c r="E58662">
        <v>5449274</v>
      </c>
      <c r="F58662" t="s">
        <v>18</v>
      </c>
      <c r="G58662" t="s">
        <v>25</v>
      </c>
      <c r="H58662" t="s">
        <v>64</v>
      </c>
      <c r="I58662" t="s">
        <v>65</v>
      </c>
      <c r="J58662" t="s">
        <v>66</v>
      </c>
      <c r="K58662">
        <v>1</v>
      </c>
      <c r="L58662" s="1">
        <v>35796</v>
      </c>
      <c r="M58662" s="1">
        <v>41851</v>
      </c>
      <c r="N58662" s="1">
        <v>41851</v>
      </c>
      <c r="O58662"/>
      <c r="P58662"/>
      <c r="Q58662"/>
      <c r="R58662"/>
    </row>
    <row r="58663" spans="1:18" x14ac:dyDescent="0.2">
      <c r="A58663" t="s">
        <v>200842</v>
      </c>
      <c r="B58663" t="s">
        <v>200843</v>
      </c>
      <c r="C58663" t="s">
        <v>200844</v>
      </c>
      <c r="D58663" t="s">
        <v>200845</v>
      </c>
      <c r="E58663">
        <v>2250000</v>
      </c>
      <c r="F58663" t="s">
        <v>18</v>
      </c>
      <c r="G58663" t="s">
        <v>341</v>
      </c>
      <c r="H58663">
        <v>11</v>
      </c>
      <c r="I58663" t="s">
        <v>497</v>
      </c>
      <c r="J58663" t="s">
        <v>497</v>
      </c>
      <c r="K58663">
        <v>2</v>
      </c>
      <c r="L58663" s="1">
        <v>41806</v>
      </c>
      <c r="M58663" s="1">
        <v>41953</v>
      </c>
      <c r="N58663" s="1">
        <v>42139</v>
      </c>
    </row>
    <row r="58664" spans="1:18" x14ac:dyDescent="0.2">
      <c r="A58664" t="s">
        <v>200846</v>
      </c>
      <c r="B58664" t="s">
        <v>200847</v>
      </c>
      <c r="C58664" t="s">
        <v>200848</v>
      </c>
      <c r="D58664" t="s">
        <v>264</v>
      </c>
      <c r="E58664">
        <v>15000000</v>
      </c>
      <c r="F58664" t="s">
        <v>18</v>
      </c>
      <c r="G58664" t="s">
        <v>25</v>
      </c>
      <c r="H58664" t="s">
        <v>44</v>
      </c>
      <c r="I58664" t="s">
        <v>282</v>
      </c>
      <c r="J58664" t="s">
        <v>282</v>
      </c>
      <c r="K58664">
        <v>1</v>
      </c>
      <c r="L58664" s="1">
        <v>37257</v>
      </c>
      <c r="M58664" s="1">
        <v>41031</v>
      </c>
      <c r="N58664" s="1">
        <v>41031</v>
      </c>
    </row>
    <row r="58665" spans="1:18" x14ac:dyDescent="0.2">
      <c r="A58665" t="s">
        <v>200849</v>
      </c>
      <c r="B58665" t="s">
        <v>200850</v>
      </c>
      <c r="C58665" t="s">
        <v>200851</v>
      </c>
      <c r="D58665" t="s">
        <v>643</v>
      </c>
      <c r="E58665">
        <v>16000000</v>
      </c>
      <c r="F58665" t="s">
        <v>113</v>
      </c>
      <c r="G58665" t="s">
        <v>25</v>
      </c>
      <c r="H58665" t="s">
        <v>64</v>
      </c>
      <c r="I58665" t="s">
        <v>95</v>
      </c>
      <c r="J58665" t="s">
        <v>376</v>
      </c>
      <c r="K58665">
        <v>3</v>
      </c>
      <c r="L58665" s="1">
        <v>39119</v>
      </c>
      <c r="M58665" s="1">
        <v>39142</v>
      </c>
      <c r="N58665" s="1">
        <v>39802</v>
      </c>
    </row>
    <row r="58666" spans="1:18" hidden="1" x14ac:dyDescent="0.2">
      <c r="A58666" t="s">
        <v>200852</v>
      </c>
      <c r="B58666" t="s">
        <v>200853</v>
      </c>
      <c r="C58666" t="s">
        <v>200854</v>
      </c>
      <c r="D58666" t="s">
        <v>200855</v>
      </c>
      <c r="E58666">
        <v>500000</v>
      </c>
      <c r="F58666" t="s">
        <v>18</v>
      </c>
      <c r="G58666" t="s">
        <v>699</v>
      </c>
      <c r="H58666">
        <v>5</v>
      </c>
      <c r="I58666" t="s">
        <v>700</v>
      </c>
      <c r="J58666" t="s">
        <v>700</v>
      </c>
      <c r="K58666">
        <v>1</v>
      </c>
      <c r="M58666" s="1">
        <v>41275</v>
      </c>
      <c r="N58666" s="1">
        <v>41275</v>
      </c>
      <c r="O58666"/>
      <c r="P58666"/>
      <c r="Q58666"/>
      <c r="R58666"/>
    </row>
    <row r="58667" spans="1:18" x14ac:dyDescent="0.2">
      <c r="A58667" t="s">
        <v>200856</v>
      </c>
      <c r="B58667" t="s">
        <v>200857</v>
      </c>
      <c r="C58667" t="s">
        <v>200858</v>
      </c>
      <c r="D58667" t="s">
        <v>70</v>
      </c>
      <c r="E58667">
        <v>643000</v>
      </c>
      <c r="F58667" t="s">
        <v>18</v>
      </c>
      <c r="G58667" t="s">
        <v>25</v>
      </c>
      <c r="H58667" t="s">
        <v>64</v>
      </c>
      <c r="I58667" t="s">
        <v>95</v>
      </c>
      <c r="J58667" t="s">
        <v>95</v>
      </c>
      <c r="K58667">
        <v>2</v>
      </c>
      <c r="L58667" s="1">
        <v>40909</v>
      </c>
      <c r="M58667" s="1">
        <v>41180</v>
      </c>
      <c r="N58667" s="1">
        <v>42130</v>
      </c>
    </row>
    <row r="58668" spans="1:18" hidden="1" x14ac:dyDescent="0.2">
      <c r="A58668" t="s">
        <v>200859</v>
      </c>
      <c r="B58668" t="s">
        <v>200860</v>
      </c>
      <c r="C58668" t="s">
        <v>200861</v>
      </c>
      <c r="D58668" t="s">
        <v>50</v>
      </c>
      <c r="E58668">
        <v>553238</v>
      </c>
      <c r="F58668" t="s">
        <v>18</v>
      </c>
      <c r="G58668" t="s">
        <v>12817</v>
      </c>
      <c r="H58668">
        <v>13</v>
      </c>
      <c r="I58668" t="s">
        <v>25061</v>
      </c>
      <c r="J58668" t="s">
        <v>25062</v>
      </c>
      <c r="K58668">
        <v>1</v>
      </c>
      <c r="L58668" s="1">
        <v>37987</v>
      </c>
      <c r="M58668" s="1">
        <v>41541</v>
      </c>
      <c r="N58668" s="1">
        <v>41541</v>
      </c>
      <c r="O58668"/>
      <c r="P58668"/>
      <c r="Q58668"/>
      <c r="R58668"/>
    </row>
    <row r="58669" spans="1:18" x14ac:dyDescent="0.2">
      <c r="A58669" t="s">
        <v>200862</v>
      </c>
      <c r="B58669" t="s">
        <v>200863</v>
      </c>
      <c r="C58669" t="s">
        <v>200864</v>
      </c>
      <c r="D58669" t="s">
        <v>200865</v>
      </c>
      <c r="E58669">
        <v>100000</v>
      </c>
      <c r="F58669" t="s">
        <v>18</v>
      </c>
      <c r="G58669" t="s">
        <v>57</v>
      </c>
      <c r="H58669" t="s">
        <v>58</v>
      </c>
      <c r="I58669" t="s">
        <v>59</v>
      </c>
      <c r="J58669" t="s">
        <v>59</v>
      </c>
      <c r="K58669">
        <v>1</v>
      </c>
      <c r="L58669" s="1">
        <v>40544</v>
      </c>
      <c r="M58669" s="1">
        <v>41475</v>
      </c>
      <c r="N58669" s="1">
        <v>41475</v>
      </c>
    </row>
    <row r="58670" spans="1:18" x14ac:dyDescent="0.2">
      <c r="A58670" t="s">
        <v>200866</v>
      </c>
      <c r="B58670" t="s">
        <v>200867</v>
      </c>
      <c r="C58670" t="s">
        <v>200868</v>
      </c>
      <c r="D58670" t="s">
        <v>138570</v>
      </c>
      <c r="E58670">
        <v>11220000</v>
      </c>
      <c r="F58670" t="s">
        <v>18</v>
      </c>
      <c r="G58670" t="s">
        <v>165</v>
      </c>
      <c r="H58670" t="s">
        <v>166</v>
      </c>
      <c r="I58670" t="s">
        <v>167</v>
      </c>
      <c r="J58670" t="s">
        <v>109140</v>
      </c>
      <c r="K58670">
        <v>2</v>
      </c>
      <c r="L58670" s="1">
        <v>36161</v>
      </c>
      <c r="M58670" s="1">
        <v>38848</v>
      </c>
      <c r="N58670" s="1">
        <v>40626</v>
      </c>
    </row>
    <row r="58671" spans="1:18" hidden="1" x14ac:dyDescent="0.2">
      <c r="A58671" t="s">
        <v>200869</v>
      </c>
      <c r="B58671" t="s">
        <v>200870</v>
      </c>
      <c r="C58671" t="s">
        <v>200871</v>
      </c>
      <c r="D58671" t="s">
        <v>56</v>
      </c>
      <c r="E58671">
        <v>617000</v>
      </c>
      <c r="F58671" t="s">
        <v>18</v>
      </c>
      <c r="G58671" t="s">
        <v>25</v>
      </c>
      <c r="H58671" t="s">
        <v>135</v>
      </c>
      <c r="I58671" t="s">
        <v>136</v>
      </c>
      <c r="J58671" t="s">
        <v>18633</v>
      </c>
      <c r="K58671">
        <v>2</v>
      </c>
      <c r="M58671" s="1">
        <v>39979</v>
      </c>
      <c r="N58671" s="1">
        <v>40753</v>
      </c>
      <c r="O58671"/>
      <c r="P58671"/>
      <c r="Q58671"/>
      <c r="R58671"/>
    </row>
    <row r="58672" spans="1:18" x14ac:dyDescent="0.2">
      <c r="A58672" t="s">
        <v>200872</v>
      </c>
      <c r="B58672" t="s">
        <v>200873</v>
      </c>
      <c r="C58672" t="s">
        <v>200874</v>
      </c>
      <c r="D58672" t="s">
        <v>200875</v>
      </c>
      <c r="E58672">
        <v>1000000</v>
      </c>
      <c r="F58672" t="s">
        <v>18</v>
      </c>
      <c r="G58672" t="s">
        <v>128</v>
      </c>
      <c r="H58672" t="s">
        <v>129</v>
      </c>
      <c r="I58672" t="s">
        <v>130</v>
      </c>
      <c r="J58672" t="s">
        <v>130</v>
      </c>
      <c r="K58672">
        <v>1</v>
      </c>
      <c r="L58672" s="1">
        <v>33970</v>
      </c>
      <c r="M58672" s="1">
        <v>39784</v>
      </c>
      <c r="N58672" s="1">
        <v>39784</v>
      </c>
    </row>
    <row r="58673" spans="1:18" hidden="1" x14ac:dyDescent="0.2">
      <c r="A58673" t="s">
        <v>200876</v>
      </c>
      <c r="B58673" t="s">
        <v>200877</v>
      </c>
      <c r="D58673" t="s">
        <v>1289</v>
      </c>
      <c r="E58673" t="s">
        <v>43</v>
      </c>
      <c r="F58673" t="s">
        <v>18</v>
      </c>
      <c r="G58673" t="s">
        <v>25</v>
      </c>
      <c r="H58673" t="s">
        <v>286</v>
      </c>
      <c r="I58673" t="s">
        <v>578</v>
      </c>
      <c r="J58673" t="s">
        <v>578</v>
      </c>
      <c r="K58673">
        <v>1</v>
      </c>
      <c r="L58673" s="1">
        <v>41579</v>
      </c>
      <c r="M58673" s="1">
        <v>42018</v>
      </c>
      <c r="N58673" s="1">
        <v>42018</v>
      </c>
      <c r="O58673"/>
      <c r="P58673"/>
      <c r="Q58673"/>
      <c r="R58673"/>
    </row>
    <row r="58674" spans="1:18" x14ac:dyDescent="0.2">
      <c r="A58674" t="s">
        <v>200878</v>
      </c>
      <c r="B58674" t="s">
        <v>200879</v>
      </c>
      <c r="C58674" t="s">
        <v>200880</v>
      </c>
      <c r="D58674" t="s">
        <v>200881</v>
      </c>
      <c r="E58674">
        <v>425000</v>
      </c>
      <c r="F58674" t="s">
        <v>18</v>
      </c>
      <c r="G58674" t="s">
        <v>25</v>
      </c>
      <c r="H58674" t="s">
        <v>26</v>
      </c>
      <c r="I58674" t="s">
        <v>15151</v>
      </c>
      <c r="J58674" t="s">
        <v>15151</v>
      </c>
      <c r="K58674">
        <v>1</v>
      </c>
      <c r="L58674" s="1">
        <v>40544</v>
      </c>
      <c r="M58674" s="1">
        <v>42145</v>
      </c>
      <c r="N58674" s="1">
        <v>42145</v>
      </c>
    </row>
    <row r="58675" spans="1:18" x14ac:dyDescent="0.2">
      <c r="A58675" t="s">
        <v>200882</v>
      </c>
      <c r="B58675" t="s">
        <v>200883</v>
      </c>
      <c r="C58675" t="s">
        <v>200884</v>
      </c>
      <c r="D58675" t="s">
        <v>643</v>
      </c>
      <c r="E58675">
        <v>300000</v>
      </c>
      <c r="F58675" t="s">
        <v>18</v>
      </c>
      <c r="G58675" t="s">
        <v>25</v>
      </c>
      <c r="H58675" t="s">
        <v>1234</v>
      </c>
      <c r="I58675" t="s">
        <v>6196</v>
      </c>
      <c r="J58675" t="s">
        <v>18517</v>
      </c>
      <c r="K58675">
        <v>1</v>
      </c>
      <c r="L58675" s="1">
        <v>39083</v>
      </c>
      <c r="M58675" s="1">
        <v>40744</v>
      </c>
      <c r="N58675" s="1">
        <v>40744</v>
      </c>
    </row>
    <row r="58676" spans="1:18" hidden="1" x14ac:dyDescent="0.2">
      <c r="A58676" t="s">
        <v>200885</v>
      </c>
      <c r="B58676" t="s">
        <v>200886</v>
      </c>
      <c r="C58676" t="s">
        <v>200887</v>
      </c>
      <c r="D58676" t="s">
        <v>109025</v>
      </c>
      <c r="E58676" t="s">
        <v>43</v>
      </c>
      <c r="F58676" t="s">
        <v>18</v>
      </c>
      <c r="G58676" t="s">
        <v>25</v>
      </c>
      <c r="H58676" t="s">
        <v>158</v>
      </c>
      <c r="I58676" t="s">
        <v>2686</v>
      </c>
      <c r="J58676" t="s">
        <v>2687</v>
      </c>
      <c r="K58676">
        <v>1</v>
      </c>
      <c r="L58676" s="1">
        <v>31048</v>
      </c>
      <c r="M58676" s="1">
        <v>42262</v>
      </c>
      <c r="N58676" s="1">
        <v>42262</v>
      </c>
      <c r="O58676"/>
      <c r="P58676"/>
      <c r="Q58676"/>
      <c r="R58676"/>
    </row>
    <row r="58677" spans="1:18" hidden="1" x14ac:dyDescent="0.2">
      <c r="A58677" t="s">
        <v>200888</v>
      </c>
      <c r="B58677" t="s">
        <v>200889</v>
      </c>
      <c r="C58677" t="s">
        <v>200890</v>
      </c>
      <c r="D58677" t="s">
        <v>36</v>
      </c>
      <c r="E58677">
        <v>150000</v>
      </c>
      <c r="F58677" t="s">
        <v>18</v>
      </c>
      <c r="G58677" t="s">
        <v>25</v>
      </c>
      <c r="H58677" t="s">
        <v>1011</v>
      </c>
      <c r="I58677" t="s">
        <v>8823</v>
      </c>
      <c r="J58677" t="s">
        <v>8823</v>
      </c>
      <c r="K58677">
        <v>1</v>
      </c>
      <c r="M58677" s="1">
        <v>39356</v>
      </c>
      <c r="N58677" s="1">
        <v>39356</v>
      </c>
      <c r="O58677"/>
      <c r="P58677"/>
      <c r="Q58677"/>
      <c r="R58677"/>
    </row>
    <row r="58678" spans="1:18" x14ac:dyDescent="0.2">
      <c r="A58678" t="s">
        <v>200891</v>
      </c>
      <c r="B58678" t="s">
        <v>200892</v>
      </c>
      <c r="C58678" t="s">
        <v>200893</v>
      </c>
      <c r="D58678" t="s">
        <v>200894</v>
      </c>
      <c r="E58678">
        <v>19300000</v>
      </c>
      <c r="F58678" t="s">
        <v>18</v>
      </c>
      <c r="G58678" t="s">
        <v>25</v>
      </c>
      <c r="H58678" t="s">
        <v>64</v>
      </c>
      <c r="I58678" t="s">
        <v>65</v>
      </c>
      <c r="J58678" t="s">
        <v>1160</v>
      </c>
      <c r="K58678">
        <v>3</v>
      </c>
      <c r="L58678" s="1">
        <v>40299</v>
      </c>
      <c r="M58678" s="1">
        <v>40179</v>
      </c>
      <c r="N58678" s="1">
        <v>41675</v>
      </c>
    </row>
    <row r="58679" spans="1:18" hidden="1" x14ac:dyDescent="0.2">
      <c r="A58679" t="s">
        <v>200895</v>
      </c>
      <c r="B58679" t="s">
        <v>200896</v>
      </c>
      <c r="C58679" t="s">
        <v>200897</v>
      </c>
      <c r="D58679" t="s">
        <v>200898</v>
      </c>
      <c r="E58679">
        <v>1070220</v>
      </c>
      <c r="F58679" t="s">
        <v>113</v>
      </c>
      <c r="K58679">
        <v>2</v>
      </c>
      <c r="L58679" s="1">
        <v>40817</v>
      </c>
      <c r="M58679" s="1">
        <v>40794</v>
      </c>
      <c r="N58679" s="1">
        <v>41242</v>
      </c>
      <c r="O58679"/>
      <c r="P58679"/>
      <c r="Q58679"/>
      <c r="R58679"/>
    </row>
    <row r="58680" spans="1:18" x14ac:dyDescent="0.2">
      <c r="A58680" t="s">
        <v>200899</v>
      </c>
      <c r="B58680" t="s">
        <v>200900</v>
      </c>
      <c r="C58680" t="s">
        <v>200901</v>
      </c>
      <c r="D58680" t="s">
        <v>70</v>
      </c>
      <c r="E58680">
        <v>150000</v>
      </c>
      <c r="F58680" t="s">
        <v>18</v>
      </c>
      <c r="G58680" t="s">
        <v>25</v>
      </c>
      <c r="H58680" t="s">
        <v>121</v>
      </c>
      <c r="I58680" t="s">
        <v>528</v>
      </c>
      <c r="J58680" t="s">
        <v>4694</v>
      </c>
      <c r="K58680">
        <v>1</v>
      </c>
      <c r="L58680" s="1">
        <v>39448</v>
      </c>
      <c r="M58680" s="1">
        <v>40317</v>
      </c>
      <c r="N58680" s="1">
        <v>40317</v>
      </c>
    </row>
    <row r="58681" spans="1:18" x14ac:dyDescent="0.2">
      <c r="A58681" t="s">
        <v>200902</v>
      </c>
      <c r="B58681" t="s">
        <v>200903</v>
      </c>
      <c r="C58681" t="s">
        <v>200904</v>
      </c>
      <c r="D58681" t="s">
        <v>31769</v>
      </c>
      <c r="E58681">
        <v>1800000</v>
      </c>
      <c r="F58681" t="s">
        <v>18</v>
      </c>
      <c r="G58681" t="s">
        <v>25</v>
      </c>
      <c r="H58681" t="s">
        <v>64</v>
      </c>
      <c r="I58681" t="s">
        <v>65</v>
      </c>
      <c r="J58681" t="s">
        <v>71</v>
      </c>
      <c r="K58681">
        <v>2</v>
      </c>
      <c r="L58681" s="1">
        <v>41640</v>
      </c>
      <c r="M58681" s="1">
        <v>41528</v>
      </c>
      <c r="N58681" s="1">
        <v>41883</v>
      </c>
    </row>
    <row r="58682" spans="1:18" x14ac:dyDescent="0.2">
      <c r="A58682" t="s">
        <v>200905</v>
      </c>
      <c r="B58682" t="s">
        <v>200906</v>
      </c>
      <c r="C58682" t="s">
        <v>200907</v>
      </c>
      <c r="D58682" t="s">
        <v>200908</v>
      </c>
      <c r="E58682">
        <v>29500000</v>
      </c>
      <c r="F58682" t="s">
        <v>207</v>
      </c>
      <c r="G58682" t="s">
        <v>25</v>
      </c>
      <c r="H58682" t="s">
        <v>106</v>
      </c>
      <c r="I58682" t="s">
        <v>107</v>
      </c>
      <c r="J58682" t="s">
        <v>108</v>
      </c>
      <c r="K58682">
        <v>4</v>
      </c>
      <c r="L58682" s="1">
        <v>39966</v>
      </c>
      <c r="M58682" s="1">
        <v>40003</v>
      </c>
      <c r="N58682" s="1">
        <v>41107</v>
      </c>
    </row>
    <row r="58683" spans="1:18" x14ac:dyDescent="0.2">
      <c r="A58683" t="s">
        <v>200909</v>
      </c>
      <c r="B58683" t="s">
        <v>200910</v>
      </c>
      <c r="C58683" t="s">
        <v>200911</v>
      </c>
      <c r="D58683" t="s">
        <v>766</v>
      </c>
      <c r="E58683">
        <v>40000</v>
      </c>
      <c r="F58683" t="s">
        <v>18</v>
      </c>
      <c r="G58683" t="s">
        <v>25</v>
      </c>
      <c r="H58683" t="s">
        <v>64</v>
      </c>
      <c r="I58683" t="s">
        <v>65</v>
      </c>
      <c r="J58683" t="s">
        <v>71</v>
      </c>
      <c r="K58683">
        <v>2</v>
      </c>
      <c r="L58683" s="1">
        <v>41275</v>
      </c>
      <c r="M58683" s="1">
        <v>41508</v>
      </c>
      <c r="N58683" s="1">
        <v>41893</v>
      </c>
    </row>
    <row r="58684" spans="1:18" hidden="1" x14ac:dyDescent="0.2">
      <c r="A58684" t="s">
        <v>200912</v>
      </c>
      <c r="B58684" t="s">
        <v>200913</v>
      </c>
      <c r="C58684" t="s">
        <v>200914</v>
      </c>
      <c r="D58684" t="s">
        <v>741</v>
      </c>
      <c r="E58684">
        <v>16840091</v>
      </c>
      <c r="F58684" t="s">
        <v>18</v>
      </c>
      <c r="G58684" t="s">
        <v>25</v>
      </c>
      <c r="H58684" t="s">
        <v>286</v>
      </c>
      <c r="I58684" t="s">
        <v>874</v>
      </c>
      <c r="J58684" t="s">
        <v>5098</v>
      </c>
      <c r="K58684">
        <v>2</v>
      </c>
      <c r="L58684" s="1">
        <v>39814</v>
      </c>
      <c r="M58684" s="1">
        <v>41123</v>
      </c>
      <c r="N58684" s="1">
        <v>41561</v>
      </c>
      <c r="O58684"/>
      <c r="P58684"/>
      <c r="Q58684"/>
      <c r="R58684"/>
    </row>
    <row r="58685" spans="1:18" hidden="1" x14ac:dyDescent="0.2">
      <c r="A58685" t="s">
        <v>200915</v>
      </c>
      <c r="B58685" t="s">
        <v>200916</v>
      </c>
      <c r="C58685" t="s">
        <v>200917</v>
      </c>
      <c r="D58685" t="s">
        <v>70</v>
      </c>
      <c r="E58685">
        <v>1600000</v>
      </c>
      <c r="F58685" t="s">
        <v>207</v>
      </c>
      <c r="K58685">
        <v>1</v>
      </c>
      <c r="M58685" s="1">
        <v>40218</v>
      </c>
      <c r="N58685" s="1">
        <v>40218</v>
      </c>
      <c r="O58685"/>
      <c r="P58685"/>
      <c r="Q58685"/>
      <c r="R58685"/>
    </row>
    <row r="58686" spans="1:18" hidden="1" x14ac:dyDescent="0.2">
      <c r="A58686" t="s">
        <v>200918</v>
      </c>
      <c r="B58686" t="s">
        <v>200919</v>
      </c>
      <c r="C58686" t="s">
        <v>200920</v>
      </c>
      <c r="D58686" t="s">
        <v>200921</v>
      </c>
      <c r="E58686" t="s">
        <v>43</v>
      </c>
      <c r="F58686" t="s">
        <v>18</v>
      </c>
      <c r="G58686" t="s">
        <v>128</v>
      </c>
      <c r="H58686" t="s">
        <v>129</v>
      </c>
      <c r="I58686" t="s">
        <v>130</v>
      </c>
      <c r="J58686" t="s">
        <v>130</v>
      </c>
      <c r="K58686">
        <v>1</v>
      </c>
      <c r="L58686" s="1">
        <v>40969</v>
      </c>
      <c r="M58686" s="1">
        <v>41366</v>
      </c>
      <c r="N58686" s="1">
        <v>41366</v>
      </c>
      <c r="O58686"/>
      <c r="P58686"/>
      <c r="Q58686"/>
      <c r="R58686"/>
    </row>
    <row r="58687" spans="1:18" hidden="1" x14ac:dyDescent="0.2">
      <c r="A58687" t="s">
        <v>200922</v>
      </c>
      <c r="B58687" t="s">
        <v>200923</v>
      </c>
      <c r="C58687" t="s">
        <v>200924</v>
      </c>
      <c r="D58687" t="s">
        <v>56</v>
      </c>
      <c r="E58687">
        <v>9058042.7599999998</v>
      </c>
      <c r="F58687" t="s">
        <v>18</v>
      </c>
      <c r="G58687" t="s">
        <v>128</v>
      </c>
      <c r="H58687" t="s">
        <v>33636</v>
      </c>
      <c r="I58687" t="s">
        <v>44956</v>
      </c>
      <c r="J58687" t="s">
        <v>44956</v>
      </c>
      <c r="K58687">
        <v>3</v>
      </c>
      <c r="M58687" s="1">
        <v>40208</v>
      </c>
      <c r="N58687" s="1">
        <v>40824</v>
      </c>
      <c r="O58687"/>
      <c r="P58687"/>
      <c r="Q58687"/>
      <c r="R58687"/>
    </row>
    <row r="58688" spans="1:18" hidden="1" x14ac:dyDescent="0.2">
      <c r="A58688" t="s">
        <v>200925</v>
      </c>
      <c r="B58688" t="s">
        <v>200926</v>
      </c>
      <c r="C58688" t="s">
        <v>200927</v>
      </c>
      <c r="D58688" t="s">
        <v>200928</v>
      </c>
      <c r="E58688">
        <v>6700000</v>
      </c>
      <c r="F58688" t="s">
        <v>113</v>
      </c>
      <c r="K58688">
        <v>1</v>
      </c>
      <c r="M58688" s="1">
        <v>38189</v>
      </c>
      <c r="N58688" s="1">
        <v>38189</v>
      </c>
      <c r="O58688"/>
      <c r="P58688"/>
      <c r="Q58688"/>
      <c r="R58688"/>
    </row>
    <row r="58689" spans="1:18" x14ac:dyDescent="0.2">
      <c r="A58689" t="s">
        <v>200929</v>
      </c>
      <c r="B58689" t="s">
        <v>200930</v>
      </c>
      <c r="C58689" t="s">
        <v>200931</v>
      </c>
      <c r="D58689" t="s">
        <v>200932</v>
      </c>
      <c r="E58689">
        <v>80000</v>
      </c>
      <c r="F58689" t="s">
        <v>207</v>
      </c>
      <c r="K58689">
        <v>1</v>
      </c>
      <c r="L58689" s="1">
        <v>41640</v>
      </c>
      <c r="M58689" s="1">
        <v>41579</v>
      </c>
      <c r="N58689" s="1">
        <v>41579</v>
      </c>
    </row>
    <row r="58690" spans="1:18" hidden="1" x14ac:dyDescent="0.2">
      <c r="A58690" t="s">
        <v>200933</v>
      </c>
      <c r="B58690" t="s">
        <v>200934</v>
      </c>
      <c r="C58690" t="s">
        <v>200935</v>
      </c>
      <c r="D58690" t="s">
        <v>200936</v>
      </c>
      <c r="E58690">
        <v>534701</v>
      </c>
      <c r="F58690" t="s">
        <v>18</v>
      </c>
      <c r="G58690" t="s">
        <v>552</v>
      </c>
      <c r="H58690">
        <v>29</v>
      </c>
      <c r="I58690" t="s">
        <v>749</v>
      </c>
      <c r="J58690" t="s">
        <v>749</v>
      </c>
      <c r="K58690">
        <v>4</v>
      </c>
      <c r="L58690" s="1">
        <v>41275</v>
      </c>
      <c r="M58690" s="1">
        <v>41395</v>
      </c>
      <c r="N58690" s="1">
        <v>41791</v>
      </c>
      <c r="O58690"/>
      <c r="P58690"/>
      <c r="Q58690"/>
      <c r="R58690"/>
    </row>
    <row r="58691" spans="1:18" hidden="1" x14ac:dyDescent="0.2">
      <c r="A58691" t="s">
        <v>200937</v>
      </c>
      <c r="B58691" t="s">
        <v>200938</v>
      </c>
      <c r="C58691" t="s">
        <v>200939</v>
      </c>
      <c r="D58691" t="s">
        <v>200940</v>
      </c>
      <c r="E58691" t="s">
        <v>43</v>
      </c>
      <c r="F58691" t="s">
        <v>18</v>
      </c>
      <c r="G58691" t="s">
        <v>25</v>
      </c>
      <c r="H58691" t="s">
        <v>808</v>
      </c>
      <c r="I58691" t="s">
        <v>809</v>
      </c>
      <c r="J58691" t="s">
        <v>2754</v>
      </c>
      <c r="K58691">
        <v>1</v>
      </c>
      <c r="L58691" s="1">
        <v>36013</v>
      </c>
      <c r="M58691" s="1">
        <v>40919</v>
      </c>
      <c r="N58691" s="1">
        <v>40919</v>
      </c>
      <c r="O58691"/>
      <c r="P58691"/>
      <c r="Q58691"/>
      <c r="R58691"/>
    </row>
    <row r="58692" spans="1:18" hidden="1" x14ac:dyDescent="0.2">
      <c r="A58692" t="s">
        <v>200941</v>
      </c>
      <c r="B58692" t="s">
        <v>200942</v>
      </c>
      <c r="C58692" t="s">
        <v>200943</v>
      </c>
      <c r="D58692" t="s">
        <v>200944</v>
      </c>
      <c r="E58692" t="s">
        <v>43</v>
      </c>
      <c r="F58692" t="s">
        <v>18</v>
      </c>
      <c r="G58692" t="s">
        <v>222</v>
      </c>
      <c r="H58692">
        <v>2</v>
      </c>
      <c r="I58692" t="s">
        <v>223</v>
      </c>
      <c r="J58692" t="s">
        <v>18693</v>
      </c>
      <c r="K58692">
        <v>1</v>
      </c>
      <c r="M58692" s="1">
        <v>41609</v>
      </c>
      <c r="N58692" s="1">
        <v>41609</v>
      </c>
      <c r="O58692"/>
      <c r="P58692"/>
      <c r="Q58692"/>
      <c r="R58692"/>
    </row>
    <row r="58693" spans="1:18" hidden="1" x14ac:dyDescent="0.2">
      <c r="A58693" t="s">
        <v>200945</v>
      </c>
      <c r="B58693" t="s">
        <v>200946</v>
      </c>
      <c r="C58693" t="s">
        <v>200947</v>
      </c>
      <c r="D58693" t="s">
        <v>70</v>
      </c>
      <c r="E58693" t="s">
        <v>43</v>
      </c>
      <c r="F58693" t="s">
        <v>18</v>
      </c>
      <c r="G58693" t="s">
        <v>57</v>
      </c>
      <c r="H58693" t="s">
        <v>202</v>
      </c>
      <c r="I58693" t="s">
        <v>203</v>
      </c>
      <c r="J58693" t="s">
        <v>203</v>
      </c>
      <c r="K58693">
        <v>1</v>
      </c>
      <c r="L58693" s="1">
        <v>40544</v>
      </c>
      <c r="M58693" s="1">
        <v>40544</v>
      </c>
      <c r="N58693" s="1">
        <v>40544</v>
      </c>
      <c r="O58693"/>
      <c r="P58693"/>
      <c r="Q58693"/>
      <c r="R58693"/>
    </row>
    <row r="58694" spans="1:18" hidden="1" x14ac:dyDescent="0.2">
      <c r="A58694" t="s">
        <v>200948</v>
      </c>
      <c r="B58694" t="s">
        <v>200949</v>
      </c>
      <c r="C58694" t="s">
        <v>200950</v>
      </c>
      <c r="D58694" t="s">
        <v>200951</v>
      </c>
      <c r="E58694" t="s">
        <v>43</v>
      </c>
      <c r="F58694" t="s">
        <v>18</v>
      </c>
      <c r="G58694" t="s">
        <v>19</v>
      </c>
      <c r="H58694">
        <v>19</v>
      </c>
      <c r="I58694" t="s">
        <v>474</v>
      </c>
      <c r="J58694" t="s">
        <v>474</v>
      </c>
      <c r="K58694">
        <v>1</v>
      </c>
      <c r="L58694" s="1">
        <v>40909</v>
      </c>
      <c r="M58694" s="1">
        <v>41640</v>
      </c>
      <c r="N58694" s="1">
        <v>41640</v>
      </c>
      <c r="O58694"/>
      <c r="P58694"/>
      <c r="Q58694"/>
      <c r="R58694"/>
    </row>
    <row r="58695" spans="1:18" hidden="1" x14ac:dyDescent="0.2">
      <c r="A58695" t="s">
        <v>200952</v>
      </c>
      <c r="B58695" t="s">
        <v>200953</v>
      </c>
      <c r="D58695" t="s">
        <v>200954</v>
      </c>
      <c r="E58695">
        <v>4999672</v>
      </c>
      <c r="F58695" t="s">
        <v>18</v>
      </c>
      <c r="G58695" t="s">
        <v>25</v>
      </c>
      <c r="H58695" t="s">
        <v>64</v>
      </c>
      <c r="I58695" t="s">
        <v>65</v>
      </c>
      <c r="J58695" t="s">
        <v>2971</v>
      </c>
      <c r="K58695">
        <v>1</v>
      </c>
      <c r="L58695" s="1">
        <v>41275</v>
      </c>
      <c r="M58695" s="1">
        <v>41458</v>
      </c>
      <c r="N58695" s="1">
        <v>41458</v>
      </c>
      <c r="O58695"/>
      <c r="P58695"/>
      <c r="Q58695"/>
      <c r="R58695"/>
    </row>
    <row r="58696" spans="1:18" x14ac:dyDescent="0.2">
      <c r="A58696" t="s">
        <v>200955</v>
      </c>
      <c r="B58696" t="s">
        <v>200956</v>
      </c>
      <c r="C58696" t="s">
        <v>200957</v>
      </c>
      <c r="D58696" t="s">
        <v>200958</v>
      </c>
      <c r="E58696">
        <v>118000</v>
      </c>
      <c r="F58696" t="s">
        <v>18</v>
      </c>
      <c r="G58696" t="s">
        <v>25</v>
      </c>
      <c r="H58696" t="s">
        <v>142</v>
      </c>
      <c r="I58696" t="s">
        <v>143</v>
      </c>
      <c r="J58696" t="s">
        <v>143</v>
      </c>
      <c r="K58696">
        <v>1</v>
      </c>
      <c r="L58696" s="1">
        <v>41820</v>
      </c>
      <c r="M58696" s="1">
        <v>41957</v>
      </c>
      <c r="N58696" s="1">
        <v>41957</v>
      </c>
    </row>
    <row r="58697" spans="1:18" hidden="1" x14ac:dyDescent="0.2">
      <c r="A58697" t="s">
        <v>200959</v>
      </c>
      <c r="B58697" t="s">
        <v>200960</v>
      </c>
      <c r="C58697" t="s">
        <v>200961</v>
      </c>
      <c r="D58697" t="s">
        <v>42</v>
      </c>
      <c r="E58697" t="s">
        <v>43</v>
      </c>
      <c r="F58697" t="s">
        <v>18</v>
      </c>
      <c r="G58697" t="s">
        <v>25</v>
      </c>
      <c r="H58697" t="s">
        <v>106</v>
      </c>
      <c r="I58697" t="s">
        <v>107</v>
      </c>
      <c r="J58697" t="s">
        <v>108</v>
      </c>
      <c r="K58697">
        <v>1</v>
      </c>
      <c r="M58697" s="1">
        <v>41404</v>
      </c>
      <c r="N58697" s="1">
        <v>41404</v>
      </c>
      <c r="O58697"/>
      <c r="P58697"/>
      <c r="Q58697"/>
      <c r="R58697"/>
    </row>
    <row r="58698" spans="1:18" hidden="1" x14ac:dyDescent="0.2">
      <c r="A58698" t="s">
        <v>200962</v>
      </c>
      <c r="B58698" t="s">
        <v>200963</v>
      </c>
      <c r="C58698" t="s">
        <v>200964</v>
      </c>
      <c r="D58698" t="s">
        <v>42</v>
      </c>
      <c r="E58698">
        <v>10270293</v>
      </c>
      <c r="F58698" t="s">
        <v>18</v>
      </c>
      <c r="G58698" t="s">
        <v>25</v>
      </c>
      <c r="H58698" t="s">
        <v>106</v>
      </c>
      <c r="I58698" t="s">
        <v>107</v>
      </c>
      <c r="J58698" t="s">
        <v>108</v>
      </c>
      <c r="K58698">
        <v>3</v>
      </c>
      <c r="L58698" s="1">
        <v>40544</v>
      </c>
      <c r="M58698" s="1">
        <v>41592</v>
      </c>
      <c r="N58698" s="1">
        <v>42108</v>
      </c>
      <c r="O58698"/>
      <c r="P58698"/>
      <c r="Q58698"/>
      <c r="R58698"/>
    </row>
    <row r="58699" spans="1:18" x14ac:dyDescent="0.2">
      <c r="A58699" t="s">
        <v>200965</v>
      </c>
      <c r="B58699" t="s">
        <v>200966</v>
      </c>
      <c r="C58699" t="s">
        <v>200967</v>
      </c>
      <c r="D58699" t="s">
        <v>200968</v>
      </c>
      <c r="E58699">
        <v>4000000</v>
      </c>
      <c r="F58699" t="s">
        <v>18</v>
      </c>
      <c r="G58699" t="s">
        <v>25</v>
      </c>
      <c r="H58699" t="s">
        <v>82</v>
      </c>
      <c r="I58699" t="s">
        <v>1764</v>
      </c>
      <c r="J58699" t="s">
        <v>2524</v>
      </c>
      <c r="K58699">
        <v>1</v>
      </c>
      <c r="L58699" s="1">
        <v>41275</v>
      </c>
      <c r="M58699" s="1">
        <v>41968</v>
      </c>
      <c r="N58699" s="1">
        <v>41968</v>
      </c>
    </row>
    <row r="58700" spans="1:18" x14ac:dyDescent="0.2">
      <c r="A58700" t="s">
        <v>200969</v>
      </c>
      <c r="B58700" t="s">
        <v>200970</v>
      </c>
      <c r="C58700" t="s">
        <v>200971</v>
      </c>
      <c r="D58700" t="s">
        <v>52590</v>
      </c>
      <c r="E58700">
        <v>12750000</v>
      </c>
      <c r="F58700" t="s">
        <v>18</v>
      </c>
      <c r="G58700" t="s">
        <v>25</v>
      </c>
      <c r="H58700" t="s">
        <v>64</v>
      </c>
      <c r="I58700" t="s">
        <v>95</v>
      </c>
      <c r="J58700" t="s">
        <v>9468</v>
      </c>
      <c r="K58700">
        <v>2</v>
      </c>
      <c r="L58700" s="1">
        <v>36161</v>
      </c>
      <c r="M58700" s="1">
        <v>39069</v>
      </c>
      <c r="N58700" s="1">
        <v>39322</v>
      </c>
    </row>
    <row r="58701" spans="1:18" x14ac:dyDescent="0.2">
      <c r="A58701" t="s">
        <v>200972</v>
      </c>
      <c r="B58701" t="s">
        <v>200973</v>
      </c>
      <c r="C58701" t="s">
        <v>200974</v>
      </c>
      <c r="D58701" t="s">
        <v>1384</v>
      </c>
      <c r="E58701">
        <v>13150000</v>
      </c>
      <c r="F58701" t="s">
        <v>113</v>
      </c>
      <c r="G58701" t="s">
        <v>25</v>
      </c>
      <c r="H58701" t="s">
        <v>64</v>
      </c>
      <c r="I58701" t="s">
        <v>95</v>
      </c>
      <c r="J58701" t="s">
        <v>200975</v>
      </c>
      <c r="K58701">
        <v>1</v>
      </c>
      <c r="L58701" s="1">
        <v>37622</v>
      </c>
      <c r="M58701" s="1">
        <v>38688</v>
      </c>
      <c r="N58701" s="1">
        <v>38688</v>
      </c>
    </row>
    <row r="58702" spans="1:18" hidden="1" x14ac:dyDescent="0.2">
      <c r="A58702" t="s">
        <v>200976</v>
      </c>
      <c r="B58702" t="s">
        <v>200977</v>
      </c>
      <c r="C58702" t="s">
        <v>200978</v>
      </c>
      <c r="E58702" t="s">
        <v>43</v>
      </c>
      <c r="F58702" t="s">
        <v>18</v>
      </c>
      <c r="K58702">
        <v>1</v>
      </c>
      <c r="M58702" s="1">
        <v>41290</v>
      </c>
      <c r="N58702" s="1">
        <v>41290</v>
      </c>
      <c r="O58702"/>
      <c r="P58702"/>
      <c r="Q58702"/>
      <c r="R58702"/>
    </row>
    <row r="58703" spans="1:18" hidden="1" x14ac:dyDescent="0.2">
      <c r="A58703" t="s">
        <v>200979</v>
      </c>
      <c r="B58703" t="s">
        <v>200980</v>
      </c>
      <c r="C58703" t="s">
        <v>200981</v>
      </c>
      <c r="D58703" t="s">
        <v>42</v>
      </c>
      <c r="E58703" t="s">
        <v>43</v>
      </c>
      <c r="F58703" t="s">
        <v>18</v>
      </c>
      <c r="G58703" t="s">
        <v>165</v>
      </c>
      <c r="H58703" t="s">
        <v>1454</v>
      </c>
      <c r="I58703" t="s">
        <v>10140</v>
      </c>
      <c r="J58703" t="s">
        <v>10140</v>
      </c>
      <c r="K58703">
        <v>1</v>
      </c>
      <c r="L58703" s="1">
        <v>41640</v>
      </c>
      <c r="M58703" s="1">
        <v>41656</v>
      </c>
      <c r="N58703" s="1">
        <v>41656</v>
      </c>
      <c r="O58703"/>
      <c r="P58703"/>
      <c r="Q58703"/>
      <c r="R58703"/>
    </row>
    <row r="58704" spans="1:18" x14ac:dyDescent="0.2">
      <c r="A58704" t="s">
        <v>200982</v>
      </c>
      <c r="B58704" t="s">
        <v>200983</v>
      </c>
      <c r="C58704" t="s">
        <v>200984</v>
      </c>
      <c r="D58704" t="s">
        <v>42</v>
      </c>
      <c r="E58704">
        <v>1500000</v>
      </c>
      <c r="F58704" t="s">
        <v>18</v>
      </c>
      <c r="G58704" t="s">
        <v>57</v>
      </c>
      <c r="H58704" t="s">
        <v>202</v>
      </c>
      <c r="I58704" t="s">
        <v>12005</v>
      </c>
      <c r="J58704" t="s">
        <v>12005</v>
      </c>
      <c r="K58704">
        <v>1</v>
      </c>
      <c r="L58704" s="1">
        <v>41075</v>
      </c>
      <c r="M58704" s="1">
        <v>41687</v>
      </c>
      <c r="N58704" s="1">
        <v>41687</v>
      </c>
    </row>
    <row r="58705" spans="1:18" hidden="1" x14ac:dyDescent="0.2">
      <c r="A58705" t="s">
        <v>200985</v>
      </c>
      <c r="B58705" t="s">
        <v>200986</v>
      </c>
      <c r="C58705" t="s">
        <v>200987</v>
      </c>
      <c r="D58705" t="s">
        <v>3485</v>
      </c>
      <c r="E58705" t="s">
        <v>43</v>
      </c>
      <c r="F58705" t="s">
        <v>18</v>
      </c>
      <c r="G58705" t="s">
        <v>25</v>
      </c>
      <c r="H58705" t="s">
        <v>99</v>
      </c>
      <c r="I58705" t="s">
        <v>3295</v>
      </c>
      <c r="J58705" t="s">
        <v>19220</v>
      </c>
      <c r="K58705">
        <v>1</v>
      </c>
      <c r="M58705" s="1">
        <v>41942</v>
      </c>
      <c r="N58705" s="1">
        <v>41942</v>
      </c>
      <c r="O58705"/>
      <c r="P58705"/>
      <c r="Q58705"/>
      <c r="R58705"/>
    </row>
    <row r="58706" spans="1:18" hidden="1" x14ac:dyDescent="0.2">
      <c r="A58706" t="s">
        <v>200988</v>
      </c>
      <c r="B58706" t="s">
        <v>200989</v>
      </c>
      <c r="C58706" t="s">
        <v>200990</v>
      </c>
      <c r="D58706" t="s">
        <v>200991</v>
      </c>
      <c r="E58706" t="s">
        <v>43</v>
      </c>
      <c r="F58706" t="s">
        <v>18</v>
      </c>
      <c r="G58706" t="s">
        <v>128</v>
      </c>
      <c r="H58706" t="s">
        <v>129</v>
      </c>
      <c r="I58706" t="s">
        <v>130</v>
      </c>
      <c r="J58706" t="s">
        <v>130</v>
      </c>
      <c r="K58706">
        <v>2</v>
      </c>
      <c r="L58706" s="1">
        <v>37987</v>
      </c>
      <c r="M58706" s="1">
        <v>37987</v>
      </c>
      <c r="N58706" s="1">
        <v>39022</v>
      </c>
      <c r="O58706"/>
      <c r="P58706"/>
      <c r="Q58706"/>
      <c r="R58706"/>
    </row>
    <row r="58707" spans="1:18" hidden="1" x14ac:dyDescent="0.2">
      <c r="A58707" t="s">
        <v>200992</v>
      </c>
      <c r="B58707" t="s">
        <v>200993</v>
      </c>
      <c r="C58707" t="s">
        <v>200994</v>
      </c>
      <c r="D58707" t="s">
        <v>200995</v>
      </c>
      <c r="E58707">
        <v>141000</v>
      </c>
      <c r="F58707" t="s">
        <v>18</v>
      </c>
      <c r="G58707" t="s">
        <v>25</v>
      </c>
      <c r="H58707" t="s">
        <v>142</v>
      </c>
      <c r="I58707" t="s">
        <v>143</v>
      </c>
      <c r="J58707" t="s">
        <v>143</v>
      </c>
      <c r="K58707">
        <v>2</v>
      </c>
      <c r="L58707" s="1">
        <v>40909</v>
      </c>
      <c r="M58707" s="1">
        <v>41540</v>
      </c>
      <c r="N58707" s="1">
        <v>41848</v>
      </c>
      <c r="O58707"/>
      <c r="P58707"/>
      <c r="Q58707"/>
      <c r="R58707"/>
    </row>
    <row r="58708" spans="1:18" hidden="1" x14ac:dyDescent="0.2">
      <c r="A58708" t="s">
        <v>200996</v>
      </c>
      <c r="B58708" t="s">
        <v>200997</v>
      </c>
      <c r="C58708" t="s">
        <v>200998</v>
      </c>
      <c r="D58708" t="s">
        <v>2479</v>
      </c>
      <c r="E58708">
        <v>46672800</v>
      </c>
      <c r="F58708" t="s">
        <v>18</v>
      </c>
      <c r="G58708" t="s">
        <v>37</v>
      </c>
      <c r="H58708">
        <v>23</v>
      </c>
      <c r="I58708" t="s">
        <v>182</v>
      </c>
      <c r="J58708" t="s">
        <v>182</v>
      </c>
      <c r="K58708">
        <v>4</v>
      </c>
      <c r="L58708" s="1">
        <v>37622</v>
      </c>
      <c r="M58708" s="1">
        <v>38930</v>
      </c>
      <c r="N58708" s="1">
        <v>40940</v>
      </c>
      <c r="O58708"/>
      <c r="P58708"/>
      <c r="Q58708"/>
      <c r="R58708"/>
    </row>
    <row r="58709" spans="1:18" x14ac:dyDescent="0.2">
      <c r="A58709" t="s">
        <v>200999</v>
      </c>
      <c r="B58709" t="s">
        <v>201000</v>
      </c>
      <c r="C58709" t="s">
        <v>201001</v>
      </c>
      <c r="D58709" t="s">
        <v>201002</v>
      </c>
      <c r="E58709">
        <v>250000</v>
      </c>
      <c r="F58709" t="s">
        <v>18</v>
      </c>
      <c r="G58709" t="s">
        <v>51</v>
      </c>
      <c r="I58709" t="s">
        <v>24451</v>
      </c>
      <c r="J58709" t="s">
        <v>201003</v>
      </c>
      <c r="K58709">
        <v>1</v>
      </c>
      <c r="L58709" s="1">
        <v>40620</v>
      </c>
      <c r="M58709" s="1">
        <v>41072</v>
      </c>
      <c r="N58709" s="1">
        <v>41072</v>
      </c>
    </row>
    <row r="58710" spans="1:18" hidden="1" x14ac:dyDescent="0.2">
      <c r="A58710" t="s">
        <v>201004</v>
      </c>
      <c r="B58710" t="s">
        <v>201005</v>
      </c>
      <c r="C58710" t="s">
        <v>201006</v>
      </c>
      <c r="E58710" t="s">
        <v>43</v>
      </c>
      <c r="F58710" t="s">
        <v>18</v>
      </c>
      <c r="K58710">
        <v>1</v>
      </c>
      <c r="L58710" s="1">
        <v>41913</v>
      </c>
      <c r="M58710" s="1">
        <v>42156</v>
      </c>
      <c r="N58710" s="1">
        <v>42156</v>
      </c>
      <c r="O58710"/>
      <c r="P58710"/>
      <c r="Q58710"/>
      <c r="R58710"/>
    </row>
    <row r="58711" spans="1:18" x14ac:dyDescent="0.2">
      <c r="A58711" t="s">
        <v>201007</v>
      </c>
      <c r="B58711" t="s">
        <v>201008</v>
      </c>
      <c r="C58711" t="s">
        <v>201009</v>
      </c>
      <c r="D58711" t="s">
        <v>201010</v>
      </c>
      <c r="E58711">
        <v>6500000</v>
      </c>
      <c r="F58711" t="s">
        <v>18</v>
      </c>
      <c r="G58711" t="s">
        <v>128</v>
      </c>
      <c r="H58711" t="s">
        <v>129</v>
      </c>
      <c r="I58711" t="s">
        <v>130</v>
      </c>
      <c r="J58711" t="s">
        <v>130</v>
      </c>
      <c r="K58711">
        <v>1</v>
      </c>
      <c r="L58711" s="1">
        <v>39722</v>
      </c>
      <c r="M58711" s="1">
        <v>40179</v>
      </c>
      <c r="N58711" s="1">
        <v>40179</v>
      </c>
    </row>
    <row r="58712" spans="1:18" x14ac:dyDescent="0.2">
      <c r="A58712" t="s">
        <v>201011</v>
      </c>
      <c r="B58712" t="s">
        <v>201012</v>
      </c>
      <c r="C58712" t="s">
        <v>201013</v>
      </c>
      <c r="D58712" t="s">
        <v>201014</v>
      </c>
      <c r="E58712">
        <v>17000000</v>
      </c>
      <c r="F58712" t="s">
        <v>18</v>
      </c>
      <c r="G58712" t="s">
        <v>25</v>
      </c>
      <c r="H58712" t="s">
        <v>64</v>
      </c>
      <c r="I58712" t="s">
        <v>65</v>
      </c>
      <c r="J58712" t="s">
        <v>71</v>
      </c>
      <c r="K58712">
        <v>3</v>
      </c>
      <c r="L58712" s="1">
        <v>41030</v>
      </c>
      <c r="M58712" s="1">
        <v>40360</v>
      </c>
      <c r="N58712" s="1">
        <v>41809</v>
      </c>
    </row>
    <row r="58713" spans="1:18" hidden="1" x14ac:dyDescent="0.2">
      <c r="A58713" t="s">
        <v>201015</v>
      </c>
      <c r="B58713" t="s">
        <v>201016</v>
      </c>
      <c r="C58713" t="s">
        <v>201017</v>
      </c>
      <c r="D58713" t="s">
        <v>134</v>
      </c>
      <c r="E58713" t="s">
        <v>43</v>
      </c>
      <c r="F58713" t="s">
        <v>18</v>
      </c>
      <c r="K58713">
        <v>1</v>
      </c>
      <c r="L58713" s="1">
        <v>40179</v>
      </c>
      <c r="M58713" s="1">
        <v>40181</v>
      </c>
      <c r="N58713" s="1">
        <v>40181</v>
      </c>
      <c r="O58713"/>
      <c r="P58713"/>
      <c r="Q58713"/>
      <c r="R58713"/>
    </row>
    <row r="58714" spans="1:18" hidden="1" x14ac:dyDescent="0.2">
      <c r="A58714" t="s">
        <v>201018</v>
      </c>
      <c r="B58714" t="s">
        <v>201019</v>
      </c>
      <c r="C58714" t="s">
        <v>201020</v>
      </c>
      <c r="D58714" t="s">
        <v>424</v>
      </c>
      <c r="E58714" t="s">
        <v>43</v>
      </c>
      <c r="F58714" t="s">
        <v>18</v>
      </c>
      <c r="G58714" t="s">
        <v>650</v>
      </c>
      <c r="H58714">
        <v>7</v>
      </c>
      <c r="I58714" t="s">
        <v>9548</v>
      </c>
      <c r="J58714" t="s">
        <v>9548</v>
      </c>
      <c r="K58714">
        <v>1</v>
      </c>
      <c r="L58714" s="1">
        <v>40231</v>
      </c>
      <c r="M58714" s="1">
        <v>41025</v>
      </c>
      <c r="N58714" s="1">
        <v>41025</v>
      </c>
      <c r="O58714"/>
      <c r="P58714"/>
      <c r="Q58714"/>
      <c r="R58714"/>
    </row>
    <row r="58715" spans="1:18" x14ac:dyDescent="0.2">
      <c r="A58715" t="s">
        <v>201021</v>
      </c>
      <c r="B58715" t="s">
        <v>201022</v>
      </c>
      <c r="C58715" t="s">
        <v>201023</v>
      </c>
      <c r="D58715" t="s">
        <v>201024</v>
      </c>
      <c r="E58715">
        <v>25000000</v>
      </c>
      <c r="F58715" t="s">
        <v>18</v>
      </c>
      <c r="G58715" t="s">
        <v>37</v>
      </c>
      <c r="H58715">
        <v>22</v>
      </c>
      <c r="I58715" t="s">
        <v>38</v>
      </c>
      <c r="J58715" t="s">
        <v>38</v>
      </c>
      <c r="K58715">
        <v>3</v>
      </c>
      <c r="L58715" s="1">
        <v>39448</v>
      </c>
      <c r="M58715" s="1">
        <v>40330</v>
      </c>
      <c r="N58715" s="1">
        <v>41899</v>
      </c>
    </row>
    <row r="58716" spans="1:18" hidden="1" x14ac:dyDescent="0.2">
      <c r="A58716" t="s">
        <v>201025</v>
      </c>
      <c r="B58716" t="s">
        <v>201026</v>
      </c>
      <c r="C58716" t="s">
        <v>201027</v>
      </c>
      <c r="D58716" t="s">
        <v>170327</v>
      </c>
      <c r="E58716">
        <v>474586.65029999998</v>
      </c>
      <c r="F58716" t="s">
        <v>18</v>
      </c>
      <c r="G58716" t="s">
        <v>25</v>
      </c>
      <c r="H58716" t="s">
        <v>64</v>
      </c>
      <c r="I58716" t="s">
        <v>65</v>
      </c>
      <c r="J58716" t="s">
        <v>71</v>
      </c>
      <c r="K58716">
        <v>1</v>
      </c>
      <c r="L58716" s="1">
        <v>41821</v>
      </c>
      <c r="M58716" s="1">
        <v>41834</v>
      </c>
      <c r="N58716" s="1">
        <v>41834</v>
      </c>
      <c r="O58716"/>
      <c r="P58716"/>
      <c r="Q58716"/>
      <c r="R58716"/>
    </row>
    <row r="58717" spans="1:18" hidden="1" x14ac:dyDescent="0.2">
      <c r="A58717" t="s">
        <v>201028</v>
      </c>
      <c r="B58717" t="s">
        <v>201029</v>
      </c>
      <c r="C58717" t="s">
        <v>201030</v>
      </c>
      <c r="D58717" t="s">
        <v>201031</v>
      </c>
      <c r="E58717" t="s">
        <v>43</v>
      </c>
      <c r="F58717" t="s">
        <v>18</v>
      </c>
      <c r="G58717" t="s">
        <v>1025</v>
      </c>
      <c r="H58717">
        <v>78</v>
      </c>
      <c r="I58717" t="s">
        <v>1026</v>
      </c>
      <c r="J58717" t="s">
        <v>45583</v>
      </c>
      <c r="K58717">
        <v>2</v>
      </c>
      <c r="L58717" s="1">
        <v>41760</v>
      </c>
      <c r="M58717" s="1">
        <v>41760</v>
      </c>
      <c r="N58717" s="1">
        <v>42095</v>
      </c>
      <c r="O58717"/>
      <c r="P58717"/>
      <c r="Q58717"/>
      <c r="R58717"/>
    </row>
    <row r="58718" spans="1:18" x14ac:dyDescent="0.2">
      <c r="A58718" t="s">
        <v>201032</v>
      </c>
      <c r="B58718" t="s">
        <v>201033</v>
      </c>
      <c r="C58718" t="s">
        <v>201034</v>
      </c>
      <c r="D58718" t="s">
        <v>201035</v>
      </c>
      <c r="E58718">
        <v>2000000</v>
      </c>
      <c r="F58718" t="s">
        <v>207</v>
      </c>
      <c r="G58718" t="s">
        <v>341</v>
      </c>
      <c r="H58718">
        <v>11</v>
      </c>
      <c r="I58718" t="s">
        <v>497</v>
      </c>
      <c r="J58718" t="s">
        <v>497</v>
      </c>
      <c r="K58718">
        <v>1</v>
      </c>
      <c r="L58718" s="1">
        <v>39207</v>
      </c>
      <c r="M58718" s="1">
        <v>39814</v>
      </c>
      <c r="N58718" s="1">
        <v>39814</v>
      </c>
    </row>
    <row r="58719" spans="1:18" x14ac:dyDescent="0.2">
      <c r="A58719" t="s">
        <v>201036</v>
      </c>
      <c r="B58719" t="s">
        <v>201037</v>
      </c>
      <c r="C58719" t="s">
        <v>201038</v>
      </c>
      <c r="D58719" t="s">
        <v>201039</v>
      </c>
      <c r="E58719">
        <v>1150000</v>
      </c>
      <c r="F58719" t="s">
        <v>18</v>
      </c>
      <c r="G58719" t="s">
        <v>699</v>
      </c>
      <c r="H58719">
        <v>5</v>
      </c>
      <c r="I58719" t="s">
        <v>700</v>
      </c>
      <c r="J58719" t="s">
        <v>700</v>
      </c>
      <c r="K58719">
        <v>3</v>
      </c>
      <c r="L58719" s="1">
        <v>41699</v>
      </c>
      <c r="M58719" s="1">
        <v>41426</v>
      </c>
      <c r="N58719" s="1">
        <v>42064</v>
      </c>
    </row>
    <row r="58720" spans="1:18" hidden="1" x14ac:dyDescent="0.2">
      <c r="A58720" t="s">
        <v>201040</v>
      </c>
      <c r="B58720" t="s">
        <v>201041</v>
      </c>
      <c r="C58720" t="s">
        <v>201042</v>
      </c>
      <c r="D58720" t="s">
        <v>148979</v>
      </c>
      <c r="E58720">
        <v>27500000</v>
      </c>
      <c r="F58720" t="s">
        <v>207</v>
      </c>
      <c r="G58720" t="s">
        <v>25</v>
      </c>
      <c r="H58720" t="s">
        <v>106</v>
      </c>
      <c r="I58720" t="s">
        <v>107</v>
      </c>
      <c r="J58720" t="s">
        <v>108</v>
      </c>
      <c r="K58720">
        <v>1</v>
      </c>
      <c r="M58720" s="1">
        <v>40471</v>
      </c>
      <c r="N58720" s="1">
        <v>40471</v>
      </c>
      <c r="O58720"/>
      <c r="P58720"/>
      <c r="Q58720"/>
      <c r="R58720"/>
    </row>
    <row r="58721" spans="1:18" x14ac:dyDescent="0.2">
      <c r="A58721" t="s">
        <v>201043</v>
      </c>
      <c r="B58721" t="s">
        <v>201044</v>
      </c>
      <c r="C58721" t="s">
        <v>201045</v>
      </c>
      <c r="D58721" t="s">
        <v>1384</v>
      </c>
      <c r="E58721">
        <v>12000000</v>
      </c>
      <c r="F58721" t="s">
        <v>113</v>
      </c>
      <c r="G58721" t="s">
        <v>25</v>
      </c>
      <c r="H58721" t="s">
        <v>64</v>
      </c>
      <c r="I58721" t="s">
        <v>65</v>
      </c>
      <c r="J58721" t="s">
        <v>2706</v>
      </c>
      <c r="K58721">
        <v>1</v>
      </c>
      <c r="L58721" s="1">
        <v>40238</v>
      </c>
      <c r="M58721" s="1">
        <v>40717</v>
      </c>
      <c r="N58721" s="1">
        <v>40717</v>
      </c>
    </row>
    <row r="58722" spans="1:18" x14ac:dyDescent="0.2">
      <c r="A58722" t="s">
        <v>201046</v>
      </c>
      <c r="B58722" t="s">
        <v>201047</v>
      </c>
      <c r="C58722" t="s">
        <v>201048</v>
      </c>
      <c r="D58722" t="s">
        <v>201049</v>
      </c>
      <c r="E58722">
        <v>12000000</v>
      </c>
      <c r="F58722" t="s">
        <v>18</v>
      </c>
      <c r="G58722" t="s">
        <v>25</v>
      </c>
      <c r="H58722" t="s">
        <v>106</v>
      </c>
      <c r="I58722" t="s">
        <v>107</v>
      </c>
      <c r="J58722" t="s">
        <v>108</v>
      </c>
      <c r="K58722">
        <v>5</v>
      </c>
      <c r="L58722" s="1">
        <v>39583</v>
      </c>
      <c r="M58722" s="1">
        <v>39659</v>
      </c>
      <c r="N58722" s="1">
        <v>41852</v>
      </c>
    </row>
    <row r="58723" spans="1:18" x14ac:dyDescent="0.2">
      <c r="A58723" t="s">
        <v>201050</v>
      </c>
      <c r="B58723" t="s">
        <v>201051</v>
      </c>
      <c r="C58723" t="s">
        <v>201052</v>
      </c>
      <c r="D58723" t="s">
        <v>201053</v>
      </c>
      <c r="E58723">
        <v>710000</v>
      </c>
      <c r="F58723" t="s">
        <v>18</v>
      </c>
      <c r="G58723" t="s">
        <v>19</v>
      </c>
      <c r="H58723">
        <v>7</v>
      </c>
      <c r="I58723" t="s">
        <v>672</v>
      </c>
      <c r="J58723" t="s">
        <v>672</v>
      </c>
      <c r="K58723">
        <v>2</v>
      </c>
      <c r="L58723" s="1">
        <v>41012</v>
      </c>
      <c r="M58723" s="1">
        <v>41306</v>
      </c>
      <c r="N58723" s="1">
        <v>41799</v>
      </c>
    </row>
    <row r="58724" spans="1:18" hidden="1" x14ac:dyDescent="0.2">
      <c r="A58724" t="s">
        <v>201054</v>
      </c>
      <c r="B58724" t="s">
        <v>201055</v>
      </c>
      <c r="C58724" t="s">
        <v>201056</v>
      </c>
      <c r="D58724" t="s">
        <v>50</v>
      </c>
      <c r="E58724" t="s">
        <v>43</v>
      </c>
      <c r="F58724" t="s">
        <v>18</v>
      </c>
      <c r="G58724" t="s">
        <v>2318</v>
      </c>
      <c r="H58724">
        <v>4</v>
      </c>
      <c r="I58724" t="s">
        <v>8863</v>
      </c>
      <c r="J58724" t="s">
        <v>8863</v>
      </c>
      <c r="K58724">
        <v>3</v>
      </c>
      <c r="L58724" s="1">
        <v>39814</v>
      </c>
      <c r="M58724" s="1">
        <v>40756</v>
      </c>
      <c r="N58724" s="1">
        <v>42192</v>
      </c>
      <c r="O58724"/>
      <c r="P58724"/>
      <c r="Q58724"/>
      <c r="R58724"/>
    </row>
    <row r="58725" spans="1:18" hidden="1" x14ac:dyDescent="0.2">
      <c r="A58725" t="s">
        <v>201057</v>
      </c>
      <c r="B58725" t="s">
        <v>201058</v>
      </c>
      <c r="C58725" t="s">
        <v>201059</v>
      </c>
      <c r="D58725" t="s">
        <v>42</v>
      </c>
      <c r="E58725">
        <v>327218</v>
      </c>
      <c r="F58725" t="s">
        <v>207</v>
      </c>
      <c r="G58725" t="s">
        <v>25</v>
      </c>
      <c r="H58725" t="s">
        <v>1011</v>
      </c>
      <c r="I58725" t="s">
        <v>1035</v>
      </c>
      <c r="J58725" t="s">
        <v>123477</v>
      </c>
      <c r="K58725">
        <v>2</v>
      </c>
      <c r="L58725" s="1">
        <v>36161</v>
      </c>
      <c r="M58725" s="1">
        <v>40009</v>
      </c>
      <c r="N58725" s="1">
        <v>41765</v>
      </c>
      <c r="O58725"/>
      <c r="P58725"/>
      <c r="Q58725"/>
      <c r="R58725"/>
    </row>
    <row r="58726" spans="1:18" x14ac:dyDescent="0.2">
      <c r="A58726" t="s">
        <v>201060</v>
      </c>
      <c r="B58726" t="s">
        <v>201061</v>
      </c>
      <c r="C58726" t="s">
        <v>201062</v>
      </c>
      <c r="D58726" t="s">
        <v>201063</v>
      </c>
      <c r="E58726">
        <v>45000000</v>
      </c>
      <c r="F58726" t="s">
        <v>113</v>
      </c>
      <c r="G58726" t="s">
        <v>25</v>
      </c>
      <c r="H58726" t="s">
        <v>106</v>
      </c>
      <c r="I58726" t="s">
        <v>107</v>
      </c>
      <c r="J58726" t="s">
        <v>108</v>
      </c>
      <c r="K58726">
        <v>1</v>
      </c>
      <c r="L58726" s="1">
        <v>35796</v>
      </c>
      <c r="M58726" s="1">
        <v>40772</v>
      </c>
      <c r="N58726" s="1">
        <v>40772</v>
      </c>
    </row>
    <row r="58727" spans="1:18" hidden="1" x14ac:dyDescent="0.2">
      <c r="A58727" t="s">
        <v>201064</v>
      </c>
      <c r="B58727" t="s">
        <v>201065</v>
      </c>
      <c r="C58727" t="s">
        <v>201066</v>
      </c>
      <c r="D58727" t="s">
        <v>201067</v>
      </c>
      <c r="E58727">
        <v>21591233</v>
      </c>
      <c r="F58727" t="s">
        <v>18</v>
      </c>
      <c r="G58727" t="s">
        <v>128</v>
      </c>
      <c r="H58727" t="s">
        <v>129</v>
      </c>
      <c r="I58727" t="s">
        <v>130</v>
      </c>
      <c r="J58727" t="s">
        <v>130</v>
      </c>
      <c r="K58727">
        <v>4</v>
      </c>
      <c r="L58727" s="1">
        <v>39661</v>
      </c>
      <c r="M58727" s="1">
        <v>40443</v>
      </c>
      <c r="N58727" s="1">
        <v>41521</v>
      </c>
      <c r="O58727"/>
      <c r="P58727"/>
      <c r="Q58727"/>
      <c r="R58727"/>
    </row>
    <row r="58728" spans="1:18" hidden="1" x14ac:dyDescent="0.2">
      <c r="A58728" t="s">
        <v>201068</v>
      </c>
      <c r="B58728" t="s">
        <v>201069</v>
      </c>
      <c r="D58728" t="s">
        <v>201070</v>
      </c>
      <c r="E58728">
        <v>7732835.682</v>
      </c>
      <c r="F58728" t="s">
        <v>18</v>
      </c>
      <c r="K58728">
        <v>1</v>
      </c>
      <c r="M58728" s="1">
        <v>42297</v>
      </c>
      <c r="N58728" s="1">
        <v>42297</v>
      </c>
      <c r="O58728"/>
      <c r="P58728"/>
      <c r="Q58728"/>
      <c r="R58728"/>
    </row>
    <row r="58729" spans="1:18" hidden="1" x14ac:dyDescent="0.2">
      <c r="A58729" t="s">
        <v>201071</v>
      </c>
      <c r="B58729" t="s">
        <v>201072</v>
      </c>
      <c r="C58729" t="s">
        <v>201073</v>
      </c>
      <c r="D58729" t="s">
        <v>42</v>
      </c>
      <c r="E58729" t="s">
        <v>43</v>
      </c>
      <c r="F58729" t="s">
        <v>18</v>
      </c>
      <c r="G58729" t="s">
        <v>25</v>
      </c>
      <c r="H58729" t="s">
        <v>208</v>
      </c>
      <c r="I58729" t="s">
        <v>15014</v>
      </c>
      <c r="J58729" t="s">
        <v>24140</v>
      </c>
      <c r="K58729">
        <v>1</v>
      </c>
      <c r="L58729" s="1">
        <v>36892</v>
      </c>
      <c r="M58729" s="1">
        <v>41982</v>
      </c>
      <c r="N58729" s="1">
        <v>41982</v>
      </c>
      <c r="O58729"/>
      <c r="P58729"/>
      <c r="Q58729"/>
      <c r="R58729"/>
    </row>
    <row r="58730" spans="1:18" x14ac:dyDescent="0.2">
      <c r="A58730" t="s">
        <v>201074</v>
      </c>
      <c r="B58730" t="s">
        <v>201075</v>
      </c>
      <c r="C58730" t="s">
        <v>201076</v>
      </c>
      <c r="D58730" t="s">
        <v>201077</v>
      </c>
      <c r="E58730">
        <v>4000</v>
      </c>
      <c r="F58730" t="s">
        <v>18</v>
      </c>
      <c r="G58730" t="s">
        <v>4699</v>
      </c>
      <c r="H58730">
        <v>10</v>
      </c>
      <c r="I58730" t="s">
        <v>4700</v>
      </c>
      <c r="J58730" t="s">
        <v>4701</v>
      </c>
      <c r="K58730">
        <v>1</v>
      </c>
      <c r="L58730" s="1">
        <v>41579</v>
      </c>
      <c r="M58730" s="1">
        <v>41598</v>
      </c>
      <c r="N58730" s="1">
        <v>41598</v>
      </c>
    </row>
    <row r="58731" spans="1:18" hidden="1" x14ac:dyDescent="0.2">
      <c r="A58731" t="s">
        <v>201078</v>
      </c>
      <c r="B58731" t="s">
        <v>201079</v>
      </c>
      <c r="C58731" t="s">
        <v>201080</v>
      </c>
      <c r="D58731" t="s">
        <v>1289</v>
      </c>
      <c r="E58731">
        <v>514061</v>
      </c>
      <c r="F58731" t="s">
        <v>18</v>
      </c>
      <c r="G58731" t="s">
        <v>25</v>
      </c>
      <c r="H58731" t="s">
        <v>64</v>
      </c>
      <c r="I58731" t="s">
        <v>1221</v>
      </c>
      <c r="J58731" t="s">
        <v>1221</v>
      </c>
      <c r="K58731">
        <v>1</v>
      </c>
      <c r="L58731" s="1">
        <v>38353</v>
      </c>
      <c r="M58731" s="1">
        <v>40115</v>
      </c>
      <c r="N58731" s="1">
        <v>40115</v>
      </c>
      <c r="O58731"/>
      <c r="P58731"/>
      <c r="Q58731"/>
      <c r="R58731"/>
    </row>
    <row r="58732" spans="1:18" hidden="1" x14ac:dyDescent="0.2">
      <c r="A58732" t="s">
        <v>201081</v>
      </c>
      <c r="B58732" t="s">
        <v>201082</v>
      </c>
      <c r="E58732">
        <v>15000</v>
      </c>
      <c r="F58732" t="s">
        <v>18</v>
      </c>
      <c r="G58732" t="s">
        <v>25</v>
      </c>
      <c r="H58732" t="s">
        <v>380</v>
      </c>
      <c r="I58732" t="s">
        <v>1212</v>
      </c>
      <c r="J58732" t="s">
        <v>1212</v>
      </c>
      <c r="K58732">
        <v>1</v>
      </c>
      <c r="M58732" s="1">
        <v>41061</v>
      </c>
      <c r="N58732" s="1">
        <v>41061</v>
      </c>
      <c r="O58732"/>
      <c r="P58732"/>
      <c r="Q58732"/>
      <c r="R58732"/>
    </row>
    <row r="58733" spans="1:18" hidden="1" x14ac:dyDescent="0.2">
      <c r="A58733" t="s">
        <v>201083</v>
      </c>
      <c r="B58733" t="s">
        <v>201084</v>
      </c>
      <c r="C58733" t="s">
        <v>201085</v>
      </c>
      <c r="D58733" t="s">
        <v>201086</v>
      </c>
      <c r="E58733">
        <v>5692160</v>
      </c>
      <c r="F58733" t="s">
        <v>113</v>
      </c>
      <c r="G58733" t="s">
        <v>25</v>
      </c>
      <c r="H58733" t="s">
        <v>106</v>
      </c>
      <c r="I58733" t="s">
        <v>107</v>
      </c>
      <c r="J58733" t="s">
        <v>108</v>
      </c>
      <c r="K58733">
        <v>4</v>
      </c>
      <c r="L58733" s="1">
        <v>39814</v>
      </c>
      <c r="M58733" s="1">
        <v>40205</v>
      </c>
      <c r="N58733" s="1">
        <v>40802</v>
      </c>
      <c r="O58733"/>
      <c r="P58733"/>
      <c r="Q58733"/>
      <c r="R58733"/>
    </row>
    <row r="58734" spans="1:18" hidden="1" x14ac:dyDescent="0.2">
      <c r="A58734" t="s">
        <v>201087</v>
      </c>
      <c r="B58734" t="s">
        <v>201088</v>
      </c>
      <c r="C58734" t="s">
        <v>201089</v>
      </c>
      <c r="D58734" t="s">
        <v>201090</v>
      </c>
      <c r="E58734" t="s">
        <v>43</v>
      </c>
      <c r="F58734" t="s">
        <v>18</v>
      </c>
      <c r="G58734" t="s">
        <v>25</v>
      </c>
      <c r="H58734" t="s">
        <v>64</v>
      </c>
      <c r="I58734" t="s">
        <v>966</v>
      </c>
      <c r="J58734" t="s">
        <v>12622</v>
      </c>
      <c r="K58734">
        <v>1</v>
      </c>
      <c r="L58734" s="1">
        <v>42005</v>
      </c>
      <c r="M58734" s="1">
        <v>42034</v>
      </c>
      <c r="N58734" s="1">
        <v>42034</v>
      </c>
      <c r="O58734"/>
      <c r="P58734"/>
      <c r="Q58734"/>
      <c r="R58734"/>
    </row>
    <row r="58735" spans="1:18" x14ac:dyDescent="0.2">
      <c r="A58735" t="s">
        <v>201091</v>
      </c>
      <c r="B58735" t="s">
        <v>201092</v>
      </c>
      <c r="C58735" t="s">
        <v>201093</v>
      </c>
      <c r="D58735" t="s">
        <v>60905</v>
      </c>
      <c r="E58735">
        <v>600000</v>
      </c>
      <c r="F58735" t="s">
        <v>18</v>
      </c>
      <c r="G58735" t="s">
        <v>128</v>
      </c>
      <c r="H58735" t="s">
        <v>129</v>
      </c>
      <c r="I58735" t="s">
        <v>130</v>
      </c>
      <c r="J58735" t="s">
        <v>130</v>
      </c>
      <c r="K58735">
        <v>1</v>
      </c>
      <c r="L58735" s="1">
        <v>41334</v>
      </c>
      <c r="M58735" s="1">
        <v>42009</v>
      </c>
      <c r="N58735" s="1">
        <v>42009</v>
      </c>
    </row>
    <row r="58736" spans="1:18" x14ac:dyDescent="0.2">
      <c r="A58736" t="s">
        <v>201094</v>
      </c>
      <c r="B58736" t="s">
        <v>201095</v>
      </c>
      <c r="C58736" t="s">
        <v>201096</v>
      </c>
      <c r="D58736" t="s">
        <v>201097</v>
      </c>
      <c r="E58736">
        <v>16773</v>
      </c>
      <c r="F58736" t="s">
        <v>18</v>
      </c>
      <c r="K58736">
        <v>1</v>
      </c>
      <c r="L58736" s="1">
        <v>41690</v>
      </c>
      <c r="M58736" s="1">
        <v>42272</v>
      </c>
      <c r="N58736" s="1">
        <v>42272</v>
      </c>
    </row>
    <row r="58737" spans="1:18" x14ac:dyDescent="0.2">
      <c r="A58737" t="s">
        <v>201098</v>
      </c>
      <c r="B58737" t="s">
        <v>201099</v>
      </c>
      <c r="C58737" t="s">
        <v>201100</v>
      </c>
      <c r="D58737" t="s">
        <v>201101</v>
      </c>
      <c r="E58737">
        <v>475000</v>
      </c>
      <c r="F58737" t="s">
        <v>113</v>
      </c>
      <c r="G58737" t="s">
        <v>552</v>
      </c>
      <c r="H58737">
        <v>29</v>
      </c>
      <c r="I58737" t="s">
        <v>749</v>
      </c>
      <c r="J58737" t="s">
        <v>749</v>
      </c>
      <c r="K58737">
        <v>3</v>
      </c>
      <c r="L58737" s="1">
        <v>40210</v>
      </c>
      <c r="M58737" s="1">
        <v>40210</v>
      </c>
      <c r="N58737" s="1">
        <v>41219</v>
      </c>
    </row>
    <row r="58738" spans="1:18" hidden="1" x14ac:dyDescent="0.2">
      <c r="A58738" t="s">
        <v>201102</v>
      </c>
      <c r="B58738" t="s">
        <v>201103</v>
      </c>
      <c r="C58738" t="s">
        <v>201104</v>
      </c>
      <c r="D58738" t="s">
        <v>201105</v>
      </c>
      <c r="E58738">
        <v>31660.26426</v>
      </c>
      <c r="F58738" t="s">
        <v>207</v>
      </c>
      <c r="G58738" t="s">
        <v>650</v>
      </c>
      <c r="H58738">
        <v>7</v>
      </c>
      <c r="I58738" t="s">
        <v>9548</v>
      </c>
      <c r="J58738" t="s">
        <v>9548</v>
      </c>
      <c r="K58738">
        <v>1</v>
      </c>
      <c r="L58738" s="1">
        <v>41912</v>
      </c>
      <c r="M58738" s="1">
        <v>41912</v>
      </c>
      <c r="N58738" s="1">
        <v>41912</v>
      </c>
      <c r="O58738"/>
      <c r="P58738"/>
      <c r="Q58738"/>
      <c r="R58738"/>
    </row>
    <row r="58739" spans="1:18" x14ac:dyDescent="0.2">
      <c r="A58739" t="s">
        <v>201106</v>
      </c>
      <c r="B58739" t="s">
        <v>201107</v>
      </c>
      <c r="C58739" t="s">
        <v>201108</v>
      </c>
      <c r="D58739" t="s">
        <v>201109</v>
      </c>
      <c r="E58739">
        <v>40000</v>
      </c>
      <c r="F58739" t="s">
        <v>18</v>
      </c>
      <c r="G58739" t="s">
        <v>19</v>
      </c>
      <c r="H58739">
        <v>16</v>
      </c>
      <c r="I58739" t="s">
        <v>80135</v>
      </c>
      <c r="J58739" t="s">
        <v>80135</v>
      </c>
      <c r="K58739">
        <v>2</v>
      </c>
      <c r="L58739" s="1">
        <v>40817</v>
      </c>
      <c r="M58739" s="1">
        <v>41130</v>
      </c>
      <c r="N58739" s="1">
        <v>41551</v>
      </c>
    </row>
    <row r="58740" spans="1:18" hidden="1" x14ac:dyDescent="0.2">
      <c r="A58740" t="s">
        <v>201110</v>
      </c>
      <c r="B58740" t="s">
        <v>201111</v>
      </c>
      <c r="C58740" t="s">
        <v>201112</v>
      </c>
      <c r="D58740" t="s">
        <v>201113</v>
      </c>
      <c r="E58740" t="s">
        <v>43</v>
      </c>
      <c r="F58740" t="s">
        <v>18</v>
      </c>
      <c r="G58740" t="s">
        <v>8172</v>
      </c>
      <c r="H58740">
        <v>14</v>
      </c>
      <c r="I58740" t="s">
        <v>16971</v>
      </c>
      <c r="J58740" t="s">
        <v>16971</v>
      </c>
      <c r="K58740">
        <v>1</v>
      </c>
      <c r="L58740" s="1">
        <v>41821</v>
      </c>
      <c r="M58740" s="1">
        <v>41983</v>
      </c>
      <c r="N58740" s="1">
        <v>41983</v>
      </c>
      <c r="O58740"/>
      <c r="P58740"/>
      <c r="Q58740"/>
      <c r="R58740"/>
    </row>
    <row r="58741" spans="1:18" x14ac:dyDescent="0.2">
      <c r="A58741" t="s">
        <v>201114</v>
      </c>
      <c r="B58741" t="s">
        <v>201115</v>
      </c>
      <c r="C58741" t="s">
        <v>201116</v>
      </c>
      <c r="D58741" t="s">
        <v>424</v>
      </c>
      <c r="E58741">
        <v>736050</v>
      </c>
      <c r="F58741" t="s">
        <v>207</v>
      </c>
      <c r="K58741">
        <v>1</v>
      </c>
      <c r="L58741" s="1">
        <v>38838</v>
      </c>
      <c r="M58741" s="1">
        <v>39448</v>
      </c>
      <c r="N58741" s="1">
        <v>39448</v>
      </c>
    </row>
    <row r="58742" spans="1:18" x14ac:dyDescent="0.2">
      <c r="A58742" t="s">
        <v>201117</v>
      </c>
      <c r="B58742" t="s">
        <v>201118</v>
      </c>
      <c r="C58742" t="s">
        <v>201119</v>
      </c>
      <c r="D58742" t="s">
        <v>201120</v>
      </c>
      <c r="E58742">
        <v>160000</v>
      </c>
      <c r="F58742" t="s">
        <v>207</v>
      </c>
      <c r="G58742" t="s">
        <v>322</v>
      </c>
      <c r="H58742">
        <v>9</v>
      </c>
      <c r="I58742" t="s">
        <v>323</v>
      </c>
      <c r="J58742" t="s">
        <v>323</v>
      </c>
      <c r="K58742">
        <v>1</v>
      </c>
      <c r="L58742" s="1">
        <v>37804</v>
      </c>
      <c r="M58742" s="1">
        <v>38848</v>
      </c>
      <c r="N58742" s="1">
        <v>38848</v>
      </c>
    </row>
    <row r="58743" spans="1:18" hidden="1" x14ac:dyDescent="0.2">
      <c r="A58743" t="s">
        <v>201121</v>
      </c>
      <c r="B58743" t="s">
        <v>201122</v>
      </c>
      <c r="C58743" t="s">
        <v>201123</v>
      </c>
      <c r="D58743" t="s">
        <v>42</v>
      </c>
      <c r="E58743" t="s">
        <v>43</v>
      </c>
      <c r="F58743" t="s">
        <v>18</v>
      </c>
      <c r="G58743" t="s">
        <v>25</v>
      </c>
      <c r="H58743" t="s">
        <v>64</v>
      </c>
      <c r="I58743" t="s">
        <v>95</v>
      </c>
      <c r="J58743" t="s">
        <v>376</v>
      </c>
      <c r="K58743">
        <v>1</v>
      </c>
      <c r="L58743" s="1">
        <v>41275</v>
      </c>
      <c r="M58743" s="1">
        <v>41579</v>
      </c>
      <c r="N58743" s="1">
        <v>41579</v>
      </c>
      <c r="O58743"/>
      <c r="P58743"/>
      <c r="Q58743"/>
      <c r="R58743"/>
    </row>
    <row r="58744" spans="1:18" x14ac:dyDescent="0.2">
      <c r="A58744" t="s">
        <v>201124</v>
      </c>
      <c r="B58744" t="s">
        <v>201125</v>
      </c>
      <c r="C58744" t="s">
        <v>201126</v>
      </c>
      <c r="D58744" t="s">
        <v>201127</v>
      </c>
      <c r="E58744">
        <v>1800000</v>
      </c>
      <c r="F58744" t="s">
        <v>18</v>
      </c>
      <c r="G58744" t="s">
        <v>25</v>
      </c>
      <c r="H58744" t="s">
        <v>64</v>
      </c>
      <c r="I58744" t="s">
        <v>65</v>
      </c>
      <c r="J58744" t="s">
        <v>66</v>
      </c>
      <c r="K58744">
        <v>1</v>
      </c>
      <c r="L58744" s="1">
        <v>41821</v>
      </c>
      <c r="M58744" s="1">
        <v>42117</v>
      </c>
      <c r="N58744" s="1">
        <v>42117</v>
      </c>
    </row>
    <row r="58745" spans="1:18" x14ac:dyDescent="0.2">
      <c r="A58745" t="s">
        <v>201128</v>
      </c>
      <c r="B58745" t="s">
        <v>201129</v>
      </c>
      <c r="C58745" t="s">
        <v>201130</v>
      </c>
      <c r="D58745" t="s">
        <v>5389</v>
      </c>
      <c r="E58745">
        <v>250000</v>
      </c>
      <c r="F58745" t="s">
        <v>18</v>
      </c>
      <c r="G58745" t="s">
        <v>25</v>
      </c>
      <c r="H58745" t="s">
        <v>158</v>
      </c>
      <c r="I58745" t="s">
        <v>244</v>
      </c>
      <c r="J58745" t="s">
        <v>244</v>
      </c>
      <c r="K58745">
        <v>1</v>
      </c>
      <c r="L58745" s="1">
        <v>41275</v>
      </c>
      <c r="M58745" s="1">
        <v>41571</v>
      </c>
      <c r="N58745" s="1">
        <v>41571</v>
      </c>
    </row>
    <row r="58746" spans="1:18" x14ac:dyDescent="0.2">
      <c r="A58746" t="s">
        <v>201131</v>
      </c>
      <c r="B58746" t="s">
        <v>201132</v>
      </c>
      <c r="C58746" t="s">
        <v>201133</v>
      </c>
      <c r="D58746" t="s">
        <v>90433</v>
      </c>
      <c r="E58746">
        <v>40000</v>
      </c>
      <c r="F58746" t="s">
        <v>18</v>
      </c>
      <c r="G58746" t="s">
        <v>25</v>
      </c>
      <c r="H58746" t="s">
        <v>64</v>
      </c>
      <c r="I58746" t="s">
        <v>65</v>
      </c>
      <c r="J58746" t="s">
        <v>66</v>
      </c>
      <c r="K58746">
        <v>2</v>
      </c>
      <c r="L58746" s="1">
        <v>41518</v>
      </c>
      <c r="M58746" s="1">
        <v>41821</v>
      </c>
      <c r="N58746" s="1">
        <v>41885</v>
      </c>
    </row>
    <row r="58747" spans="1:18" x14ac:dyDescent="0.2">
      <c r="A58747" t="s">
        <v>201134</v>
      </c>
      <c r="B58747" t="s">
        <v>201135</v>
      </c>
      <c r="C58747" t="s">
        <v>201136</v>
      </c>
      <c r="D58747" t="s">
        <v>201137</v>
      </c>
      <c r="E58747">
        <v>3500000</v>
      </c>
      <c r="F58747" t="s">
        <v>18</v>
      </c>
      <c r="G58747" t="s">
        <v>25</v>
      </c>
      <c r="H58747" t="s">
        <v>89</v>
      </c>
      <c r="I58747" t="s">
        <v>3569</v>
      </c>
      <c r="J58747" t="s">
        <v>118181</v>
      </c>
      <c r="K58747">
        <v>2</v>
      </c>
      <c r="L58747" s="1">
        <v>38823</v>
      </c>
      <c r="M58747" s="1">
        <v>38808</v>
      </c>
      <c r="N58747" s="1">
        <v>39508</v>
      </c>
    </row>
    <row r="58748" spans="1:18" x14ac:dyDescent="0.2">
      <c r="A58748" t="s">
        <v>201138</v>
      </c>
      <c r="B58748" t="s">
        <v>201139</v>
      </c>
      <c r="C58748" t="s">
        <v>201140</v>
      </c>
      <c r="D58748" t="s">
        <v>201141</v>
      </c>
      <c r="E58748">
        <v>1950000</v>
      </c>
      <c r="F58748" t="s">
        <v>18</v>
      </c>
      <c r="G58748" t="s">
        <v>699</v>
      </c>
      <c r="H58748">
        <v>5</v>
      </c>
      <c r="I58748" t="s">
        <v>700</v>
      </c>
      <c r="J58748" t="s">
        <v>700</v>
      </c>
      <c r="K58748">
        <v>3</v>
      </c>
      <c r="L58748" s="1">
        <v>41000</v>
      </c>
      <c r="M58748" s="1">
        <v>41487</v>
      </c>
      <c r="N58748" s="1">
        <v>41946</v>
      </c>
    </row>
    <row r="58749" spans="1:18" x14ac:dyDescent="0.2">
      <c r="A58749" t="s">
        <v>201142</v>
      </c>
      <c r="B58749" t="s">
        <v>201143</v>
      </c>
      <c r="C58749" t="s">
        <v>201144</v>
      </c>
      <c r="D58749" t="s">
        <v>201145</v>
      </c>
      <c r="E58749">
        <v>500000</v>
      </c>
      <c r="F58749" t="s">
        <v>18</v>
      </c>
      <c r="G58749" t="s">
        <v>322</v>
      </c>
      <c r="H58749">
        <v>9</v>
      </c>
      <c r="I58749" t="s">
        <v>323</v>
      </c>
      <c r="J58749" t="s">
        <v>323</v>
      </c>
      <c r="K58749">
        <v>3</v>
      </c>
      <c r="L58749" s="1">
        <v>40360</v>
      </c>
      <c r="M58749" s="1">
        <v>41435</v>
      </c>
      <c r="N58749" s="1">
        <v>42129</v>
      </c>
    </row>
    <row r="58750" spans="1:18" hidden="1" x14ac:dyDescent="0.2">
      <c r="A58750" t="s">
        <v>201146</v>
      </c>
      <c r="B58750" t="s">
        <v>201147</v>
      </c>
      <c r="C58750" t="s">
        <v>201148</v>
      </c>
      <c r="D58750" t="s">
        <v>201149</v>
      </c>
      <c r="E58750">
        <v>121272.5721</v>
      </c>
      <c r="F58750" t="s">
        <v>18</v>
      </c>
      <c r="K58750">
        <v>3</v>
      </c>
      <c r="L58750" s="1">
        <v>41640</v>
      </c>
      <c r="M58750" s="1">
        <v>41671</v>
      </c>
      <c r="N58750" s="1">
        <v>42125</v>
      </c>
      <c r="O58750"/>
      <c r="P58750"/>
      <c r="Q58750"/>
      <c r="R58750"/>
    </row>
    <row r="58751" spans="1:18" hidden="1" x14ac:dyDescent="0.2">
      <c r="A58751" t="s">
        <v>201150</v>
      </c>
      <c r="B58751" t="s">
        <v>201151</v>
      </c>
      <c r="C58751" t="s">
        <v>201152</v>
      </c>
      <c r="D58751" t="s">
        <v>94</v>
      </c>
      <c r="E58751" t="s">
        <v>43</v>
      </c>
      <c r="F58751" t="s">
        <v>18</v>
      </c>
      <c r="G58751" t="s">
        <v>552</v>
      </c>
      <c r="H58751">
        <v>56</v>
      </c>
      <c r="I58751" t="s">
        <v>20542</v>
      </c>
      <c r="J58751" t="s">
        <v>201153</v>
      </c>
      <c r="K58751">
        <v>1</v>
      </c>
      <c r="L58751" s="1">
        <v>43831</v>
      </c>
      <c r="M58751" s="1">
        <v>42198</v>
      </c>
      <c r="N58751" s="1">
        <v>42198</v>
      </c>
      <c r="O58751"/>
      <c r="P58751"/>
      <c r="Q58751"/>
      <c r="R58751"/>
    </row>
    <row r="58752" spans="1:18" hidden="1" x14ac:dyDescent="0.2">
      <c r="A58752" t="s">
        <v>201154</v>
      </c>
      <c r="B58752" t="s">
        <v>201155</v>
      </c>
      <c r="C58752" t="s">
        <v>201156</v>
      </c>
      <c r="D58752" t="s">
        <v>201157</v>
      </c>
      <c r="E58752">
        <v>6662526</v>
      </c>
      <c r="F58752" t="s">
        <v>18</v>
      </c>
      <c r="G58752" t="s">
        <v>57</v>
      </c>
      <c r="H58752" t="s">
        <v>202</v>
      </c>
      <c r="I58752" t="s">
        <v>12005</v>
      </c>
      <c r="J58752" t="s">
        <v>12005</v>
      </c>
      <c r="K58752">
        <v>6</v>
      </c>
      <c r="L58752" s="1">
        <v>40617</v>
      </c>
      <c r="M58752" s="1">
        <v>40731</v>
      </c>
      <c r="N58752" s="1">
        <v>41563</v>
      </c>
      <c r="O58752"/>
      <c r="P58752"/>
      <c r="Q58752"/>
      <c r="R58752"/>
    </row>
    <row r="58753" spans="1:18" hidden="1" x14ac:dyDescent="0.2">
      <c r="A58753" t="s">
        <v>201158</v>
      </c>
      <c r="B58753" t="s">
        <v>201159</v>
      </c>
      <c r="C58753" t="s">
        <v>201160</v>
      </c>
      <c r="D58753" t="s">
        <v>201161</v>
      </c>
      <c r="E58753">
        <v>24109500</v>
      </c>
      <c r="F58753" t="s">
        <v>18</v>
      </c>
      <c r="G58753" t="s">
        <v>25</v>
      </c>
      <c r="H58753" t="s">
        <v>64</v>
      </c>
      <c r="I58753" t="s">
        <v>65</v>
      </c>
      <c r="J58753" t="s">
        <v>71</v>
      </c>
      <c r="K58753">
        <v>4</v>
      </c>
      <c r="L58753" s="1">
        <v>40179</v>
      </c>
      <c r="M58753" s="1">
        <v>40527</v>
      </c>
      <c r="N58753" s="1">
        <v>41183</v>
      </c>
      <c r="O58753"/>
      <c r="P58753"/>
      <c r="Q58753"/>
      <c r="R58753"/>
    </row>
    <row r="58754" spans="1:18" hidden="1" x14ac:dyDescent="0.2">
      <c r="A58754" t="s">
        <v>201162</v>
      </c>
      <c r="B58754" t="s">
        <v>201163</v>
      </c>
      <c r="C58754" t="s">
        <v>201164</v>
      </c>
      <c r="D58754" t="s">
        <v>42</v>
      </c>
      <c r="E58754">
        <v>19620000</v>
      </c>
      <c r="F58754" t="s">
        <v>18</v>
      </c>
      <c r="G58754" t="s">
        <v>25</v>
      </c>
      <c r="H58754" t="s">
        <v>64</v>
      </c>
      <c r="I58754" t="s">
        <v>65</v>
      </c>
      <c r="J58754" t="s">
        <v>71</v>
      </c>
      <c r="K58754">
        <v>5</v>
      </c>
      <c r="L58754" s="1">
        <v>40664</v>
      </c>
      <c r="M58754" s="1">
        <v>40678</v>
      </c>
      <c r="N58754" s="1">
        <v>42066</v>
      </c>
      <c r="O58754"/>
      <c r="P58754"/>
      <c r="Q58754"/>
      <c r="R58754"/>
    </row>
    <row r="58755" spans="1:18" x14ac:dyDescent="0.2">
      <c r="A58755" t="s">
        <v>201165</v>
      </c>
      <c r="B58755" t="s">
        <v>201166</v>
      </c>
      <c r="C58755" t="s">
        <v>201167</v>
      </c>
      <c r="D58755" t="s">
        <v>201168</v>
      </c>
      <c r="E58755">
        <v>100000000</v>
      </c>
      <c r="F58755" t="s">
        <v>18</v>
      </c>
      <c r="G58755" t="s">
        <v>37</v>
      </c>
      <c r="H58755">
        <v>22</v>
      </c>
      <c r="I58755" t="s">
        <v>38</v>
      </c>
      <c r="J58755" t="s">
        <v>38</v>
      </c>
      <c r="K58755">
        <v>1</v>
      </c>
      <c r="L58755" s="1">
        <v>40909</v>
      </c>
      <c r="M58755" s="1">
        <v>41793</v>
      </c>
      <c r="N58755" s="1">
        <v>41793</v>
      </c>
    </row>
    <row r="58756" spans="1:18" hidden="1" x14ac:dyDescent="0.2">
      <c r="A58756" t="s">
        <v>201169</v>
      </c>
      <c r="B58756" t="s">
        <v>201170</v>
      </c>
      <c r="C58756" t="s">
        <v>201171</v>
      </c>
      <c r="D58756" t="s">
        <v>201172</v>
      </c>
      <c r="E58756" t="s">
        <v>43</v>
      </c>
      <c r="F58756" t="s">
        <v>18</v>
      </c>
      <c r="G58756" t="s">
        <v>25</v>
      </c>
      <c r="H58756" t="s">
        <v>286</v>
      </c>
      <c r="I58756" t="s">
        <v>1030</v>
      </c>
      <c r="J58756" t="s">
        <v>1030</v>
      </c>
      <c r="K58756">
        <v>2</v>
      </c>
      <c r="L58756" s="1">
        <v>41456</v>
      </c>
      <c r="M58756" s="1">
        <v>41426</v>
      </c>
      <c r="N58756" s="1">
        <v>41518</v>
      </c>
      <c r="O58756"/>
      <c r="P58756"/>
      <c r="Q58756"/>
      <c r="R58756"/>
    </row>
    <row r="58757" spans="1:18" x14ac:dyDescent="0.2">
      <c r="A58757" t="s">
        <v>201173</v>
      </c>
      <c r="B58757" t="s">
        <v>201174</v>
      </c>
      <c r="C58757" t="s">
        <v>201175</v>
      </c>
      <c r="D58757" t="s">
        <v>80957</v>
      </c>
      <c r="E58757">
        <v>93000</v>
      </c>
      <c r="F58757" t="s">
        <v>207</v>
      </c>
      <c r="G58757" t="s">
        <v>25</v>
      </c>
      <c r="H58757" t="s">
        <v>106</v>
      </c>
      <c r="I58757" t="s">
        <v>107</v>
      </c>
      <c r="J58757" t="s">
        <v>108</v>
      </c>
      <c r="K58757">
        <v>2</v>
      </c>
      <c r="L58757" s="1">
        <v>40101</v>
      </c>
      <c r="M58757" s="1">
        <v>40269</v>
      </c>
      <c r="N58757" s="1">
        <v>40544</v>
      </c>
    </row>
    <row r="58758" spans="1:18" x14ac:dyDescent="0.2">
      <c r="A58758" t="s">
        <v>201176</v>
      </c>
      <c r="B58758" t="s">
        <v>201177</v>
      </c>
      <c r="C58758" t="s">
        <v>201178</v>
      </c>
      <c r="D58758" t="s">
        <v>201179</v>
      </c>
      <c r="E58758">
        <v>3000000</v>
      </c>
      <c r="F58758" t="s">
        <v>18</v>
      </c>
      <c r="G58758" t="s">
        <v>25</v>
      </c>
      <c r="H58758" t="s">
        <v>106</v>
      </c>
      <c r="I58758" t="s">
        <v>107</v>
      </c>
      <c r="J58758" t="s">
        <v>108</v>
      </c>
      <c r="K58758">
        <v>1</v>
      </c>
      <c r="L58758" s="1">
        <v>40179</v>
      </c>
      <c r="M58758" s="1">
        <v>42018</v>
      </c>
      <c r="N58758" s="1">
        <v>42018</v>
      </c>
    </row>
    <row r="58759" spans="1:18" x14ac:dyDescent="0.2">
      <c r="A58759" t="s">
        <v>201180</v>
      </c>
      <c r="B58759" t="s">
        <v>201181</v>
      </c>
      <c r="C58759" t="s">
        <v>201182</v>
      </c>
      <c r="D58759" t="s">
        <v>70</v>
      </c>
      <c r="E58759">
        <v>90000</v>
      </c>
      <c r="F58759" t="s">
        <v>18</v>
      </c>
      <c r="G58759" t="s">
        <v>25</v>
      </c>
      <c r="H58759" t="s">
        <v>4968</v>
      </c>
      <c r="I58759" t="s">
        <v>4969</v>
      </c>
      <c r="J58759" t="s">
        <v>4969</v>
      </c>
      <c r="K58759">
        <v>1</v>
      </c>
      <c r="L58759" s="1">
        <v>41275</v>
      </c>
      <c r="M58759" s="1">
        <v>41275</v>
      </c>
      <c r="N58759" s="1">
        <v>41275</v>
      </c>
    </row>
    <row r="58760" spans="1:18" hidden="1" x14ac:dyDescent="0.2">
      <c r="A58760" t="s">
        <v>201183</v>
      </c>
      <c r="B58760" t="s">
        <v>201184</v>
      </c>
      <c r="D58760" t="s">
        <v>3932</v>
      </c>
      <c r="E58760" t="s">
        <v>43</v>
      </c>
      <c r="F58760" t="s">
        <v>18</v>
      </c>
      <c r="G58760" t="s">
        <v>25</v>
      </c>
      <c r="H58760" t="s">
        <v>99</v>
      </c>
      <c r="I58760" t="s">
        <v>100</v>
      </c>
      <c r="J58760" t="s">
        <v>109922</v>
      </c>
      <c r="K58760">
        <v>1</v>
      </c>
      <c r="L58760" s="1">
        <v>40940</v>
      </c>
      <c r="M58760" s="1">
        <v>40968</v>
      </c>
      <c r="N58760" s="1">
        <v>40968</v>
      </c>
      <c r="O58760"/>
      <c r="P58760"/>
      <c r="Q58760"/>
      <c r="R58760"/>
    </row>
    <row r="58761" spans="1:18" hidden="1" x14ac:dyDescent="0.2">
      <c r="A58761" t="s">
        <v>201185</v>
      </c>
      <c r="B58761" t="s">
        <v>201186</v>
      </c>
      <c r="C58761" t="s">
        <v>201187</v>
      </c>
      <c r="D58761" t="s">
        <v>264</v>
      </c>
      <c r="E58761">
        <v>109046753</v>
      </c>
      <c r="F58761" t="s">
        <v>18</v>
      </c>
      <c r="G58761" t="s">
        <v>25</v>
      </c>
      <c r="H58761" t="s">
        <v>89</v>
      </c>
      <c r="I58761" t="s">
        <v>3569</v>
      </c>
      <c r="J58761" t="s">
        <v>2692</v>
      </c>
      <c r="K58761">
        <v>4</v>
      </c>
      <c r="L58761" s="1">
        <v>38718</v>
      </c>
      <c r="M58761" s="1">
        <v>40105</v>
      </c>
      <c r="N58761" s="1">
        <v>41512</v>
      </c>
      <c r="O58761"/>
      <c r="P58761"/>
      <c r="Q58761"/>
      <c r="R58761"/>
    </row>
    <row r="58762" spans="1:18" hidden="1" x14ac:dyDescent="0.2">
      <c r="A58762" t="s">
        <v>201188</v>
      </c>
      <c r="B58762" t="s">
        <v>201189</v>
      </c>
      <c r="D58762" t="s">
        <v>11669</v>
      </c>
      <c r="E58762">
        <v>10000</v>
      </c>
      <c r="F58762" t="s">
        <v>18</v>
      </c>
      <c r="K58762">
        <v>1</v>
      </c>
      <c r="M58762" s="1">
        <v>42116</v>
      </c>
      <c r="N58762" s="1">
        <v>42116</v>
      </c>
      <c r="O58762"/>
      <c r="P58762"/>
      <c r="Q58762"/>
      <c r="R58762"/>
    </row>
    <row r="58763" spans="1:18" hidden="1" x14ac:dyDescent="0.2">
      <c r="A58763" t="s">
        <v>201190</v>
      </c>
      <c r="B58763" t="s">
        <v>201191</v>
      </c>
      <c r="C58763" t="s">
        <v>201192</v>
      </c>
      <c r="D58763" t="s">
        <v>75</v>
      </c>
      <c r="E58763">
        <v>150000</v>
      </c>
      <c r="F58763" t="s">
        <v>18</v>
      </c>
      <c r="G58763" t="s">
        <v>25</v>
      </c>
      <c r="H58763" t="s">
        <v>64</v>
      </c>
      <c r="I58763" t="s">
        <v>1221</v>
      </c>
      <c r="J58763" t="s">
        <v>1221</v>
      </c>
      <c r="K58763">
        <v>1</v>
      </c>
      <c r="M58763" s="1">
        <v>40886</v>
      </c>
      <c r="N58763" s="1">
        <v>40886</v>
      </c>
      <c r="O58763"/>
      <c r="P58763"/>
      <c r="Q58763"/>
      <c r="R58763"/>
    </row>
    <row r="58764" spans="1:18" hidden="1" x14ac:dyDescent="0.2">
      <c r="A58764" t="s">
        <v>201193</v>
      </c>
      <c r="B58764" t="s">
        <v>201194</v>
      </c>
      <c r="C58764" t="s">
        <v>201195</v>
      </c>
      <c r="D58764" t="s">
        <v>424</v>
      </c>
      <c r="E58764">
        <v>1140000</v>
      </c>
      <c r="F58764" t="s">
        <v>18</v>
      </c>
      <c r="G58764" t="s">
        <v>25</v>
      </c>
      <c r="H58764" t="s">
        <v>14405</v>
      </c>
      <c r="I58764" t="s">
        <v>19470</v>
      </c>
      <c r="J58764" t="s">
        <v>201196</v>
      </c>
      <c r="K58764">
        <v>1</v>
      </c>
      <c r="M58764" s="1">
        <v>40178</v>
      </c>
      <c r="N58764" s="1">
        <v>40178</v>
      </c>
      <c r="O58764"/>
      <c r="P58764"/>
      <c r="Q58764"/>
      <c r="R58764"/>
    </row>
    <row r="58765" spans="1:18" hidden="1" x14ac:dyDescent="0.2">
      <c r="A58765" t="s">
        <v>201197</v>
      </c>
      <c r="B58765" t="s">
        <v>201198</v>
      </c>
      <c r="C58765" t="s">
        <v>201199</v>
      </c>
      <c r="D58765" t="s">
        <v>70</v>
      </c>
      <c r="E58765">
        <v>300000000</v>
      </c>
      <c r="F58765" t="s">
        <v>18</v>
      </c>
      <c r="G58765" t="s">
        <v>19</v>
      </c>
      <c r="H58765">
        <v>25</v>
      </c>
      <c r="I58765" t="s">
        <v>151</v>
      </c>
      <c r="J58765" t="s">
        <v>151</v>
      </c>
      <c r="K58765">
        <v>1</v>
      </c>
      <c r="M58765" s="1">
        <v>39479</v>
      </c>
      <c r="N58765" s="1">
        <v>39479</v>
      </c>
      <c r="O58765"/>
      <c r="P58765"/>
      <c r="Q58765"/>
      <c r="R58765"/>
    </row>
    <row r="58766" spans="1:18" hidden="1" x14ac:dyDescent="0.2">
      <c r="A58766" t="s">
        <v>201200</v>
      </c>
      <c r="B58766" t="s">
        <v>201201</v>
      </c>
      <c r="C58766" t="s">
        <v>201202</v>
      </c>
      <c r="D58766" t="s">
        <v>718</v>
      </c>
      <c r="E58766" t="s">
        <v>43</v>
      </c>
      <c r="F58766" t="s">
        <v>18</v>
      </c>
      <c r="G58766" t="s">
        <v>25</v>
      </c>
      <c r="H58766" t="s">
        <v>64</v>
      </c>
      <c r="I58766" t="s">
        <v>65</v>
      </c>
      <c r="J58766" t="s">
        <v>71</v>
      </c>
      <c r="K58766">
        <v>1</v>
      </c>
      <c r="L58766" s="1">
        <v>41000</v>
      </c>
      <c r="M58766" s="1">
        <v>41000</v>
      </c>
      <c r="N58766" s="1">
        <v>41000</v>
      </c>
      <c r="O58766"/>
      <c r="P58766"/>
      <c r="Q58766"/>
      <c r="R58766"/>
    </row>
    <row r="58767" spans="1:18" hidden="1" x14ac:dyDescent="0.2">
      <c r="A58767" t="s">
        <v>201203</v>
      </c>
      <c r="B58767" t="s">
        <v>201204</v>
      </c>
      <c r="C58767" t="s">
        <v>201205</v>
      </c>
      <c r="D58767" t="s">
        <v>42</v>
      </c>
      <c r="E58767">
        <v>425101</v>
      </c>
      <c r="F58767" t="s">
        <v>18</v>
      </c>
      <c r="G58767" t="s">
        <v>25</v>
      </c>
      <c r="H58767" t="s">
        <v>1011</v>
      </c>
      <c r="I58767" t="s">
        <v>1035</v>
      </c>
      <c r="J58767" t="s">
        <v>3722</v>
      </c>
      <c r="K58767">
        <v>1</v>
      </c>
      <c r="L58767" s="1">
        <v>37257</v>
      </c>
      <c r="M58767" s="1">
        <v>41318</v>
      </c>
      <c r="N58767" s="1">
        <v>41318</v>
      </c>
      <c r="O58767"/>
      <c r="P58767"/>
      <c r="Q58767"/>
      <c r="R58767"/>
    </row>
    <row r="58768" spans="1:18" hidden="1" x14ac:dyDescent="0.2">
      <c r="A58768" t="s">
        <v>201206</v>
      </c>
      <c r="B58768" t="s">
        <v>201207</v>
      </c>
      <c r="C58768" t="s">
        <v>201208</v>
      </c>
      <c r="D58768" t="s">
        <v>90197</v>
      </c>
      <c r="E58768">
        <v>322282099</v>
      </c>
      <c r="F58768" t="s">
        <v>18</v>
      </c>
      <c r="G58768" t="s">
        <v>128</v>
      </c>
      <c r="H58768" t="s">
        <v>1756</v>
      </c>
      <c r="I58768" t="s">
        <v>1757</v>
      </c>
      <c r="J58768" t="s">
        <v>1757</v>
      </c>
      <c r="K58768">
        <v>1</v>
      </c>
      <c r="L58768" s="1">
        <v>35431</v>
      </c>
      <c r="M58768" s="1">
        <v>40575</v>
      </c>
      <c r="N58768" s="1">
        <v>40575</v>
      </c>
      <c r="O58768"/>
      <c r="P58768"/>
      <c r="Q58768"/>
      <c r="R58768"/>
    </row>
    <row r="58769" spans="1:18" x14ac:dyDescent="0.2">
      <c r="A58769" t="s">
        <v>201209</v>
      </c>
      <c r="B58769" t="s">
        <v>201210</v>
      </c>
      <c r="C58769" t="s">
        <v>201211</v>
      </c>
      <c r="D58769" t="s">
        <v>1384</v>
      </c>
      <c r="E58769">
        <v>95000000</v>
      </c>
      <c r="F58769" t="s">
        <v>689</v>
      </c>
      <c r="G58769" t="s">
        <v>699</v>
      </c>
      <c r="H58769">
        <v>3</v>
      </c>
      <c r="I58769" t="s">
        <v>10000</v>
      </c>
      <c r="J58769" t="s">
        <v>65442</v>
      </c>
      <c r="K58769">
        <v>2</v>
      </c>
      <c r="L58769" s="1">
        <v>32994</v>
      </c>
      <c r="M58769" s="1">
        <v>40037</v>
      </c>
      <c r="N58769" s="1">
        <v>41626</v>
      </c>
    </row>
    <row r="58770" spans="1:18" hidden="1" x14ac:dyDescent="0.2">
      <c r="A58770" t="s">
        <v>201212</v>
      </c>
      <c r="B58770" t="s">
        <v>201213</v>
      </c>
      <c r="C58770" t="s">
        <v>201214</v>
      </c>
      <c r="D58770" t="s">
        <v>42</v>
      </c>
      <c r="E58770">
        <v>1736000</v>
      </c>
      <c r="F58770" t="s">
        <v>18</v>
      </c>
      <c r="G58770" t="s">
        <v>25</v>
      </c>
      <c r="H58770" t="s">
        <v>1011</v>
      </c>
      <c r="I58770" t="s">
        <v>1035</v>
      </c>
      <c r="J58770" t="s">
        <v>3722</v>
      </c>
      <c r="K58770">
        <v>2</v>
      </c>
      <c r="L58770" s="1">
        <v>39814</v>
      </c>
      <c r="M58770" s="1">
        <v>40476</v>
      </c>
      <c r="N58770" s="1">
        <v>40921</v>
      </c>
      <c r="O58770"/>
      <c r="P58770"/>
      <c r="Q58770"/>
      <c r="R58770"/>
    </row>
    <row r="58771" spans="1:18" hidden="1" x14ac:dyDescent="0.2">
      <c r="A58771" t="s">
        <v>201215</v>
      </c>
      <c r="B58771" t="s">
        <v>201216</v>
      </c>
      <c r="C58771" t="s">
        <v>201217</v>
      </c>
      <c r="D58771" t="s">
        <v>201218</v>
      </c>
      <c r="E58771">
        <v>200000</v>
      </c>
      <c r="F58771" t="s">
        <v>18</v>
      </c>
      <c r="G58771" t="s">
        <v>25</v>
      </c>
      <c r="H58771" t="s">
        <v>1011</v>
      </c>
      <c r="I58771" t="s">
        <v>1012</v>
      </c>
      <c r="J58771" t="s">
        <v>1012</v>
      </c>
      <c r="K58771">
        <v>1</v>
      </c>
      <c r="M58771" s="1">
        <v>42081</v>
      </c>
      <c r="N58771" s="1">
        <v>42081</v>
      </c>
      <c r="O58771"/>
      <c r="P58771"/>
      <c r="Q58771"/>
      <c r="R58771"/>
    </row>
    <row r="58772" spans="1:18" x14ac:dyDescent="0.2">
      <c r="A58772" t="s">
        <v>201219</v>
      </c>
      <c r="B58772" t="s">
        <v>201220</v>
      </c>
      <c r="C58772" t="s">
        <v>201221</v>
      </c>
      <c r="D58772" t="s">
        <v>201222</v>
      </c>
      <c r="E58772">
        <v>25025</v>
      </c>
      <c r="F58772" t="s">
        <v>18</v>
      </c>
      <c r="G58772" t="s">
        <v>4937</v>
      </c>
      <c r="H58772">
        <v>9</v>
      </c>
      <c r="I58772" t="s">
        <v>7376</v>
      </c>
      <c r="J58772" t="s">
        <v>7376</v>
      </c>
      <c r="K58772">
        <v>1</v>
      </c>
      <c r="L58772" s="1">
        <v>40909</v>
      </c>
      <c r="M58772" s="1">
        <v>41579</v>
      </c>
      <c r="N58772" s="1">
        <v>41579</v>
      </c>
    </row>
    <row r="58773" spans="1:18" hidden="1" x14ac:dyDescent="0.2">
      <c r="A58773" t="s">
        <v>201223</v>
      </c>
      <c r="B58773" t="s">
        <v>201224</v>
      </c>
      <c r="C58773" t="s">
        <v>201225</v>
      </c>
      <c r="D58773" t="s">
        <v>181</v>
      </c>
      <c r="E58773" t="s">
        <v>43</v>
      </c>
      <c r="F58773" t="s">
        <v>18</v>
      </c>
      <c r="G58773" t="s">
        <v>25</v>
      </c>
      <c r="H58773" t="s">
        <v>121</v>
      </c>
      <c r="I58773" t="s">
        <v>122</v>
      </c>
      <c r="J58773" t="s">
        <v>17461</v>
      </c>
      <c r="K58773">
        <v>1</v>
      </c>
      <c r="L58773" s="1">
        <v>32143</v>
      </c>
      <c r="M58773" s="1">
        <v>41646</v>
      </c>
      <c r="N58773" s="1">
        <v>41646</v>
      </c>
      <c r="O58773"/>
      <c r="P58773"/>
      <c r="Q58773"/>
      <c r="R58773"/>
    </row>
    <row r="58774" spans="1:18" hidden="1" x14ac:dyDescent="0.2">
      <c r="A58774" t="s">
        <v>201226</v>
      </c>
      <c r="B58774" t="s">
        <v>201227</v>
      </c>
      <c r="C58774" t="s">
        <v>201228</v>
      </c>
      <c r="D58774" t="s">
        <v>75</v>
      </c>
      <c r="E58774">
        <v>3889364</v>
      </c>
      <c r="F58774" t="s">
        <v>113</v>
      </c>
      <c r="G58774" t="s">
        <v>25</v>
      </c>
      <c r="H58774" t="s">
        <v>64</v>
      </c>
      <c r="I58774" t="s">
        <v>65</v>
      </c>
      <c r="J58774" t="s">
        <v>71</v>
      </c>
      <c r="K58774">
        <v>3</v>
      </c>
      <c r="L58774" s="1">
        <v>39083</v>
      </c>
      <c r="M58774" s="1">
        <v>39569</v>
      </c>
      <c r="N58774" s="1">
        <v>40664</v>
      </c>
      <c r="O58774"/>
      <c r="P58774"/>
      <c r="Q58774"/>
      <c r="R58774"/>
    </row>
    <row r="58775" spans="1:18" hidden="1" x14ac:dyDescent="0.2">
      <c r="A58775" t="s">
        <v>201229</v>
      </c>
      <c r="B58775" t="s">
        <v>201230</v>
      </c>
      <c r="C58775" t="s">
        <v>201231</v>
      </c>
      <c r="D58775" t="s">
        <v>993</v>
      </c>
      <c r="E58775" t="s">
        <v>43</v>
      </c>
      <c r="F58775" t="s">
        <v>113</v>
      </c>
      <c r="G58775" t="s">
        <v>19</v>
      </c>
      <c r="H58775">
        <v>19</v>
      </c>
      <c r="I58775" t="s">
        <v>474</v>
      </c>
      <c r="J58775" t="s">
        <v>474</v>
      </c>
      <c r="K58775">
        <v>1</v>
      </c>
      <c r="L58775" s="1">
        <v>42177</v>
      </c>
      <c r="M58775" s="1">
        <v>42211</v>
      </c>
      <c r="N58775" s="1">
        <v>42211</v>
      </c>
      <c r="O58775"/>
      <c r="P58775"/>
      <c r="Q58775"/>
      <c r="R58775"/>
    </row>
    <row r="58776" spans="1:18" hidden="1" x14ac:dyDescent="0.2">
      <c r="A58776" t="s">
        <v>201232</v>
      </c>
      <c r="B58776" t="s">
        <v>201233</v>
      </c>
      <c r="C58776" t="s">
        <v>201234</v>
      </c>
      <c r="D58776" t="s">
        <v>67230</v>
      </c>
      <c r="E58776" t="s">
        <v>43</v>
      </c>
      <c r="F58776" t="s">
        <v>18</v>
      </c>
      <c r="G58776" t="s">
        <v>19</v>
      </c>
      <c r="H58776">
        <v>16</v>
      </c>
      <c r="I58776" t="s">
        <v>7937</v>
      </c>
      <c r="J58776" t="s">
        <v>7937</v>
      </c>
      <c r="K58776">
        <v>1</v>
      </c>
      <c r="L58776" s="1">
        <v>41640</v>
      </c>
      <c r="M58776" s="1">
        <v>42047</v>
      </c>
      <c r="N58776" s="1">
        <v>42047</v>
      </c>
      <c r="O58776"/>
      <c r="P58776"/>
      <c r="Q58776"/>
      <c r="R58776"/>
    </row>
    <row r="58777" spans="1:18" hidden="1" x14ac:dyDescent="0.2">
      <c r="A58777" t="s">
        <v>201235</v>
      </c>
      <c r="B58777" t="s">
        <v>201236</v>
      </c>
      <c r="C58777" t="s">
        <v>201237</v>
      </c>
      <c r="D58777" t="s">
        <v>201238</v>
      </c>
      <c r="E58777">
        <v>5260000</v>
      </c>
      <c r="F58777" t="s">
        <v>18</v>
      </c>
      <c r="G58777" t="s">
        <v>25</v>
      </c>
      <c r="H58777" t="s">
        <v>64</v>
      </c>
      <c r="I58777" t="s">
        <v>65</v>
      </c>
      <c r="J58777" t="s">
        <v>71</v>
      </c>
      <c r="K58777">
        <v>1</v>
      </c>
      <c r="L58777" s="1">
        <v>41275</v>
      </c>
      <c r="M58777" s="1">
        <v>41699</v>
      </c>
      <c r="N58777" s="1">
        <v>41699</v>
      </c>
      <c r="O58777"/>
      <c r="P58777"/>
      <c r="Q58777"/>
      <c r="R58777"/>
    </row>
    <row r="58778" spans="1:18" hidden="1" x14ac:dyDescent="0.2">
      <c r="A58778" t="s">
        <v>201239</v>
      </c>
      <c r="B58778" t="s">
        <v>201240</v>
      </c>
      <c r="C58778" t="s">
        <v>201241</v>
      </c>
      <c r="D58778" t="s">
        <v>201242</v>
      </c>
      <c r="E58778">
        <v>247436</v>
      </c>
      <c r="F58778" t="s">
        <v>18</v>
      </c>
      <c r="G58778" t="s">
        <v>25</v>
      </c>
      <c r="H58778" t="s">
        <v>106</v>
      </c>
      <c r="I58778" t="s">
        <v>107</v>
      </c>
      <c r="J58778" t="s">
        <v>201243</v>
      </c>
      <c r="K58778">
        <v>2</v>
      </c>
      <c r="L58778" s="1">
        <v>40725</v>
      </c>
      <c r="M58778" s="1">
        <v>40725</v>
      </c>
      <c r="N58778" s="1">
        <v>41105</v>
      </c>
      <c r="O58778"/>
      <c r="P58778"/>
      <c r="Q58778"/>
      <c r="R58778"/>
    </row>
    <row r="58779" spans="1:18" x14ac:dyDescent="0.2">
      <c r="A58779" t="s">
        <v>201244</v>
      </c>
      <c r="B58779" t="s">
        <v>201245</v>
      </c>
      <c r="C58779" t="s">
        <v>201246</v>
      </c>
      <c r="D58779" t="s">
        <v>1196</v>
      </c>
      <c r="E58779">
        <v>11250000</v>
      </c>
      <c r="F58779" t="s">
        <v>18</v>
      </c>
      <c r="G58779" t="s">
        <v>37</v>
      </c>
      <c r="H58779">
        <v>22</v>
      </c>
      <c r="I58779" t="s">
        <v>38</v>
      </c>
      <c r="J58779" t="s">
        <v>38</v>
      </c>
      <c r="K58779">
        <v>1</v>
      </c>
      <c r="L58779" s="1">
        <v>37622</v>
      </c>
      <c r="M58779" s="1">
        <v>39022</v>
      </c>
      <c r="N58779" s="1">
        <v>39022</v>
      </c>
    </row>
    <row r="58780" spans="1:18" hidden="1" x14ac:dyDescent="0.2">
      <c r="A58780" t="s">
        <v>201247</v>
      </c>
      <c r="B58780" t="s">
        <v>201248</v>
      </c>
      <c r="D58780" t="s">
        <v>248</v>
      </c>
      <c r="E58780" t="s">
        <v>43</v>
      </c>
      <c r="F58780" t="s">
        <v>18</v>
      </c>
      <c r="G58780" t="s">
        <v>25</v>
      </c>
      <c r="H58780" t="s">
        <v>972</v>
      </c>
      <c r="I58780" t="s">
        <v>973</v>
      </c>
      <c r="J58780" t="s">
        <v>12878</v>
      </c>
      <c r="K58780">
        <v>1</v>
      </c>
      <c r="L58780" s="1">
        <v>41791</v>
      </c>
      <c r="M58780" s="1">
        <v>41835</v>
      </c>
      <c r="N58780" s="1">
        <v>41835</v>
      </c>
      <c r="O58780"/>
      <c r="P58780"/>
      <c r="Q58780"/>
      <c r="R58780"/>
    </row>
    <row r="58781" spans="1:18" x14ac:dyDescent="0.2">
      <c r="A58781" t="s">
        <v>201249</v>
      </c>
      <c r="B58781" t="s">
        <v>201250</v>
      </c>
      <c r="C58781" t="s">
        <v>201251</v>
      </c>
      <c r="D58781" t="s">
        <v>201252</v>
      </c>
      <c r="E58781">
        <v>250000</v>
      </c>
      <c r="F58781" t="s">
        <v>207</v>
      </c>
      <c r="G58781" t="s">
        <v>25</v>
      </c>
      <c r="H58781" t="s">
        <v>64</v>
      </c>
      <c r="I58781" t="s">
        <v>95</v>
      </c>
      <c r="J58781" t="s">
        <v>95</v>
      </c>
      <c r="K58781">
        <v>2</v>
      </c>
      <c r="L58781" s="1">
        <v>40452</v>
      </c>
      <c r="M58781" s="1">
        <v>40452</v>
      </c>
      <c r="N58781" s="1">
        <v>40627</v>
      </c>
    </row>
    <row r="58782" spans="1:18" hidden="1" x14ac:dyDescent="0.2">
      <c r="A58782" t="s">
        <v>201253</v>
      </c>
      <c r="B58782" t="s">
        <v>201254</v>
      </c>
      <c r="C58782" t="s">
        <v>201255</v>
      </c>
      <c r="D58782" t="s">
        <v>655</v>
      </c>
      <c r="E58782" t="s">
        <v>43</v>
      </c>
      <c r="F58782" t="s">
        <v>18</v>
      </c>
      <c r="G58782" t="s">
        <v>25</v>
      </c>
      <c r="H58782" t="s">
        <v>106</v>
      </c>
      <c r="I58782" t="s">
        <v>107</v>
      </c>
      <c r="J58782" t="s">
        <v>108</v>
      </c>
      <c r="K58782">
        <v>1</v>
      </c>
      <c r="L58782" s="1">
        <v>41579</v>
      </c>
      <c r="M58782" s="1">
        <v>42201</v>
      </c>
      <c r="N58782" s="1">
        <v>42201</v>
      </c>
      <c r="O58782"/>
      <c r="P58782"/>
      <c r="Q58782"/>
      <c r="R58782"/>
    </row>
    <row r="58783" spans="1:18" hidden="1" x14ac:dyDescent="0.2">
      <c r="A58783" t="s">
        <v>201256</v>
      </c>
      <c r="B58783" t="s">
        <v>201257</v>
      </c>
      <c r="C58783" t="s">
        <v>201258</v>
      </c>
      <c r="E58783" t="s">
        <v>43</v>
      </c>
      <c r="F58783" t="s">
        <v>18</v>
      </c>
      <c r="K58783">
        <v>1</v>
      </c>
      <c r="M58783" s="1">
        <v>41596</v>
      </c>
      <c r="N58783" s="1">
        <v>41596</v>
      </c>
      <c r="O58783"/>
      <c r="P58783"/>
      <c r="Q58783"/>
      <c r="R58783"/>
    </row>
    <row r="58784" spans="1:18" hidden="1" x14ac:dyDescent="0.2">
      <c r="A58784" t="s">
        <v>201259</v>
      </c>
      <c r="B58784" t="s">
        <v>201260</v>
      </c>
      <c r="C58784" t="s">
        <v>201261</v>
      </c>
      <c r="D58784" t="s">
        <v>50</v>
      </c>
      <c r="E58784">
        <v>31200000</v>
      </c>
      <c r="F58784" t="s">
        <v>18</v>
      </c>
      <c r="G58784" t="s">
        <v>25</v>
      </c>
      <c r="H58784" t="s">
        <v>64</v>
      </c>
      <c r="I58784" t="s">
        <v>65</v>
      </c>
      <c r="J58784" t="s">
        <v>71</v>
      </c>
      <c r="K58784">
        <v>3</v>
      </c>
      <c r="L58784" s="1">
        <v>40544</v>
      </c>
      <c r="M58784" s="1">
        <v>40837</v>
      </c>
      <c r="N58784" s="1">
        <v>41982</v>
      </c>
      <c r="O58784"/>
      <c r="P58784"/>
      <c r="Q58784"/>
      <c r="R58784"/>
    </row>
    <row r="58785" spans="1:18" x14ac:dyDescent="0.2">
      <c r="A58785" t="s">
        <v>201262</v>
      </c>
      <c r="B58785" t="s">
        <v>201263</v>
      </c>
      <c r="C58785" t="s">
        <v>201264</v>
      </c>
      <c r="D58785" t="s">
        <v>201265</v>
      </c>
      <c r="E58785">
        <v>300000</v>
      </c>
      <c r="F58785" t="s">
        <v>18</v>
      </c>
      <c r="G58785" t="s">
        <v>1062</v>
      </c>
      <c r="H58785">
        <v>16</v>
      </c>
      <c r="I58785" t="s">
        <v>1704</v>
      </c>
      <c r="J58785" t="s">
        <v>1704</v>
      </c>
      <c r="K58785">
        <v>2</v>
      </c>
      <c r="L58785" s="1">
        <v>41403</v>
      </c>
      <c r="M58785" s="1">
        <v>41702</v>
      </c>
      <c r="N58785" s="1">
        <v>41926</v>
      </c>
    </row>
    <row r="58786" spans="1:18" hidden="1" x14ac:dyDescent="0.2">
      <c r="A58786" t="s">
        <v>201266</v>
      </c>
      <c r="B58786" t="s">
        <v>201267</v>
      </c>
      <c r="C58786" t="s">
        <v>201268</v>
      </c>
      <c r="D58786" t="s">
        <v>201269</v>
      </c>
      <c r="E58786" t="s">
        <v>43</v>
      </c>
      <c r="F58786" t="s">
        <v>18</v>
      </c>
      <c r="K58786">
        <v>1</v>
      </c>
      <c r="M58786" s="1">
        <v>41818</v>
      </c>
      <c r="N58786" s="1">
        <v>41818</v>
      </c>
      <c r="O58786"/>
      <c r="P58786"/>
      <c r="Q58786"/>
      <c r="R58786"/>
    </row>
    <row r="58787" spans="1:18" x14ac:dyDescent="0.2">
      <c r="A58787" t="s">
        <v>201270</v>
      </c>
      <c r="B58787" t="s">
        <v>201271</v>
      </c>
      <c r="C58787" t="s">
        <v>201272</v>
      </c>
      <c r="D58787" t="s">
        <v>264</v>
      </c>
      <c r="E58787">
        <v>643300</v>
      </c>
      <c r="F58787" t="s">
        <v>18</v>
      </c>
      <c r="G58787" t="s">
        <v>165</v>
      </c>
      <c r="H58787" t="s">
        <v>166</v>
      </c>
      <c r="I58787" t="s">
        <v>167</v>
      </c>
      <c r="J58787" t="s">
        <v>167</v>
      </c>
      <c r="K58787">
        <v>1</v>
      </c>
      <c r="L58787" s="1">
        <v>40544</v>
      </c>
      <c r="M58787" s="1">
        <v>41479</v>
      </c>
      <c r="N58787" s="1">
        <v>41479</v>
      </c>
    </row>
    <row r="58788" spans="1:18" hidden="1" x14ac:dyDescent="0.2">
      <c r="A58788" t="s">
        <v>201273</v>
      </c>
      <c r="B58788" t="s">
        <v>201274</v>
      </c>
      <c r="C58788" t="s">
        <v>201275</v>
      </c>
      <c r="D58788" t="s">
        <v>56</v>
      </c>
      <c r="E58788">
        <v>1429999</v>
      </c>
      <c r="F58788" t="s">
        <v>18</v>
      </c>
      <c r="G58788" t="s">
        <v>25</v>
      </c>
      <c r="H58788" t="s">
        <v>64</v>
      </c>
      <c r="I58788" t="s">
        <v>1221</v>
      </c>
      <c r="J58788" t="s">
        <v>1221</v>
      </c>
      <c r="K58788">
        <v>1</v>
      </c>
      <c r="L58788" s="1">
        <v>40659</v>
      </c>
      <c r="M58788" s="1">
        <v>41645</v>
      </c>
      <c r="N58788" s="1">
        <v>41645</v>
      </c>
      <c r="O58788"/>
      <c r="P58788"/>
      <c r="Q58788"/>
      <c r="R58788"/>
    </row>
    <row r="58789" spans="1:18" hidden="1" x14ac:dyDescent="0.2">
      <c r="A58789" t="s">
        <v>201276</v>
      </c>
      <c r="B58789" t="s">
        <v>201277</v>
      </c>
      <c r="C58789" t="s">
        <v>201278</v>
      </c>
      <c r="D58789" t="s">
        <v>201279</v>
      </c>
      <c r="E58789">
        <v>12543000</v>
      </c>
      <c r="F58789" t="s">
        <v>113</v>
      </c>
      <c r="G58789" t="s">
        <v>276</v>
      </c>
      <c r="K58789">
        <v>1</v>
      </c>
      <c r="M58789" s="1">
        <v>39001</v>
      </c>
      <c r="N58789" s="1">
        <v>39001</v>
      </c>
      <c r="O58789"/>
      <c r="P58789"/>
      <c r="Q58789"/>
      <c r="R58789"/>
    </row>
    <row r="58790" spans="1:18" hidden="1" x14ac:dyDescent="0.2">
      <c r="A58790" t="s">
        <v>201280</v>
      </c>
      <c r="B58790" t="s">
        <v>201281</v>
      </c>
      <c r="C58790" t="s">
        <v>201282</v>
      </c>
      <c r="D58790" t="s">
        <v>2326</v>
      </c>
      <c r="E58790" t="s">
        <v>43</v>
      </c>
      <c r="F58790" t="s">
        <v>18</v>
      </c>
      <c r="G58790" t="s">
        <v>25</v>
      </c>
      <c r="H58790" t="s">
        <v>790</v>
      </c>
      <c r="I58790" t="s">
        <v>791</v>
      </c>
      <c r="J58790" t="s">
        <v>791</v>
      </c>
      <c r="K58790">
        <v>1</v>
      </c>
      <c r="M58790" s="1">
        <v>40966</v>
      </c>
      <c r="N58790" s="1">
        <v>40966</v>
      </c>
      <c r="O58790"/>
      <c r="P58790"/>
      <c r="Q58790"/>
      <c r="R58790"/>
    </row>
    <row r="58791" spans="1:18" hidden="1" x14ac:dyDescent="0.2">
      <c r="A58791" t="s">
        <v>201283</v>
      </c>
      <c r="B58791" t="s">
        <v>201284</v>
      </c>
      <c r="C58791" t="s">
        <v>201285</v>
      </c>
      <c r="D58791" t="s">
        <v>766</v>
      </c>
      <c r="E58791">
        <v>48000000</v>
      </c>
      <c r="F58791" t="s">
        <v>18</v>
      </c>
      <c r="G58791" t="s">
        <v>25</v>
      </c>
      <c r="H58791" t="s">
        <v>1352</v>
      </c>
      <c r="I58791" t="s">
        <v>1353</v>
      </c>
      <c r="J58791" t="s">
        <v>1354</v>
      </c>
      <c r="K58791">
        <v>2</v>
      </c>
      <c r="M58791" s="1">
        <v>39367</v>
      </c>
      <c r="N58791" s="1">
        <v>40150</v>
      </c>
      <c r="O58791"/>
      <c r="P58791"/>
      <c r="Q58791"/>
      <c r="R58791"/>
    </row>
    <row r="58792" spans="1:18" hidden="1" x14ac:dyDescent="0.2">
      <c r="A58792" t="s">
        <v>201286</v>
      </c>
      <c r="B58792" t="s">
        <v>201287</v>
      </c>
      <c r="C58792" t="s">
        <v>201288</v>
      </c>
      <c r="D58792" t="s">
        <v>56</v>
      </c>
      <c r="E58792">
        <v>12200000</v>
      </c>
      <c r="F58792" t="s">
        <v>18</v>
      </c>
      <c r="G58792" t="s">
        <v>128</v>
      </c>
      <c r="H58792" t="s">
        <v>2005</v>
      </c>
      <c r="I58792" t="s">
        <v>2006</v>
      </c>
      <c r="J58792" t="s">
        <v>2006</v>
      </c>
      <c r="K58792">
        <v>1</v>
      </c>
      <c r="M58792" s="1">
        <v>40378</v>
      </c>
      <c r="N58792" s="1">
        <v>40378</v>
      </c>
      <c r="O58792"/>
      <c r="P58792"/>
      <c r="Q58792"/>
      <c r="R58792"/>
    </row>
    <row r="58793" spans="1:18" hidden="1" x14ac:dyDescent="0.2">
      <c r="A58793" t="s">
        <v>201289</v>
      </c>
      <c r="B58793" t="s">
        <v>201290</v>
      </c>
      <c r="C58793" t="s">
        <v>201291</v>
      </c>
      <c r="D58793" t="s">
        <v>20936</v>
      </c>
      <c r="E58793" t="s">
        <v>43</v>
      </c>
      <c r="F58793" t="s">
        <v>18</v>
      </c>
      <c r="G58793" t="s">
        <v>37</v>
      </c>
      <c r="H58793">
        <v>23</v>
      </c>
      <c r="I58793" t="s">
        <v>182</v>
      </c>
      <c r="J58793" t="s">
        <v>182</v>
      </c>
      <c r="K58793">
        <v>2</v>
      </c>
      <c r="M58793" s="1">
        <v>41871</v>
      </c>
      <c r="N58793" s="1">
        <v>42191</v>
      </c>
      <c r="O58793"/>
      <c r="P58793"/>
      <c r="Q58793"/>
      <c r="R58793"/>
    </row>
    <row r="58794" spans="1:18" hidden="1" x14ac:dyDescent="0.2">
      <c r="A58794" t="s">
        <v>201292</v>
      </c>
      <c r="B58794" t="s">
        <v>201293</v>
      </c>
      <c r="C58794" t="s">
        <v>201294</v>
      </c>
      <c r="D58794" t="s">
        <v>201295</v>
      </c>
      <c r="E58794">
        <v>484308</v>
      </c>
      <c r="F58794" t="s">
        <v>18</v>
      </c>
      <c r="G58794" t="s">
        <v>128</v>
      </c>
      <c r="H58794" t="s">
        <v>12997</v>
      </c>
      <c r="I58794" t="s">
        <v>12998</v>
      </c>
      <c r="J58794" t="s">
        <v>12998</v>
      </c>
      <c r="K58794">
        <v>1</v>
      </c>
      <c r="L58794" s="1">
        <v>39203</v>
      </c>
      <c r="M58794" s="1">
        <v>41255</v>
      </c>
      <c r="N58794" s="1">
        <v>41255</v>
      </c>
      <c r="O58794"/>
      <c r="P58794"/>
      <c r="Q58794"/>
      <c r="R58794"/>
    </row>
    <row r="58795" spans="1:18" hidden="1" x14ac:dyDescent="0.2">
      <c r="A58795" t="s">
        <v>201296</v>
      </c>
      <c r="B58795" t="s">
        <v>201297</v>
      </c>
      <c r="E58795" t="s">
        <v>43</v>
      </c>
      <c r="F58795" t="s">
        <v>18</v>
      </c>
      <c r="K58795">
        <v>1</v>
      </c>
      <c r="M58795" s="1">
        <v>42024</v>
      </c>
      <c r="N58795" s="1">
        <v>42024</v>
      </c>
      <c r="O58795"/>
      <c r="P58795"/>
      <c r="Q58795"/>
      <c r="R58795"/>
    </row>
    <row r="58796" spans="1:18" hidden="1" x14ac:dyDescent="0.2">
      <c r="A58796" t="s">
        <v>201298</v>
      </c>
      <c r="B58796" t="s">
        <v>201299</v>
      </c>
      <c r="C58796" t="s">
        <v>201300</v>
      </c>
      <c r="D58796" t="s">
        <v>2479</v>
      </c>
      <c r="E58796">
        <v>31700000</v>
      </c>
      <c r="F58796" t="s">
        <v>113</v>
      </c>
      <c r="G58796" t="s">
        <v>25</v>
      </c>
      <c r="H58796" t="s">
        <v>106</v>
      </c>
      <c r="I58796" t="s">
        <v>107</v>
      </c>
      <c r="J58796" t="s">
        <v>108</v>
      </c>
      <c r="K58796">
        <v>2</v>
      </c>
      <c r="M58796" s="1">
        <v>39940</v>
      </c>
      <c r="N58796" s="1">
        <v>40308</v>
      </c>
      <c r="O58796"/>
      <c r="P58796"/>
      <c r="Q58796"/>
      <c r="R58796"/>
    </row>
    <row r="58797" spans="1:18" hidden="1" x14ac:dyDescent="0.2">
      <c r="A58797" t="s">
        <v>201301</v>
      </c>
      <c r="B58797" t="s">
        <v>201302</v>
      </c>
      <c r="C58797" t="s">
        <v>201303</v>
      </c>
      <c r="D58797" t="s">
        <v>201304</v>
      </c>
      <c r="E58797">
        <v>3727913</v>
      </c>
      <c r="F58797" t="s">
        <v>18</v>
      </c>
      <c r="G58797" t="s">
        <v>25</v>
      </c>
      <c r="H58797" t="s">
        <v>64</v>
      </c>
      <c r="I58797" t="s">
        <v>65</v>
      </c>
      <c r="J58797" t="s">
        <v>71</v>
      </c>
      <c r="K58797">
        <v>5</v>
      </c>
      <c r="L58797" s="1">
        <v>39479</v>
      </c>
      <c r="M58797" s="1">
        <v>40662</v>
      </c>
      <c r="N58797" s="1">
        <v>41956</v>
      </c>
      <c r="O58797"/>
      <c r="P58797"/>
      <c r="Q58797"/>
      <c r="R58797"/>
    </row>
    <row r="58798" spans="1:18" x14ac:dyDescent="0.2">
      <c r="A58798" t="s">
        <v>201305</v>
      </c>
      <c r="B58798" t="s">
        <v>201306</v>
      </c>
      <c r="C58798" t="s">
        <v>201307</v>
      </c>
      <c r="D58798" t="s">
        <v>28637</v>
      </c>
      <c r="E58798">
        <v>100000</v>
      </c>
      <c r="F58798" t="s">
        <v>18</v>
      </c>
      <c r="G58798" t="s">
        <v>76</v>
      </c>
      <c r="H58798">
        <v>12</v>
      </c>
      <c r="I58798" t="s">
        <v>77</v>
      </c>
      <c r="J58798" t="s">
        <v>77</v>
      </c>
      <c r="K58798">
        <v>1</v>
      </c>
      <c r="L58798" s="1">
        <v>40969</v>
      </c>
      <c r="M58798" s="1">
        <v>41275</v>
      </c>
      <c r="N58798" s="1">
        <v>41275</v>
      </c>
    </row>
    <row r="58799" spans="1:18" hidden="1" x14ac:dyDescent="0.2">
      <c r="A58799" t="s">
        <v>201308</v>
      </c>
      <c r="B58799" t="s">
        <v>201309</v>
      </c>
      <c r="C58799" t="s">
        <v>201310</v>
      </c>
      <c r="D58799" t="s">
        <v>63</v>
      </c>
      <c r="E58799">
        <v>481837</v>
      </c>
      <c r="F58799" t="s">
        <v>18</v>
      </c>
      <c r="G58799" t="s">
        <v>128</v>
      </c>
      <c r="H58799" t="s">
        <v>2005</v>
      </c>
      <c r="I58799" t="s">
        <v>2006</v>
      </c>
      <c r="J58799" t="s">
        <v>2006</v>
      </c>
      <c r="K58799">
        <v>2</v>
      </c>
      <c r="L58799" s="1">
        <v>38353</v>
      </c>
      <c r="M58799" s="1">
        <v>39891</v>
      </c>
      <c r="N58799" s="1">
        <v>40422</v>
      </c>
      <c r="O58799"/>
      <c r="P58799"/>
      <c r="Q58799"/>
      <c r="R58799"/>
    </row>
    <row r="58800" spans="1:18" x14ac:dyDescent="0.2">
      <c r="A58800" t="s">
        <v>201311</v>
      </c>
      <c r="B58800" t="s">
        <v>201312</v>
      </c>
      <c r="C58800" t="s">
        <v>201313</v>
      </c>
      <c r="D58800" t="s">
        <v>264</v>
      </c>
      <c r="E58800">
        <v>40000</v>
      </c>
      <c r="F58800" t="s">
        <v>18</v>
      </c>
      <c r="G58800" t="s">
        <v>76</v>
      </c>
      <c r="H58800">
        <v>12</v>
      </c>
      <c r="I58800" t="s">
        <v>77</v>
      </c>
      <c r="J58800" t="s">
        <v>77</v>
      </c>
      <c r="K58800">
        <v>1</v>
      </c>
      <c r="L58800" s="1">
        <v>41275</v>
      </c>
      <c r="M58800" s="1">
        <v>41620</v>
      </c>
      <c r="N58800" s="1">
        <v>41620</v>
      </c>
    </row>
    <row r="58801" spans="1:18" hidden="1" x14ac:dyDescent="0.2">
      <c r="A58801" t="s">
        <v>201314</v>
      </c>
      <c r="B58801" t="s">
        <v>201315</v>
      </c>
      <c r="C58801" t="s">
        <v>201316</v>
      </c>
      <c r="D58801" t="s">
        <v>63</v>
      </c>
      <c r="E58801">
        <v>225962</v>
      </c>
      <c r="F58801" t="s">
        <v>18</v>
      </c>
      <c r="G58801" t="s">
        <v>128</v>
      </c>
      <c r="H58801" t="s">
        <v>3894</v>
      </c>
      <c r="I58801" t="s">
        <v>123500</v>
      </c>
      <c r="J58801" t="s">
        <v>123500</v>
      </c>
      <c r="K58801">
        <v>1</v>
      </c>
      <c r="L58801" s="1">
        <v>38353</v>
      </c>
      <c r="M58801" s="1">
        <v>40190</v>
      </c>
      <c r="N58801" s="1">
        <v>40190</v>
      </c>
      <c r="O58801"/>
      <c r="P58801"/>
      <c r="Q58801"/>
      <c r="R58801"/>
    </row>
    <row r="58802" spans="1:18" x14ac:dyDescent="0.2">
      <c r="A58802" t="s">
        <v>201317</v>
      </c>
      <c r="B58802" t="s">
        <v>201318</v>
      </c>
      <c r="C58802" t="s">
        <v>201319</v>
      </c>
      <c r="D58802" t="s">
        <v>201320</v>
      </c>
      <c r="E58802">
        <v>2690000</v>
      </c>
      <c r="F58802" t="s">
        <v>18</v>
      </c>
      <c r="G58802" t="s">
        <v>366</v>
      </c>
      <c r="H58802">
        <v>26</v>
      </c>
      <c r="I58802" t="s">
        <v>367</v>
      </c>
      <c r="J58802" t="s">
        <v>90800</v>
      </c>
      <c r="K58802">
        <v>1</v>
      </c>
      <c r="L58802" s="1">
        <v>37622</v>
      </c>
      <c r="M58802" s="1">
        <v>38602</v>
      </c>
      <c r="N58802" s="1">
        <v>38602</v>
      </c>
    </row>
    <row r="58803" spans="1:18" hidden="1" x14ac:dyDescent="0.2">
      <c r="A58803" t="s">
        <v>201321</v>
      </c>
      <c r="B58803" t="s">
        <v>201322</v>
      </c>
      <c r="C58803" t="s">
        <v>201323</v>
      </c>
      <c r="D58803" t="s">
        <v>7961</v>
      </c>
      <c r="E58803" t="s">
        <v>43</v>
      </c>
      <c r="F58803" t="s">
        <v>18</v>
      </c>
      <c r="K58803">
        <v>1</v>
      </c>
      <c r="M58803" s="1">
        <v>41718</v>
      </c>
      <c r="N58803" s="1">
        <v>41718</v>
      </c>
      <c r="O58803"/>
      <c r="P58803"/>
      <c r="Q58803"/>
      <c r="R58803"/>
    </row>
    <row r="58804" spans="1:18" x14ac:dyDescent="0.2">
      <c r="A58804" t="s">
        <v>201324</v>
      </c>
      <c r="B58804" t="s">
        <v>201325</v>
      </c>
      <c r="C58804" t="s">
        <v>201326</v>
      </c>
      <c r="D58804" t="s">
        <v>201327</v>
      </c>
      <c r="E58804">
        <v>9500000</v>
      </c>
      <c r="F58804" t="s">
        <v>18</v>
      </c>
      <c r="G58804" t="s">
        <v>25</v>
      </c>
      <c r="H58804" t="s">
        <v>64</v>
      </c>
      <c r="I58804" t="s">
        <v>95</v>
      </c>
      <c r="J58804" t="s">
        <v>7114</v>
      </c>
      <c r="K58804">
        <v>2</v>
      </c>
      <c r="L58804" s="1">
        <v>41640</v>
      </c>
      <c r="M58804" s="1">
        <v>41989</v>
      </c>
      <c r="N58804" s="1">
        <v>42200</v>
      </c>
    </row>
    <row r="58805" spans="1:18" x14ac:dyDescent="0.2">
      <c r="A58805" t="s">
        <v>201328</v>
      </c>
      <c r="B58805" t="s">
        <v>201329</v>
      </c>
      <c r="C58805" t="s">
        <v>201330</v>
      </c>
      <c r="D58805" t="s">
        <v>201331</v>
      </c>
      <c r="E58805">
        <v>1680000</v>
      </c>
      <c r="F58805" t="s">
        <v>18</v>
      </c>
      <c r="G58805" t="s">
        <v>128</v>
      </c>
      <c r="K58805">
        <v>2</v>
      </c>
      <c r="L58805" s="1">
        <v>37257</v>
      </c>
      <c r="M58805" s="1">
        <v>39168</v>
      </c>
      <c r="N58805" s="1">
        <v>41097</v>
      </c>
    </row>
    <row r="58806" spans="1:18" hidden="1" x14ac:dyDescent="0.2">
      <c r="A58806" t="s">
        <v>201332</v>
      </c>
      <c r="B58806" t="s">
        <v>201333</v>
      </c>
      <c r="C58806" t="s">
        <v>201334</v>
      </c>
      <c r="D58806" t="s">
        <v>13439</v>
      </c>
      <c r="E58806">
        <v>500000</v>
      </c>
      <c r="F58806" t="s">
        <v>18</v>
      </c>
      <c r="G58806" t="s">
        <v>1126</v>
      </c>
      <c r="H58806">
        <v>23</v>
      </c>
      <c r="I58806" t="s">
        <v>1294</v>
      </c>
      <c r="J58806" t="s">
        <v>15873</v>
      </c>
      <c r="K58806">
        <v>1</v>
      </c>
      <c r="M58806" s="1">
        <v>41097</v>
      </c>
      <c r="N58806" s="1">
        <v>41097</v>
      </c>
      <c r="O58806"/>
      <c r="P58806"/>
      <c r="Q58806"/>
      <c r="R58806"/>
    </row>
    <row r="58807" spans="1:18" hidden="1" x14ac:dyDescent="0.2">
      <c r="A58807" t="s">
        <v>201335</v>
      </c>
      <c r="B58807" t="s">
        <v>201336</v>
      </c>
      <c r="C58807" t="s">
        <v>201337</v>
      </c>
      <c r="D58807" t="s">
        <v>42</v>
      </c>
      <c r="E58807">
        <v>2926842</v>
      </c>
      <c r="F58807" t="s">
        <v>18</v>
      </c>
      <c r="G58807" t="s">
        <v>128</v>
      </c>
      <c r="H58807" t="s">
        <v>6461</v>
      </c>
      <c r="I58807" t="s">
        <v>6462</v>
      </c>
      <c r="J58807" t="s">
        <v>6462</v>
      </c>
      <c r="K58807">
        <v>2</v>
      </c>
      <c r="L58807" s="1">
        <v>41122</v>
      </c>
      <c r="M58807" s="1">
        <v>42107</v>
      </c>
      <c r="N58807" s="1">
        <v>42107</v>
      </c>
      <c r="O58807"/>
      <c r="P58807"/>
      <c r="Q58807"/>
      <c r="R58807"/>
    </row>
    <row r="58808" spans="1:18" hidden="1" x14ac:dyDescent="0.2">
      <c r="A58808" t="s">
        <v>201338</v>
      </c>
      <c r="B58808" t="s">
        <v>201339</v>
      </c>
      <c r="C58808" t="s">
        <v>201340</v>
      </c>
      <c r="D58808" t="s">
        <v>42</v>
      </c>
      <c r="E58808">
        <v>29359751</v>
      </c>
      <c r="F58808" t="s">
        <v>18</v>
      </c>
      <c r="G58808" t="s">
        <v>25</v>
      </c>
      <c r="H58808" t="s">
        <v>158</v>
      </c>
      <c r="I58808" t="s">
        <v>244</v>
      </c>
      <c r="J58808" t="s">
        <v>2277</v>
      </c>
      <c r="K58808">
        <v>4</v>
      </c>
      <c r="L58808" s="1">
        <v>39814</v>
      </c>
      <c r="M58808" s="1">
        <v>41178</v>
      </c>
      <c r="N58808" s="1">
        <v>42053</v>
      </c>
      <c r="O58808"/>
      <c r="P58808"/>
      <c r="Q58808"/>
      <c r="R58808"/>
    </row>
    <row r="58809" spans="1:18" x14ac:dyDescent="0.2">
      <c r="A58809" t="s">
        <v>201341</v>
      </c>
      <c r="B58809" t="s">
        <v>201342</v>
      </c>
      <c r="C58809" t="s">
        <v>201343</v>
      </c>
      <c r="D58809" t="s">
        <v>201344</v>
      </c>
      <c r="E58809">
        <v>5800000</v>
      </c>
      <c r="F58809" t="s">
        <v>113</v>
      </c>
      <c r="G58809" t="s">
        <v>25</v>
      </c>
      <c r="H58809" t="s">
        <v>298</v>
      </c>
      <c r="I58809" t="s">
        <v>299</v>
      </c>
      <c r="J58809" t="s">
        <v>299</v>
      </c>
      <c r="K58809">
        <v>2</v>
      </c>
      <c r="L58809" s="1">
        <v>40360</v>
      </c>
      <c r="M58809" s="1">
        <v>40850</v>
      </c>
      <c r="N58809" s="1">
        <v>40990</v>
      </c>
    </row>
    <row r="58810" spans="1:18" hidden="1" x14ac:dyDescent="0.2">
      <c r="A58810" t="s">
        <v>201345</v>
      </c>
      <c r="B58810" t="s">
        <v>201346</v>
      </c>
      <c r="C58810" t="s">
        <v>201347</v>
      </c>
      <c r="D58810" t="s">
        <v>201348</v>
      </c>
      <c r="E58810">
        <v>335747</v>
      </c>
      <c r="F58810" t="s">
        <v>18</v>
      </c>
      <c r="G58810" t="s">
        <v>552</v>
      </c>
      <c r="H58810">
        <v>60</v>
      </c>
      <c r="I58810" t="s">
        <v>5648</v>
      </c>
      <c r="J58810" t="s">
        <v>5648</v>
      </c>
      <c r="K58810">
        <v>1</v>
      </c>
      <c r="L58810" s="1">
        <v>40544</v>
      </c>
      <c r="M58810" s="1">
        <v>41313</v>
      </c>
      <c r="N58810" s="1">
        <v>41313</v>
      </c>
      <c r="O58810"/>
      <c r="P58810"/>
      <c r="Q58810"/>
      <c r="R58810"/>
    </row>
    <row r="58811" spans="1:18" hidden="1" x14ac:dyDescent="0.2">
      <c r="A58811" t="s">
        <v>201349</v>
      </c>
      <c r="B58811" t="s">
        <v>201350</v>
      </c>
      <c r="C58811" t="s">
        <v>201351</v>
      </c>
      <c r="D58811" t="s">
        <v>9010</v>
      </c>
      <c r="E58811">
        <v>8000000</v>
      </c>
      <c r="F58811" t="s">
        <v>18</v>
      </c>
      <c r="G58811" t="s">
        <v>25</v>
      </c>
      <c r="H58811" t="s">
        <v>582</v>
      </c>
      <c r="I58811" t="s">
        <v>6373</v>
      </c>
      <c r="J58811" t="s">
        <v>6373</v>
      </c>
      <c r="K58811">
        <v>1</v>
      </c>
      <c r="M58811" s="1">
        <v>39321</v>
      </c>
      <c r="N58811" s="1">
        <v>39321</v>
      </c>
      <c r="O58811"/>
      <c r="P58811"/>
      <c r="Q58811"/>
      <c r="R58811"/>
    </row>
    <row r="58812" spans="1:18" hidden="1" x14ac:dyDescent="0.2">
      <c r="A58812" t="s">
        <v>201352</v>
      </c>
      <c r="B58812" t="s">
        <v>201353</v>
      </c>
      <c r="C58812" t="s">
        <v>201354</v>
      </c>
      <c r="D58812" t="s">
        <v>201355</v>
      </c>
      <c r="E58812">
        <v>413400</v>
      </c>
      <c r="F58812" t="s">
        <v>18</v>
      </c>
      <c r="G58812" t="s">
        <v>1062</v>
      </c>
      <c r="H58812">
        <v>16</v>
      </c>
      <c r="I58812" t="s">
        <v>1704</v>
      </c>
      <c r="J58812" t="s">
        <v>1704</v>
      </c>
      <c r="K58812">
        <v>3</v>
      </c>
      <c r="L58812" s="1">
        <v>41593</v>
      </c>
      <c r="M58812" s="1">
        <v>41593</v>
      </c>
      <c r="N58812" s="1">
        <v>42037</v>
      </c>
      <c r="O58812"/>
      <c r="P58812"/>
      <c r="Q58812"/>
      <c r="R58812"/>
    </row>
    <row r="58813" spans="1:18" hidden="1" x14ac:dyDescent="0.2">
      <c r="A58813" t="s">
        <v>201356</v>
      </c>
      <c r="B58813" t="s">
        <v>201357</v>
      </c>
      <c r="C58813" t="s">
        <v>201358</v>
      </c>
      <c r="D58813" t="s">
        <v>201359</v>
      </c>
      <c r="E58813">
        <v>5673200</v>
      </c>
      <c r="F58813" t="s">
        <v>18</v>
      </c>
      <c r="G58813" t="s">
        <v>276</v>
      </c>
      <c r="H58813">
        <v>17</v>
      </c>
      <c r="I58813" t="s">
        <v>464</v>
      </c>
      <c r="J58813" t="s">
        <v>464</v>
      </c>
      <c r="K58813">
        <v>3</v>
      </c>
      <c r="L58813" s="1">
        <v>37530</v>
      </c>
      <c r="M58813" s="1">
        <v>36526</v>
      </c>
      <c r="N58813" s="1">
        <v>39210</v>
      </c>
      <c r="O58813"/>
      <c r="P58813"/>
      <c r="Q58813"/>
      <c r="R58813"/>
    </row>
    <row r="58814" spans="1:18" hidden="1" x14ac:dyDescent="0.2">
      <c r="A58814" t="s">
        <v>201360</v>
      </c>
      <c r="B58814" t="s">
        <v>201361</v>
      </c>
      <c r="C58814" t="s">
        <v>201362</v>
      </c>
      <c r="D58814" t="s">
        <v>201363</v>
      </c>
      <c r="E58814" t="s">
        <v>43</v>
      </c>
      <c r="F58814" t="s">
        <v>113</v>
      </c>
      <c r="G58814" t="s">
        <v>25</v>
      </c>
      <c r="H58814" t="s">
        <v>106</v>
      </c>
      <c r="I58814" t="s">
        <v>107</v>
      </c>
      <c r="J58814" t="s">
        <v>108</v>
      </c>
      <c r="K58814">
        <v>1</v>
      </c>
      <c r="L58814" s="1">
        <v>40179</v>
      </c>
      <c r="M58814" s="1">
        <v>39981</v>
      </c>
      <c r="N58814" s="1">
        <v>39981</v>
      </c>
      <c r="O58814"/>
      <c r="P58814"/>
      <c r="Q58814"/>
      <c r="R58814"/>
    </row>
    <row r="58815" spans="1:18" x14ac:dyDescent="0.2">
      <c r="A58815" t="s">
        <v>201364</v>
      </c>
      <c r="B58815" t="s">
        <v>201361</v>
      </c>
      <c r="C58815" t="s">
        <v>201365</v>
      </c>
      <c r="D58815" t="s">
        <v>42</v>
      </c>
      <c r="E58815">
        <v>275000</v>
      </c>
      <c r="F58815" t="s">
        <v>18</v>
      </c>
      <c r="G58815" t="s">
        <v>25</v>
      </c>
      <c r="H58815" t="s">
        <v>1234</v>
      </c>
      <c r="I58815" t="s">
        <v>1235</v>
      </c>
      <c r="J58815" t="s">
        <v>104669</v>
      </c>
      <c r="K58815">
        <v>1</v>
      </c>
      <c r="L58815" s="1">
        <v>40909</v>
      </c>
      <c r="M58815" s="1">
        <v>42090</v>
      </c>
      <c r="N58815" s="1">
        <v>42090</v>
      </c>
    </row>
    <row r="58816" spans="1:18" x14ac:dyDescent="0.2">
      <c r="A58816" t="s">
        <v>201366</v>
      </c>
      <c r="B58816" t="s">
        <v>201367</v>
      </c>
      <c r="C58816" t="s">
        <v>201368</v>
      </c>
      <c r="D58816" t="s">
        <v>2300</v>
      </c>
      <c r="E58816">
        <v>25000</v>
      </c>
      <c r="F58816" t="s">
        <v>18</v>
      </c>
      <c r="K58816">
        <v>1</v>
      </c>
      <c r="L58816" s="1">
        <v>39934</v>
      </c>
      <c r="M58816" s="1">
        <v>39965</v>
      </c>
      <c r="N58816" s="1">
        <v>39965</v>
      </c>
    </row>
    <row r="58817" spans="1:18" hidden="1" x14ac:dyDescent="0.2">
      <c r="A58817" t="s">
        <v>201369</v>
      </c>
      <c r="B58817" t="s">
        <v>201370</v>
      </c>
      <c r="C58817" t="s">
        <v>201371</v>
      </c>
      <c r="D58817" t="s">
        <v>201372</v>
      </c>
      <c r="E58817" t="s">
        <v>43</v>
      </c>
      <c r="F58817" t="s">
        <v>18</v>
      </c>
      <c r="G58817" t="s">
        <v>165</v>
      </c>
      <c r="H58817" t="s">
        <v>166</v>
      </c>
      <c r="I58817" t="s">
        <v>167</v>
      </c>
      <c r="J58817" t="s">
        <v>167</v>
      </c>
      <c r="K58817">
        <v>1</v>
      </c>
      <c r="L58817" s="1">
        <v>41518</v>
      </c>
      <c r="M58817" s="1">
        <v>41372</v>
      </c>
      <c r="N58817" s="1">
        <v>41372</v>
      </c>
      <c r="O58817"/>
      <c r="P58817"/>
      <c r="Q58817"/>
      <c r="R58817"/>
    </row>
    <row r="58818" spans="1:18" hidden="1" x14ac:dyDescent="0.2">
      <c r="A58818" t="s">
        <v>201373</v>
      </c>
      <c r="B58818" t="s">
        <v>201374</v>
      </c>
      <c r="C58818" t="s">
        <v>201375</v>
      </c>
      <c r="D58818" t="s">
        <v>42</v>
      </c>
      <c r="E58818">
        <v>925249</v>
      </c>
      <c r="F58818" t="s">
        <v>18</v>
      </c>
      <c r="G58818" t="s">
        <v>25</v>
      </c>
      <c r="H58818" t="s">
        <v>1011</v>
      </c>
      <c r="I58818" t="s">
        <v>4763</v>
      </c>
      <c r="J58818" t="s">
        <v>201376</v>
      </c>
      <c r="K58818">
        <v>1</v>
      </c>
      <c r="L58818" s="1">
        <v>36526</v>
      </c>
      <c r="M58818" s="1">
        <v>42128</v>
      </c>
      <c r="N58818" s="1">
        <v>42128</v>
      </c>
      <c r="O58818"/>
      <c r="P58818"/>
      <c r="Q58818"/>
      <c r="R58818"/>
    </row>
    <row r="58819" spans="1:18" hidden="1" x14ac:dyDescent="0.2">
      <c r="A58819" t="s">
        <v>201377</v>
      </c>
      <c r="B58819" t="s">
        <v>201378</v>
      </c>
      <c r="C58819" t="s">
        <v>201379</v>
      </c>
      <c r="D58819" t="s">
        <v>2479</v>
      </c>
      <c r="E58819">
        <v>726950</v>
      </c>
      <c r="F58819" t="s">
        <v>18</v>
      </c>
      <c r="G58819" t="s">
        <v>638</v>
      </c>
      <c r="H58819">
        <v>7</v>
      </c>
      <c r="I58819" t="s">
        <v>929</v>
      </c>
      <c r="J58819" t="s">
        <v>929</v>
      </c>
      <c r="K58819">
        <v>1</v>
      </c>
      <c r="L58819" s="1">
        <v>40087</v>
      </c>
      <c r="M58819" s="1">
        <v>40087</v>
      </c>
      <c r="N58819" s="1">
        <v>40087</v>
      </c>
      <c r="O58819"/>
      <c r="P58819"/>
      <c r="Q58819"/>
      <c r="R58819"/>
    </row>
    <row r="58820" spans="1:18" hidden="1" x14ac:dyDescent="0.2">
      <c r="A58820" t="s">
        <v>201380</v>
      </c>
      <c r="B58820" t="s">
        <v>201381</v>
      </c>
      <c r="C58820" t="s">
        <v>201382</v>
      </c>
      <c r="D58820" t="s">
        <v>7825</v>
      </c>
      <c r="E58820">
        <v>412000</v>
      </c>
      <c r="F58820" t="s">
        <v>18</v>
      </c>
      <c r="G58820" t="s">
        <v>128</v>
      </c>
      <c r="H58820" t="s">
        <v>201383</v>
      </c>
      <c r="I58820" t="s">
        <v>3220</v>
      </c>
      <c r="J58820" t="s">
        <v>201384</v>
      </c>
      <c r="K58820">
        <v>1</v>
      </c>
      <c r="L58820" s="1">
        <v>37257</v>
      </c>
      <c r="M58820" s="1">
        <v>39273</v>
      </c>
      <c r="N58820" s="1">
        <v>39273</v>
      </c>
      <c r="O58820"/>
      <c r="P58820"/>
      <c r="Q58820"/>
      <c r="R58820"/>
    </row>
    <row r="58821" spans="1:18" x14ac:dyDescent="0.2">
      <c r="A58821" t="s">
        <v>201385</v>
      </c>
      <c r="B58821" t="s">
        <v>201386</v>
      </c>
      <c r="C58821" t="s">
        <v>201387</v>
      </c>
      <c r="D58821" t="s">
        <v>201388</v>
      </c>
      <c r="E58821">
        <v>1060000</v>
      </c>
      <c r="F58821" t="s">
        <v>18</v>
      </c>
      <c r="G58821" t="s">
        <v>25</v>
      </c>
      <c r="H58821" t="s">
        <v>3993</v>
      </c>
      <c r="I58821" t="s">
        <v>3994</v>
      </c>
      <c r="J58821" t="s">
        <v>3995</v>
      </c>
      <c r="K58821">
        <v>9</v>
      </c>
      <c r="L58821" s="1">
        <v>40940</v>
      </c>
      <c r="M58821" s="1">
        <v>41304</v>
      </c>
      <c r="N58821" s="1">
        <v>41947</v>
      </c>
    </row>
    <row r="58822" spans="1:18" x14ac:dyDescent="0.2">
      <c r="A58822" t="s">
        <v>201389</v>
      </c>
      <c r="B58822" t="s">
        <v>201390</v>
      </c>
      <c r="C58822" t="s">
        <v>201391</v>
      </c>
      <c r="D58822" t="s">
        <v>317</v>
      </c>
      <c r="E58822">
        <v>750000</v>
      </c>
      <c r="F58822" t="s">
        <v>18</v>
      </c>
      <c r="G58822" t="s">
        <v>25</v>
      </c>
      <c r="H58822" t="s">
        <v>106</v>
      </c>
      <c r="I58822" t="s">
        <v>107</v>
      </c>
      <c r="J58822" t="s">
        <v>108</v>
      </c>
      <c r="K58822">
        <v>2</v>
      </c>
      <c r="L58822" s="1">
        <v>42125</v>
      </c>
      <c r="M58822" s="1">
        <v>42249</v>
      </c>
      <c r="N58822" s="1">
        <v>42282</v>
      </c>
    </row>
    <row r="58823" spans="1:18" hidden="1" x14ac:dyDescent="0.2">
      <c r="A58823" t="s">
        <v>201392</v>
      </c>
      <c r="B58823" t="s">
        <v>201393</v>
      </c>
      <c r="C58823" t="s">
        <v>201394</v>
      </c>
      <c r="D58823" t="s">
        <v>201395</v>
      </c>
      <c r="E58823">
        <v>270320</v>
      </c>
      <c r="F58823" t="s">
        <v>18</v>
      </c>
      <c r="G58823" t="s">
        <v>4661</v>
      </c>
      <c r="H58823">
        <v>65</v>
      </c>
      <c r="I58823" t="s">
        <v>4662</v>
      </c>
      <c r="J58823" t="s">
        <v>4662</v>
      </c>
      <c r="K58823">
        <v>2</v>
      </c>
      <c r="L58823" s="1">
        <v>41334</v>
      </c>
      <c r="M58823" s="1">
        <v>41443</v>
      </c>
      <c r="N58823" s="1">
        <v>41703</v>
      </c>
      <c r="O58823"/>
      <c r="P58823"/>
      <c r="Q58823"/>
      <c r="R58823"/>
    </row>
    <row r="58824" spans="1:18" x14ac:dyDescent="0.2">
      <c r="A58824" t="s">
        <v>201396</v>
      </c>
      <c r="B58824" t="s">
        <v>201397</v>
      </c>
      <c r="C58824" t="s">
        <v>201398</v>
      </c>
      <c r="D58824" t="s">
        <v>36</v>
      </c>
      <c r="E58824">
        <v>11500000</v>
      </c>
      <c r="F58824" t="s">
        <v>207</v>
      </c>
      <c r="G58824" t="s">
        <v>25</v>
      </c>
      <c r="H58824" t="s">
        <v>106</v>
      </c>
      <c r="I58824" t="s">
        <v>107</v>
      </c>
      <c r="J58824" t="s">
        <v>108</v>
      </c>
      <c r="K58824">
        <v>2</v>
      </c>
      <c r="L58824" s="1">
        <v>39539</v>
      </c>
      <c r="M58824" s="1">
        <v>39630</v>
      </c>
      <c r="N58824" s="1">
        <v>39995</v>
      </c>
    </row>
    <row r="58825" spans="1:18" hidden="1" x14ac:dyDescent="0.2">
      <c r="A58825" t="s">
        <v>201399</v>
      </c>
      <c r="B58825" t="s">
        <v>201400</v>
      </c>
      <c r="C58825" t="s">
        <v>201401</v>
      </c>
      <c r="D58825" t="s">
        <v>201402</v>
      </c>
      <c r="E58825" t="s">
        <v>43</v>
      </c>
      <c r="F58825" t="s">
        <v>18</v>
      </c>
      <c r="G58825" t="s">
        <v>25</v>
      </c>
      <c r="H58825" t="s">
        <v>208</v>
      </c>
      <c r="I58825" t="s">
        <v>843</v>
      </c>
      <c r="J58825" t="s">
        <v>844</v>
      </c>
      <c r="K58825">
        <v>1</v>
      </c>
      <c r="M58825" s="1">
        <v>40988</v>
      </c>
      <c r="N58825" s="1">
        <v>40988</v>
      </c>
      <c r="O58825"/>
      <c r="P58825"/>
      <c r="Q58825"/>
      <c r="R58825"/>
    </row>
    <row r="58826" spans="1:18" hidden="1" x14ac:dyDescent="0.2">
      <c r="A58826" t="s">
        <v>201403</v>
      </c>
      <c r="B58826" t="s">
        <v>201404</v>
      </c>
      <c r="C58826" t="s">
        <v>201405</v>
      </c>
      <c r="D58826" t="s">
        <v>201406</v>
      </c>
      <c r="E58826">
        <v>10190000</v>
      </c>
      <c r="F58826" t="s">
        <v>18</v>
      </c>
      <c r="G58826" t="s">
        <v>25</v>
      </c>
      <c r="H58826" t="s">
        <v>1234</v>
      </c>
      <c r="I58826" t="s">
        <v>1235</v>
      </c>
      <c r="J58826" t="s">
        <v>2668</v>
      </c>
      <c r="K58826">
        <v>4</v>
      </c>
      <c r="L58826" s="1">
        <v>41275</v>
      </c>
      <c r="M58826" s="1">
        <v>41439</v>
      </c>
      <c r="N58826" s="1">
        <v>42234</v>
      </c>
      <c r="O58826"/>
      <c r="P58826"/>
      <c r="Q58826"/>
      <c r="R58826"/>
    </row>
    <row r="58827" spans="1:18" hidden="1" x14ac:dyDescent="0.2">
      <c r="A58827" t="s">
        <v>201407</v>
      </c>
      <c r="B58827" t="s">
        <v>201408</v>
      </c>
      <c r="C58827" t="s">
        <v>201409</v>
      </c>
      <c r="D58827" t="s">
        <v>201410</v>
      </c>
      <c r="E58827">
        <v>120000</v>
      </c>
      <c r="F58827" t="s">
        <v>18</v>
      </c>
      <c r="G58827" t="s">
        <v>25</v>
      </c>
      <c r="H58827" t="s">
        <v>64</v>
      </c>
      <c r="I58827" t="s">
        <v>65</v>
      </c>
      <c r="J58827" t="s">
        <v>71</v>
      </c>
      <c r="K58827">
        <v>1</v>
      </c>
      <c r="M58827" s="1">
        <v>41974</v>
      </c>
      <c r="N58827" s="1">
        <v>41974</v>
      </c>
      <c r="O58827"/>
      <c r="P58827"/>
      <c r="Q58827"/>
      <c r="R58827"/>
    </row>
    <row r="58828" spans="1:18" hidden="1" x14ac:dyDescent="0.2">
      <c r="A58828" t="s">
        <v>201411</v>
      </c>
      <c r="B58828" t="s">
        <v>201412</v>
      </c>
      <c r="C58828" t="s">
        <v>201413</v>
      </c>
      <c r="D58828" t="s">
        <v>201414</v>
      </c>
      <c r="E58828" t="s">
        <v>43</v>
      </c>
      <c r="F58828" t="s">
        <v>18</v>
      </c>
      <c r="G58828" t="s">
        <v>699</v>
      </c>
      <c r="K58828">
        <v>1</v>
      </c>
      <c r="L58828" s="1">
        <v>41791</v>
      </c>
      <c r="M58828" s="1">
        <v>41791</v>
      </c>
      <c r="N58828" s="1">
        <v>41791</v>
      </c>
      <c r="O58828"/>
      <c r="P58828"/>
      <c r="Q58828"/>
      <c r="R58828"/>
    </row>
    <row r="58829" spans="1:18" hidden="1" x14ac:dyDescent="0.2">
      <c r="A58829" t="s">
        <v>201415</v>
      </c>
      <c r="B58829" t="s">
        <v>201416</v>
      </c>
      <c r="C58829" t="s">
        <v>201417</v>
      </c>
      <c r="D58829" t="s">
        <v>741</v>
      </c>
      <c r="E58829">
        <v>33200492</v>
      </c>
      <c r="F58829" t="s">
        <v>18</v>
      </c>
      <c r="G58829" t="s">
        <v>25</v>
      </c>
      <c r="H58829" t="s">
        <v>286</v>
      </c>
      <c r="I58829" t="s">
        <v>1030</v>
      </c>
      <c r="J58829" t="s">
        <v>196679</v>
      </c>
      <c r="K58829">
        <v>2</v>
      </c>
      <c r="L58829" s="1">
        <v>40544</v>
      </c>
      <c r="M58829" s="1">
        <v>41624</v>
      </c>
      <c r="N58829" s="1">
        <v>41872</v>
      </c>
      <c r="O58829"/>
      <c r="P58829"/>
      <c r="Q58829"/>
      <c r="R58829"/>
    </row>
    <row r="58830" spans="1:18" x14ac:dyDescent="0.2">
      <c r="A58830" t="s">
        <v>201418</v>
      </c>
      <c r="B58830" t="s">
        <v>201419</v>
      </c>
      <c r="C58830" t="s">
        <v>201420</v>
      </c>
      <c r="D58830" t="s">
        <v>63</v>
      </c>
      <c r="E58830">
        <v>21750000</v>
      </c>
      <c r="F58830" t="s">
        <v>18</v>
      </c>
      <c r="G58830" t="s">
        <v>25</v>
      </c>
      <c r="H58830" t="s">
        <v>527</v>
      </c>
      <c r="I58830" t="s">
        <v>528</v>
      </c>
      <c r="J58830" t="s">
        <v>529</v>
      </c>
      <c r="K58830">
        <v>4</v>
      </c>
      <c r="L58830" s="1">
        <v>41153</v>
      </c>
      <c r="M58830" s="1">
        <v>41423</v>
      </c>
      <c r="N58830" s="1">
        <v>41982</v>
      </c>
    </row>
    <row r="58831" spans="1:18" hidden="1" x14ac:dyDescent="0.2">
      <c r="A58831" t="s">
        <v>201421</v>
      </c>
      <c r="B58831" t="s">
        <v>201422</v>
      </c>
      <c r="D58831" t="s">
        <v>766</v>
      </c>
      <c r="E58831">
        <v>13000</v>
      </c>
      <c r="F58831" t="s">
        <v>18</v>
      </c>
      <c r="G58831" t="s">
        <v>25</v>
      </c>
      <c r="H58831" t="s">
        <v>89</v>
      </c>
      <c r="I58831" t="s">
        <v>1132</v>
      </c>
      <c r="J58831" t="s">
        <v>30853</v>
      </c>
      <c r="K58831">
        <v>1</v>
      </c>
      <c r="L58831" s="1">
        <v>41944</v>
      </c>
      <c r="M58831" s="1">
        <v>41944</v>
      </c>
      <c r="N58831" s="1">
        <v>41944</v>
      </c>
      <c r="O58831"/>
      <c r="P58831"/>
      <c r="Q58831"/>
      <c r="R58831"/>
    </row>
    <row r="58832" spans="1:18" x14ac:dyDescent="0.2">
      <c r="A58832" t="s">
        <v>201423</v>
      </c>
      <c r="B58832" t="s">
        <v>201424</v>
      </c>
      <c r="C58832" t="s">
        <v>201425</v>
      </c>
      <c r="D58832" t="s">
        <v>201426</v>
      </c>
      <c r="E58832">
        <v>345000</v>
      </c>
      <c r="F58832" t="s">
        <v>207</v>
      </c>
      <c r="G58832" t="s">
        <v>25</v>
      </c>
      <c r="H58832" t="s">
        <v>89</v>
      </c>
      <c r="I58832" t="s">
        <v>589</v>
      </c>
      <c r="J58832" t="s">
        <v>24837</v>
      </c>
      <c r="K58832">
        <v>1</v>
      </c>
      <c r="L58832" s="1">
        <v>42005</v>
      </c>
      <c r="M58832" s="1">
        <v>42156</v>
      </c>
      <c r="N58832" s="1">
        <v>42156</v>
      </c>
    </row>
    <row r="58833" spans="1:18" x14ac:dyDescent="0.2">
      <c r="A58833" t="s">
        <v>201427</v>
      </c>
      <c r="B58833" t="s">
        <v>201428</v>
      </c>
      <c r="C58833" t="s">
        <v>201429</v>
      </c>
      <c r="D58833" t="s">
        <v>1377</v>
      </c>
      <c r="E58833">
        <v>88000</v>
      </c>
      <c r="F58833" t="s">
        <v>18</v>
      </c>
      <c r="G58833" t="s">
        <v>25</v>
      </c>
      <c r="H58833" t="s">
        <v>64</v>
      </c>
      <c r="I58833" t="s">
        <v>1221</v>
      </c>
      <c r="J58833" t="s">
        <v>1221</v>
      </c>
      <c r="K58833">
        <v>2</v>
      </c>
      <c r="L58833" s="1">
        <v>35110</v>
      </c>
      <c r="M58833" s="1">
        <v>41122</v>
      </c>
      <c r="N58833" s="1">
        <v>41183</v>
      </c>
    </row>
    <row r="58834" spans="1:18" hidden="1" x14ac:dyDescent="0.2">
      <c r="A58834" t="s">
        <v>201430</v>
      </c>
      <c r="B58834" t="s">
        <v>201431</v>
      </c>
      <c r="C58834" t="s">
        <v>201432</v>
      </c>
      <c r="D58834" t="s">
        <v>3270</v>
      </c>
      <c r="E58834">
        <v>5699999</v>
      </c>
      <c r="F58834" t="s">
        <v>18</v>
      </c>
      <c r="G58834" t="s">
        <v>25</v>
      </c>
      <c r="H58834" t="s">
        <v>158</v>
      </c>
      <c r="I58834" t="s">
        <v>244</v>
      </c>
      <c r="J58834" t="s">
        <v>10073</v>
      </c>
      <c r="K58834">
        <v>2</v>
      </c>
      <c r="L58834" s="1">
        <v>41275</v>
      </c>
      <c r="M58834" s="1">
        <v>41843</v>
      </c>
      <c r="N58834" s="1">
        <v>42234</v>
      </c>
      <c r="O58834"/>
      <c r="P58834"/>
      <c r="Q58834"/>
      <c r="R58834"/>
    </row>
    <row r="58835" spans="1:18" x14ac:dyDescent="0.2">
      <c r="A58835" t="s">
        <v>201433</v>
      </c>
      <c r="B58835" t="s">
        <v>201434</v>
      </c>
      <c r="C58835" t="s">
        <v>201435</v>
      </c>
      <c r="D58835" t="s">
        <v>42</v>
      </c>
      <c r="E58835">
        <v>2500000</v>
      </c>
      <c r="F58835" t="s">
        <v>18</v>
      </c>
      <c r="G58835" t="s">
        <v>57</v>
      </c>
      <c r="H58835" t="s">
        <v>3339</v>
      </c>
      <c r="I58835" t="s">
        <v>3340</v>
      </c>
      <c r="J58835" t="s">
        <v>3341</v>
      </c>
      <c r="K58835">
        <v>2</v>
      </c>
      <c r="L58835" s="1">
        <v>40179</v>
      </c>
      <c r="M58835" s="1">
        <v>41731</v>
      </c>
      <c r="N58835" s="1">
        <v>42116</v>
      </c>
    </row>
    <row r="58836" spans="1:18" hidden="1" x14ac:dyDescent="0.2">
      <c r="A58836" t="s">
        <v>201436</v>
      </c>
      <c r="B58836" t="s">
        <v>201437</v>
      </c>
      <c r="C58836" t="s">
        <v>201438</v>
      </c>
      <c r="D58836" t="s">
        <v>275</v>
      </c>
      <c r="E58836" t="s">
        <v>43</v>
      </c>
      <c r="F58836" t="s">
        <v>18</v>
      </c>
      <c r="G58836" t="s">
        <v>25</v>
      </c>
      <c r="H58836" t="s">
        <v>286</v>
      </c>
      <c r="I58836" t="s">
        <v>578</v>
      </c>
      <c r="J58836" t="s">
        <v>578</v>
      </c>
      <c r="K58836">
        <v>1</v>
      </c>
      <c r="L58836" s="1">
        <v>41631</v>
      </c>
      <c r="M58836" s="1">
        <v>42208</v>
      </c>
      <c r="N58836" s="1">
        <v>42208</v>
      </c>
      <c r="O58836"/>
      <c r="P58836"/>
      <c r="Q58836"/>
      <c r="R58836"/>
    </row>
    <row r="58837" spans="1:18" x14ac:dyDescent="0.2">
      <c r="A58837" t="s">
        <v>201439</v>
      </c>
      <c r="B58837" t="s">
        <v>201440</v>
      </c>
      <c r="C58837" t="s">
        <v>201441</v>
      </c>
      <c r="D58837" t="s">
        <v>201442</v>
      </c>
      <c r="E58837">
        <v>130000</v>
      </c>
      <c r="F58837" t="s">
        <v>18</v>
      </c>
      <c r="G58837" t="s">
        <v>25</v>
      </c>
      <c r="H58837" t="s">
        <v>64</v>
      </c>
      <c r="I58837" t="s">
        <v>65</v>
      </c>
      <c r="J58837" t="s">
        <v>71</v>
      </c>
      <c r="K58837">
        <v>2</v>
      </c>
      <c r="L58837" s="1">
        <v>41699</v>
      </c>
      <c r="M58837" s="1">
        <v>41149</v>
      </c>
      <c r="N58837" s="1">
        <v>41640</v>
      </c>
    </row>
    <row r="58838" spans="1:18" hidden="1" x14ac:dyDescent="0.2">
      <c r="A58838" t="s">
        <v>201443</v>
      </c>
      <c r="B58838" t="s">
        <v>201444</v>
      </c>
      <c r="C58838" t="s">
        <v>201445</v>
      </c>
      <c r="D58838" t="s">
        <v>201446</v>
      </c>
      <c r="E58838">
        <v>11384493</v>
      </c>
      <c r="F58838" t="s">
        <v>18</v>
      </c>
      <c r="G58838" t="s">
        <v>25</v>
      </c>
      <c r="H58838" t="s">
        <v>808</v>
      </c>
      <c r="I58838" t="s">
        <v>809</v>
      </c>
      <c r="J58838" t="s">
        <v>809</v>
      </c>
      <c r="K58838">
        <v>5</v>
      </c>
      <c r="L58838" s="1">
        <v>38718</v>
      </c>
      <c r="M58838" s="1">
        <v>39260</v>
      </c>
      <c r="N58838" s="1">
        <v>42075</v>
      </c>
      <c r="O58838"/>
      <c r="P58838"/>
      <c r="Q58838"/>
      <c r="R58838"/>
    </row>
    <row r="58839" spans="1:18" x14ac:dyDescent="0.2">
      <c r="A58839" t="s">
        <v>201447</v>
      </c>
      <c r="B58839" t="s">
        <v>201448</v>
      </c>
      <c r="C58839" t="s">
        <v>201449</v>
      </c>
      <c r="D58839" t="s">
        <v>42</v>
      </c>
      <c r="E58839">
        <v>1230000</v>
      </c>
      <c r="F58839" t="s">
        <v>18</v>
      </c>
      <c r="G58839" t="s">
        <v>3403</v>
      </c>
      <c r="H58839">
        <v>24</v>
      </c>
      <c r="I58839" t="s">
        <v>43603</v>
      </c>
      <c r="J58839" t="s">
        <v>201450</v>
      </c>
      <c r="K58839">
        <v>1</v>
      </c>
      <c r="L58839" s="1">
        <v>36892</v>
      </c>
      <c r="M58839" s="1">
        <v>38741</v>
      </c>
      <c r="N58839" s="1">
        <v>38741</v>
      </c>
    </row>
    <row r="58840" spans="1:18" x14ac:dyDescent="0.2">
      <c r="A58840" t="s">
        <v>201451</v>
      </c>
      <c r="B58840" t="s">
        <v>201452</v>
      </c>
      <c r="C58840" t="s">
        <v>201453</v>
      </c>
      <c r="D58840" t="s">
        <v>42</v>
      </c>
      <c r="E58840">
        <v>1500000</v>
      </c>
      <c r="F58840" t="s">
        <v>18</v>
      </c>
      <c r="G58840" t="s">
        <v>25</v>
      </c>
      <c r="H58840" t="s">
        <v>972</v>
      </c>
      <c r="I58840" t="s">
        <v>973</v>
      </c>
      <c r="J58840" t="s">
        <v>973</v>
      </c>
      <c r="K58840">
        <v>2</v>
      </c>
      <c r="L58840" s="1">
        <v>40487</v>
      </c>
      <c r="M58840" s="1">
        <v>40976</v>
      </c>
      <c r="N58840" s="1">
        <v>41073</v>
      </c>
    </row>
    <row r="58841" spans="1:18" hidden="1" x14ac:dyDescent="0.2">
      <c r="A58841" t="s">
        <v>201454</v>
      </c>
      <c r="B58841" t="s">
        <v>201455</v>
      </c>
      <c r="C58841" t="s">
        <v>201456</v>
      </c>
      <c r="D58841" t="s">
        <v>56</v>
      </c>
      <c r="E58841">
        <v>52040000</v>
      </c>
      <c r="F58841" t="s">
        <v>689</v>
      </c>
      <c r="G58841" t="s">
        <v>25</v>
      </c>
      <c r="H58841" t="s">
        <v>64</v>
      </c>
      <c r="I58841" t="s">
        <v>1221</v>
      </c>
      <c r="J58841" t="s">
        <v>1221</v>
      </c>
      <c r="K58841">
        <v>4</v>
      </c>
      <c r="M58841" s="1">
        <v>39199</v>
      </c>
      <c r="N58841" s="1">
        <v>41904</v>
      </c>
      <c r="O58841"/>
      <c r="P58841"/>
      <c r="Q58841"/>
      <c r="R58841"/>
    </row>
    <row r="58842" spans="1:18" x14ac:dyDescent="0.2">
      <c r="A58842" t="s">
        <v>201457</v>
      </c>
      <c r="B58842" t="s">
        <v>201458</v>
      </c>
      <c r="C58842" t="s">
        <v>201459</v>
      </c>
      <c r="D58842" t="s">
        <v>201460</v>
      </c>
      <c r="E58842">
        <v>470000</v>
      </c>
      <c r="F58842" t="s">
        <v>18</v>
      </c>
      <c r="G58842" t="s">
        <v>25</v>
      </c>
      <c r="H58842" t="s">
        <v>208</v>
      </c>
      <c r="I58842" t="s">
        <v>6943</v>
      </c>
      <c r="J58842" t="s">
        <v>6943</v>
      </c>
      <c r="K58842">
        <v>2</v>
      </c>
      <c r="L58842" s="1">
        <v>41334</v>
      </c>
      <c r="M58842" s="1">
        <v>41334</v>
      </c>
      <c r="N58842" s="1">
        <v>41772</v>
      </c>
    </row>
    <row r="58843" spans="1:18" hidden="1" x14ac:dyDescent="0.2">
      <c r="A58843" t="s">
        <v>201461</v>
      </c>
      <c r="B58843" t="s">
        <v>201462</v>
      </c>
      <c r="C58843" t="s">
        <v>201463</v>
      </c>
      <c r="D58843" t="s">
        <v>201464</v>
      </c>
      <c r="E58843">
        <v>3299122</v>
      </c>
      <c r="F58843" t="s">
        <v>18</v>
      </c>
      <c r="G58843" t="s">
        <v>128</v>
      </c>
      <c r="H58843" t="s">
        <v>2038</v>
      </c>
      <c r="I58843" t="s">
        <v>2039</v>
      </c>
      <c r="J58843" t="s">
        <v>2039</v>
      </c>
      <c r="K58843">
        <v>1</v>
      </c>
      <c r="L58843" s="1">
        <v>37987</v>
      </c>
      <c r="M58843" s="1">
        <v>40694</v>
      </c>
      <c r="N58843" s="1">
        <v>40694</v>
      </c>
      <c r="O58843"/>
      <c r="P58843"/>
      <c r="Q58843"/>
      <c r="R58843"/>
    </row>
    <row r="58844" spans="1:18" x14ac:dyDescent="0.2">
      <c r="A58844" t="s">
        <v>201465</v>
      </c>
      <c r="B58844" t="s">
        <v>201466</v>
      </c>
      <c r="C58844" t="s">
        <v>201467</v>
      </c>
      <c r="D58844" t="s">
        <v>201468</v>
      </c>
      <c r="E58844">
        <v>47000000</v>
      </c>
      <c r="F58844" t="s">
        <v>18</v>
      </c>
      <c r="G58844" t="s">
        <v>25</v>
      </c>
      <c r="H58844" t="s">
        <v>286</v>
      </c>
      <c r="I58844" t="s">
        <v>1030</v>
      </c>
      <c r="J58844" t="s">
        <v>1030</v>
      </c>
      <c r="K58844">
        <v>2</v>
      </c>
      <c r="L58844" s="1">
        <v>39448</v>
      </c>
      <c r="M58844" s="1">
        <v>41000</v>
      </c>
      <c r="N58844" s="1">
        <v>41942</v>
      </c>
    </row>
    <row r="58845" spans="1:18" hidden="1" x14ac:dyDescent="0.2">
      <c r="A58845" t="s">
        <v>201469</v>
      </c>
      <c r="B58845" t="s">
        <v>201470</v>
      </c>
      <c r="C58845" t="s">
        <v>201471</v>
      </c>
      <c r="D58845" t="s">
        <v>655</v>
      </c>
      <c r="E58845">
        <v>1824883</v>
      </c>
      <c r="F58845" t="s">
        <v>18</v>
      </c>
      <c r="K58845">
        <v>1</v>
      </c>
      <c r="M58845" s="1">
        <v>42185</v>
      </c>
      <c r="N58845" s="1">
        <v>42185</v>
      </c>
      <c r="O58845"/>
      <c r="P58845"/>
      <c r="Q58845"/>
      <c r="R58845"/>
    </row>
    <row r="58846" spans="1:18" hidden="1" x14ac:dyDescent="0.2">
      <c r="A58846" t="s">
        <v>201472</v>
      </c>
      <c r="B58846" t="s">
        <v>201473</v>
      </c>
      <c r="C58846" t="s">
        <v>201474</v>
      </c>
      <c r="D58846" t="s">
        <v>9401</v>
      </c>
      <c r="E58846">
        <v>120000</v>
      </c>
      <c r="F58846" t="s">
        <v>18</v>
      </c>
      <c r="G58846" t="s">
        <v>25</v>
      </c>
      <c r="H58846" t="s">
        <v>64</v>
      </c>
      <c r="I58846" t="s">
        <v>65</v>
      </c>
      <c r="J58846" t="s">
        <v>71</v>
      </c>
      <c r="K58846">
        <v>1</v>
      </c>
      <c r="M58846" s="1">
        <v>41836</v>
      </c>
      <c r="N58846" s="1">
        <v>41836</v>
      </c>
      <c r="O58846"/>
      <c r="P58846"/>
      <c r="Q58846"/>
      <c r="R58846"/>
    </row>
    <row r="58847" spans="1:18" hidden="1" x14ac:dyDescent="0.2">
      <c r="A58847" t="s">
        <v>201475</v>
      </c>
      <c r="B58847" t="s">
        <v>201473</v>
      </c>
      <c r="C58847" t="s">
        <v>201476</v>
      </c>
      <c r="D58847" t="s">
        <v>179313</v>
      </c>
      <c r="E58847">
        <v>1500000</v>
      </c>
      <c r="F58847" t="s">
        <v>18</v>
      </c>
      <c r="G58847" t="s">
        <v>25</v>
      </c>
      <c r="H58847" t="s">
        <v>64</v>
      </c>
      <c r="I58847" t="s">
        <v>65</v>
      </c>
      <c r="J58847" t="s">
        <v>71</v>
      </c>
      <c r="K58847">
        <v>2</v>
      </c>
      <c r="M58847" s="1">
        <v>41640</v>
      </c>
      <c r="N58847" s="1">
        <v>41893</v>
      </c>
      <c r="O58847"/>
      <c r="P58847"/>
      <c r="Q58847"/>
      <c r="R58847"/>
    </row>
    <row r="58848" spans="1:18" hidden="1" x14ac:dyDescent="0.2">
      <c r="A58848" t="s">
        <v>201477</v>
      </c>
      <c r="B58848" t="s">
        <v>201478</v>
      </c>
      <c r="C58848" t="s">
        <v>201479</v>
      </c>
      <c r="D58848" t="s">
        <v>190528</v>
      </c>
      <c r="E58848">
        <v>31500</v>
      </c>
      <c r="F58848" t="s">
        <v>18</v>
      </c>
      <c r="K58848">
        <v>1</v>
      </c>
      <c r="L58848" s="1">
        <v>42045</v>
      </c>
      <c r="M58848" s="1">
        <v>42064</v>
      </c>
      <c r="N58848" s="1">
        <v>42064</v>
      </c>
      <c r="O58848"/>
      <c r="P58848"/>
      <c r="Q58848"/>
      <c r="R58848"/>
    </row>
    <row r="58849" spans="1:18" x14ac:dyDescent="0.2">
      <c r="A58849" t="s">
        <v>201480</v>
      </c>
      <c r="B58849" t="s">
        <v>201481</v>
      </c>
      <c r="C58849" t="s">
        <v>201482</v>
      </c>
      <c r="D58849" t="s">
        <v>201483</v>
      </c>
      <c r="E58849">
        <v>500000</v>
      </c>
      <c r="F58849" t="s">
        <v>18</v>
      </c>
      <c r="G58849" t="s">
        <v>322</v>
      </c>
      <c r="H58849">
        <v>4</v>
      </c>
      <c r="I58849" t="s">
        <v>11781</v>
      </c>
      <c r="J58849" t="s">
        <v>168684</v>
      </c>
      <c r="K58849">
        <v>2</v>
      </c>
      <c r="L58849" s="1">
        <v>41183</v>
      </c>
      <c r="M58849" s="1">
        <v>41183</v>
      </c>
      <c r="N58849" s="1">
        <v>41365</v>
      </c>
    </row>
    <row r="58850" spans="1:18" x14ac:dyDescent="0.2">
      <c r="A58850" t="s">
        <v>201484</v>
      </c>
      <c r="B58850" t="s">
        <v>201485</v>
      </c>
      <c r="C58850" t="s">
        <v>201486</v>
      </c>
      <c r="D58850" t="s">
        <v>201487</v>
      </c>
      <c r="E58850">
        <v>25900000</v>
      </c>
      <c r="F58850" t="s">
        <v>18</v>
      </c>
      <c r="G58850" t="s">
        <v>25</v>
      </c>
      <c r="H58850" t="s">
        <v>106</v>
      </c>
      <c r="I58850" t="s">
        <v>107</v>
      </c>
      <c r="J58850" t="s">
        <v>108</v>
      </c>
      <c r="K58850">
        <v>3</v>
      </c>
      <c r="L58850" s="1">
        <v>39630</v>
      </c>
      <c r="M58850" s="1">
        <v>40955</v>
      </c>
      <c r="N58850" s="1">
        <v>42037</v>
      </c>
    </row>
    <row r="58851" spans="1:18" x14ac:dyDescent="0.2">
      <c r="A58851" t="s">
        <v>201488</v>
      </c>
      <c r="B58851" t="s">
        <v>201489</v>
      </c>
      <c r="C58851" t="s">
        <v>201490</v>
      </c>
      <c r="D58851" t="s">
        <v>201491</v>
      </c>
      <c r="E58851">
        <v>13500000</v>
      </c>
      <c r="F58851" t="s">
        <v>18</v>
      </c>
      <c r="G58851" t="s">
        <v>25</v>
      </c>
      <c r="H58851" t="s">
        <v>64</v>
      </c>
      <c r="I58851" t="s">
        <v>65</v>
      </c>
      <c r="J58851" t="s">
        <v>271</v>
      </c>
      <c r="K58851">
        <v>2</v>
      </c>
      <c r="L58851" s="1">
        <v>41426</v>
      </c>
      <c r="M58851" s="1">
        <v>42122</v>
      </c>
      <c r="N58851" s="1">
        <v>42174</v>
      </c>
    </row>
    <row r="58852" spans="1:18" hidden="1" x14ac:dyDescent="0.2">
      <c r="A58852" t="s">
        <v>201492</v>
      </c>
      <c r="B58852" t="s">
        <v>201493</v>
      </c>
      <c r="D58852" t="s">
        <v>29248</v>
      </c>
      <c r="E58852">
        <v>300000</v>
      </c>
      <c r="F58852" t="s">
        <v>18</v>
      </c>
      <c r="G58852" t="s">
        <v>25</v>
      </c>
      <c r="H58852" t="s">
        <v>286</v>
      </c>
      <c r="I58852" t="s">
        <v>578</v>
      </c>
      <c r="J58852" t="s">
        <v>578</v>
      </c>
      <c r="K58852">
        <v>1</v>
      </c>
      <c r="M58852" s="1">
        <v>38953</v>
      </c>
      <c r="N58852" s="1">
        <v>38953</v>
      </c>
      <c r="O58852"/>
      <c r="P58852"/>
      <c r="Q58852"/>
      <c r="R58852"/>
    </row>
    <row r="58853" spans="1:18" x14ac:dyDescent="0.2">
      <c r="A58853" t="s">
        <v>201494</v>
      </c>
      <c r="B58853" t="s">
        <v>201495</v>
      </c>
      <c r="C58853" t="s">
        <v>201496</v>
      </c>
      <c r="D58853" t="s">
        <v>2479</v>
      </c>
      <c r="E58853">
        <v>18950000</v>
      </c>
      <c r="F58853" t="s">
        <v>207</v>
      </c>
      <c r="G58853" t="s">
        <v>25</v>
      </c>
      <c r="H58853" t="s">
        <v>808</v>
      </c>
      <c r="I58853" t="s">
        <v>809</v>
      </c>
      <c r="J58853" t="s">
        <v>810</v>
      </c>
      <c r="K58853">
        <v>5</v>
      </c>
      <c r="L58853" s="1">
        <v>39706</v>
      </c>
      <c r="M58853" s="1">
        <v>40254</v>
      </c>
      <c r="N58853" s="1">
        <v>41730</v>
      </c>
    </row>
    <row r="58854" spans="1:18" x14ac:dyDescent="0.2">
      <c r="A58854" t="s">
        <v>201497</v>
      </c>
      <c r="B58854" t="s">
        <v>201498</v>
      </c>
      <c r="C58854" t="s">
        <v>201499</v>
      </c>
      <c r="D58854" t="s">
        <v>718</v>
      </c>
      <c r="E58854">
        <v>18900000</v>
      </c>
      <c r="F58854" t="s">
        <v>18</v>
      </c>
      <c r="G58854" t="s">
        <v>699</v>
      </c>
      <c r="H58854">
        <v>5</v>
      </c>
      <c r="I58854" t="s">
        <v>700</v>
      </c>
      <c r="J58854" t="s">
        <v>700</v>
      </c>
      <c r="K58854">
        <v>2</v>
      </c>
      <c r="L58854" s="1">
        <v>40179</v>
      </c>
      <c r="M58854" s="1">
        <v>40940</v>
      </c>
      <c r="N58854" s="1">
        <v>42016</v>
      </c>
    </row>
    <row r="58855" spans="1:18" x14ac:dyDescent="0.2">
      <c r="A58855" t="s">
        <v>201500</v>
      </c>
      <c r="B58855" t="s">
        <v>201501</v>
      </c>
      <c r="C58855" t="s">
        <v>201502</v>
      </c>
      <c r="D58855" t="s">
        <v>718</v>
      </c>
      <c r="E58855">
        <v>1200000</v>
      </c>
      <c r="F58855" t="s">
        <v>18</v>
      </c>
      <c r="G58855" t="s">
        <v>25</v>
      </c>
      <c r="H58855" t="s">
        <v>89</v>
      </c>
      <c r="I58855" t="s">
        <v>90</v>
      </c>
      <c r="J58855" t="s">
        <v>90</v>
      </c>
      <c r="K58855">
        <v>1</v>
      </c>
      <c r="L58855" s="1">
        <v>40179</v>
      </c>
      <c r="M58855" s="1">
        <v>41168</v>
      </c>
      <c r="N58855" s="1">
        <v>41168</v>
      </c>
    </row>
    <row r="58856" spans="1:18" hidden="1" x14ac:dyDescent="0.2">
      <c r="A58856" t="s">
        <v>201503</v>
      </c>
      <c r="B58856" t="s">
        <v>201504</v>
      </c>
      <c r="D58856" t="s">
        <v>201505</v>
      </c>
      <c r="E58856">
        <v>18250000</v>
      </c>
      <c r="F58856" t="s">
        <v>18</v>
      </c>
      <c r="K58856">
        <v>1</v>
      </c>
      <c r="M58856" s="1">
        <v>38302</v>
      </c>
      <c r="N58856" s="1">
        <v>38302</v>
      </c>
      <c r="O58856"/>
      <c r="P58856"/>
      <c r="Q58856"/>
      <c r="R58856"/>
    </row>
    <row r="58857" spans="1:18" hidden="1" x14ac:dyDescent="0.2">
      <c r="A58857" t="s">
        <v>201506</v>
      </c>
      <c r="B58857" t="s">
        <v>201507</v>
      </c>
      <c r="C58857" t="s">
        <v>201508</v>
      </c>
      <c r="D58857" t="s">
        <v>718</v>
      </c>
      <c r="E58857" t="s">
        <v>43</v>
      </c>
      <c r="F58857" t="s">
        <v>18</v>
      </c>
      <c r="G58857" t="s">
        <v>25</v>
      </c>
      <c r="H58857" t="s">
        <v>64</v>
      </c>
      <c r="I58857" t="s">
        <v>1221</v>
      </c>
      <c r="J58857" t="s">
        <v>1221</v>
      </c>
      <c r="K58857">
        <v>1</v>
      </c>
      <c r="L58857" s="1">
        <v>41933</v>
      </c>
      <c r="M58857" s="1">
        <v>41976</v>
      </c>
      <c r="N58857" s="1">
        <v>41976</v>
      </c>
      <c r="O58857"/>
      <c r="P58857"/>
      <c r="Q58857"/>
      <c r="R58857"/>
    </row>
    <row r="58858" spans="1:18" x14ac:dyDescent="0.2">
      <c r="A58858" t="s">
        <v>201509</v>
      </c>
      <c r="B58858" t="s">
        <v>201510</v>
      </c>
      <c r="C58858" t="s">
        <v>201511</v>
      </c>
      <c r="D58858" t="s">
        <v>201512</v>
      </c>
      <c r="E58858">
        <v>525000</v>
      </c>
      <c r="F58858" t="s">
        <v>18</v>
      </c>
      <c r="G58858" t="s">
        <v>25</v>
      </c>
      <c r="H58858" t="s">
        <v>106</v>
      </c>
      <c r="I58858" t="s">
        <v>107</v>
      </c>
      <c r="J58858" t="s">
        <v>9893</v>
      </c>
      <c r="K58858">
        <v>1</v>
      </c>
      <c r="L58858" s="1">
        <v>41025</v>
      </c>
      <c r="M58858" s="1">
        <v>41470</v>
      </c>
      <c r="N58858" s="1">
        <v>41470</v>
      </c>
    </row>
    <row r="58859" spans="1:18" hidden="1" x14ac:dyDescent="0.2">
      <c r="A58859" t="s">
        <v>201513</v>
      </c>
      <c r="B58859" t="s">
        <v>201514</v>
      </c>
      <c r="C58859" t="s">
        <v>201515</v>
      </c>
      <c r="D58859" t="s">
        <v>3110</v>
      </c>
      <c r="E58859">
        <v>481434</v>
      </c>
      <c r="F58859" t="s">
        <v>18</v>
      </c>
      <c r="G58859" t="s">
        <v>366</v>
      </c>
      <c r="H58859">
        <v>26</v>
      </c>
      <c r="I58859" t="s">
        <v>367</v>
      </c>
      <c r="J58859" t="s">
        <v>367</v>
      </c>
      <c r="K58859">
        <v>1</v>
      </c>
      <c r="L58859" s="1">
        <v>41640</v>
      </c>
      <c r="M58859" s="1">
        <v>42184</v>
      </c>
      <c r="N58859" s="1">
        <v>42184</v>
      </c>
      <c r="O58859"/>
      <c r="P58859"/>
      <c r="Q58859"/>
      <c r="R58859"/>
    </row>
    <row r="58860" spans="1:18" hidden="1" x14ac:dyDescent="0.2">
      <c r="A58860" t="s">
        <v>201516</v>
      </c>
      <c r="B58860" t="s">
        <v>201517</v>
      </c>
      <c r="D58860" t="s">
        <v>285</v>
      </c>
      <c r="E58860" t="s">
        <v>43</v>
      </c>
      <c r="F58860" t="s">
        <v>18</v>
      </c>
      <c r="G58860" t="s">
        <v>25</v>
      </c>
      <c r="H58860" t="s">
        <v>106</v>
      </c>
      <c r="I58860" t="s">
        <v>693</v>
      </c>
      <c r="J58860" t="s">
        <v>25818</v>
      </c>
      <c r="K58860">
        <v>1</v>
      </c>
      <c r="L58860" s="1">
        <v>41179</v>
      </c>
      <c r="M58860" s="1">
        <v>42069</v>
      </c>
      <c r="N58860" s="1">
        <v>42069</v>
      </c>
      <c r="O58860"/>
      <c r="P58860"/>
      <c r="Q58860"/>
      <c r="R58860"/>
    </row>
    <row r="58861" spans="1:18" hidden="1" x14ac:dyDescent="0.2">
      <c r="A58861" t="s">
        <v>201518</v>
      </c>
      <c r="B58861" t="s">
        <v>201519</v>
      </c>
      <c r="C58861" t="s">
        <v>201520</v>
      </c>
      <c r="E58861">
        <v>5000000</v>
      </c>
      <c r="F58861" t="s">
        <v>207</v>
      </c>
      <c r="K58861">
        <v>1</v>
      </c>
      <c r="M58861" s="1">
        <v>36559</v>
      </c>
      <c r="N58861" s="1">
        <v>36559</v>
      </c>
      <c r="O58861"/>
      <c r="P58861"/>
      <c r="Q58861"/>
      <c r="R58861"/>
    </row>
    <row r="58862" spans="1:18" hidden="1" x14ac:dyDescent="0.2">
      <c r="A58862" t="s">
        <v>201521</v>
      </c>
      <c r="B58862" t="s">
        <v>201522</v>
      </c>
      <c r="D58862" t="s">
        <v>264</v>
      </c>
      <c r="E58862">
        <v>565000</v>
      </c>
      <c r="F58862" t="s">
        <v>18</v>
      </c>
      <c r="G58862" t="s">
        <v>128</v>
      </c>
      <c r="H58862" t="s">
        <v>5025</v>
      </c>
      <c r="I58862" t="s">
        <v>5026</v>
      </c>
      <c r="J58862" t="s">
        <v>5026</v>
      </c>
      <c r="K58862">
        <v>1</v>
      </c>
      <c r="M58862" s="1">
        <v>38937</v>
      </c>
      <c r="N58862" s="1">
        <v>38937</v>
      </c>
      <c r="O58862"/>
      <c r="P58862"/>
      <c r="Q58862"/>
      <c r="R58862"/>
    </row>
    <row r="58863" spans="1:18" hidden="1" x14ac:dyDescent="0.2">
      <c r="A58863" t="s">
        <v>201523</v>
      </c>
      <c r="B58863" t="s">
        <v>201524</v>
      </c>
      <c r="C58863" t="s">
        <v>201525</v>
      </c>
      <c r="D58863" t="s">
        <v>264</v>
      </c>
      <c r="E58863">
        <v>45850000</v>
      </c>
      <c r="F58863" t="s">
        <v>113</v>
      </c>
      <c r="G58863" t="s">
        <v>25</v>
      </c>
      <c r="H58863" t="s">
        <v>64</v>
      </c>
      <c r="I58863" t="s">
        <v>65</v>
      </c>
      <c r="J58863" t="s">
        <v>1160</v>
      </c>
      <c r="K58863">
        <v>3</v>
      </c>
      <c r="M58863" s="1">
        <v>37761</v>
      </c>
      <c r="N58863" s="1">
        <v>40077</v>
      </c>
      <c r="O58863"/>
      <c r="P58863"/>
      <c r="Q58863"/>
      <c r="R58863"/>
    </row>
    <row r="58864" spans="1:18" x14ac:dyDescent="0.2">
      <c r="A58864" t="s">
        <v>201526</v>
      </c>
      <c r="B58864" t="s">
        <v>201527</v>
      </c>
      <c r="C58864" t="s">
        <v>201528</v>
      </c>
      <c r="D58864" t="s">
        <v>201529</v>
      </c>
      <c r="E58864">
        <v>2800000</v>
      </c>
      <c r="F58864" t="s">
        <v>18</v>
      </c>
      <c r="G58864" t="s">
        <v>25</v>
      </c>
      <c r="H58864" t="s">
        <v>106</v>
      </c>
      <c r="I58864" t="s">
        <v>107</v>
      </c>
      <c r="J58864" t="s">
        <v>108</v>
      </c>
      <c r="K58864">
        <v>1</v>
      </c>
      <c r="L58864" s="1">
        <v>41275</v>
      </c>
      <c r="M58864" s="1">
        <v>41836</v>
      </c>
      <c r="N58864" s="1">
        <v>41836</v>
      </c>
    </row>
    <row r="58865" spans="1:18" hidden="1" x14ac:dyDescent="0.2">
      <c r="A58865" t="s">
        <v>201530</v>
      </c>
      <c r="B58865" t="s">
        <v>201531</v>
      </c>
      <c r="C58865" t="s">
        <v>201532</v>
      </c>
      <c r="D58865" t="s">
        <v>1289</v>
      </c>
      <c r="E58865" t="s">
        <v>43</v>
      </c>
      <c r="F58865" t="s">
        <v>18</v>
      </c>
      <c r="G58865" t="s">
        <v>19</v>
      </c>
      <c r="H58865">
        <v>16</v>
      </c>
      <c r="I58865" t="s">
        <v>20</v>
      </c>
      <c r="J58865" t="s">
        <v>20</v>
      </c>
      <c r="K58865">
        <v>1</v>
      </c>
      <c r="M58865" s="1">
        <v>41121</v>
      </c>
      <c r="N58865" s="1">
        <v>41121</v>
      </c>
      <c r="O58865"/>
      <c r="P58865"/>
      <c r="Q58865"/>
      <c r="R58865"/>
    </row>
    <row r="58866" spans="1:18" hidden="1" x14ac:dyDescent="0.2">
      <c r="A58866" t="s">
        <v>201533</v>
      </c>
      <c r="B58866" t="s">
        <v>201534</v>
      </c>
      <c r="C58866" t="s">
        <v>201535</v>
      </c>
      <c r="D58866" t="s">
        <v>201536</v>
      </c>
      <c r="E58866">
        <v>54925050</v>
      </c>
      <c r="F58866" t="s">
        <v>113</v>
      </c>
      <c r="G58866" t="s">
        <v>25</v>
      </c>
      <c r="H58866" t="s">
        <v>106</v>
      </c>
      <c r="I58866" t="s">
        <v>107</v>
      </c>
      <c r="J58866" t="s">
        <v>108</v>
      </c>
      <c r="K58866">
        <v>3</v>
      </c>
      <c r="L58866" s="1">
        <v>36161</v>
      </c>
      <c r="M58866" s="1">
        <v>37575</v>
      </c>
      <c r="N58866" s="1">
        <v>41348</v>
      </c>
      <c r="O58866"/>
      <c r="P58866"/>
      <c r="Q58866"/>
      <c r="R58866"/>
    </row>
    <row r="58867" spans="1:18" hidden="1" x14ac:dyDescent="0.2">
      <c r="A58867" t="s">
        <v>201537</v>
      </c>
      <c r="B58867" t="s">
        <v>201538</v>
      </c>
      <c r="C58867" t="s">
        <v>201539</v>
      </c>
      <c r="D58867" t="s">
        <v>20945</v>
      </c>
      <c r="E58867" t="s">
        <v>43</v>
      </c>
      <c r="F58867" t="s">
        <v>18</v>
      </c>
      <c r="G58867" t="s">
        <v>25</v>
      </c>
      <c r="H58867" t="s">
        <v>3993</v>
      </c>
      <c r="I58867" t="s">
        <v>12495</v>
      </c>
      <c r="J58867" t="s">
        <v>201540</v>
      </c>
      <c r="K58867">
        <v>1</v>
      </c>
      <c r="L58867" s="1">
        <v>40909</v>
      </c>
      <c r="M58867" s="1">
        <v>41841</v>
      </c>
      <c r="N58867" s="1">
        <v>41841</v>
      </c>
      <c r="O58867"/>
      <c r="P58867"/>
      <c r="Q58867"/>
      <c r="R58867"/>
    </row>
    <row r="58868" spans="1:18" x14ac:dyDescent="0.2">
      <c r="A58868" t="s">
        <v>201541</v>
      </c>
      <c r="B58868" t="s">
        <v>201542</v>
      </c>
      <c r="C58868" t="s">
        <v>201543</v>
      </c>
      <c r="E58868">
        <v>400000</v>
      </c>
      <c r="F58868" t="s">
        <v>18</v>
      </c>
      <c r="K58868">
        <v>1</v>
      </c>
      <c r="L58868" s="1">
        <v>40695</v>
      </c>
      <c r="M58868" s="1">
        <v>40695</v>
      </c>
      <c r="N58868" s="1">
        <v>40695</v>
      </c>
    </row>
    <row r="58869" spans="1:18" hidden="1" x14ac:dyDescent="0.2">
      <c r="A58869" t="s">
        <v>201544</v>
      </c>
      <c r="B58869" t="s">
        <v>201545</v>
      </c>
      <c r="C58869" t="s">
        <v>201546</v>
      </c>
      <c r="D58869" t="s">
        <v>14494</v>
      </c>
      <c r="E58869" t="s">
        <v>43</v>
      </c>
      <c r="F58869" t="s">
        <v>18</v>
      </c>
      <c r="G58869" t="s">
        <v>25</v>
      </c>
      <c r="H58869" t="s">
        <v>89</v>
      </c>
      <c r="I58869" t="s">
        <v>589</v>
      </c>
      <c r="J58869" t="s">
        <v>589</v>
      </c>
      <c r="K58869">
        <v>1</v>
      </c>
      <c r="L58869" s="1">
        <v>41620</v>
      </c>
      <c r="M58869" s="1">
        <v>41954</v>
      </c>
      <c r="N58869" s="1">
        <v>41954</v>
      </c>
      <c r="O58869"/>
      <c r="P58869"/>
      <c r="Q58869"/>
      <c r="R58869"/>
    </row>
    <row r="58870" spans="1:18" x14ac:dyDescent="0.2">
      <c r="A58870" t="s">
        <v>201547</v>
      </c>
      <c r="B58870" t="s">
        <v>201548</v>
      </c>
      <c r="C58870" t="s">
        <v>201549</v>
      </c>
      <c r="D58870" t="s">
        <v>160145</v>
      </c>
      <c r="E58870">
        <v>7710000</v>
      </c>
      <c r="F58870" t="s">
        <v>18</v>
      </c>
      <c r="G58870" t="s">
        <v>479</v>
      </c>
      <c r="K58870">
        <v>4</v>
      </c>
      <c r="L58870" s="1">
        <v>40909</v>
      </c>
      <c r="M58870" s="1">
        <v>40933</v>
      </c>
      <c r="N58870" s="1">
        <v>42115</v>
      </c>
    </row>
    <row r="58871" spans="1:18" x14ac:dyDescent="0.2">
      <c r="A58871" t="s">
        <v>201550</v>
      </c>
      <c r="B58871" t="s">
        <v>201551</v>
      </c>
      <c r="C58871" t="s">
        <v>201552</v>
      </c>
      <c r="D58871" t="s">
        <v>75</v>
      </c>
      <c r="E58871">
        <v>40000</v>
      </c>
      <c r="F58871" t="s">
        <v>18</v>
      </c>
      <c r="G58871" t="s">
        <v>25</v>
      </c>
      <c r="H58871" t="s">
        <v>64</v>
      </c>
      <c r="I58871" t="s">
        <v>65</v>
      </c>
      <c r="J58871" t="s">
        <v>71</v>
      </c>
      <c r="K58871">
        <v>1</v>
      </c>
      <c r="L58871" s="1">
        <v>40909</v>
      </c>
      <c r="M58871" s="1">
        <v>41509</v>
      </c>
      <c r="N58871" s="1">
        <v>41509</v>
      </c>
    </row>
    <row r="58872" spans="1:18" hidden="1" x14ac:dyDescent="0.2">
      <c r="A58872" t="s">
        <v>201553</v>
      </c>
      <c r="B58872" t="s">
        <v>201554</v>
      </c>
      <c r="C58872" t="s">
        <v>201555</v>
      </c>
      <c r="D58872" t="s">
        <v>201556</v>
      </c>
      <c r="E58872" t="s">
        <v>43</v>
      </c>
      <c r="F58872" t="s">
        <v>113</v>
      </c>
      <c r="G58872" t="s">
        <v>25</v>
      </c>
      <c r="H58872" t="s">
        <v>208</v>
      </c>
      <c r="I58872" t="s">
        <v>6943</v>
      </c>
      <c r="J58872" t="s">
        <v>6943</v>
      </c>
      <c r="K58872">
        <v>1</v>
      </c>
      <c r="L58872" s="1">
        <v>36892</v>
      </c>
      <c r="M58872" s="1">
        <v>41548</v>
      </c>
      <c r="N58872" s="1">
        <v>41548</v>
      </c>
      <c r="O58872"/>
      <c r="P58872"/>
      <c r="Q58872"/>
      <c r="R58872"/>
    </row>
    <row r="58873" spans="1:18" x14ac:dyDescent="0.2">
      <c r="A58873" t="s">
        <v>201557</v>
      </c>
      <c r="B58873" t="s">
        <v>201558</v>
      </c>
      <c r="C58873" t="s">
        <v>201559</v>
      </c>
      <c r="D58873" t="s">
        <v>42</v>
      </c>
      <c r="E58873">
        <v>1105000</v>
      </c>
      <c r="F58873" t="s">
        <v>18</v>
      </c>
      <c r="G58873" t="s">
        <v>25</v>
      </c>
      <c r="H58873" t="s">
        <v>3993</v>
      </c>
      <c r="I58873" t="s">
        <v>3994</v>
      </c>
      <c r="J58873" t="s">
        <v>3995</v>
      </c>
      <c r="K58873">
        <v>1</v>
      </c>
      <c r="L58873" s="1">
        <v>36161</v>
      </c>
      <c r="M58873" s="1">
        <v>41715</v>
      </c>
      <c r="N58873" s="1">
        <v>41715</v>
      </c>
    </row>
    <row r="58874" spans="1:18" hidden="1" x14ac:dyDescent="0.2">
      <c r="A58874" t="s">
        <v>201560</v>
      </c>
      <c r="B58874" t="s">
        <v>201561</v>
      </c>
      <c r="C58874" t="s">
        <v>201562</v>
      </c>
      <c r="D58874" t="s">
        <v>201563</v>
      </c>
      <c r="E58874">
        <v>10464859</v>
      </c>
      <c r="F58874" t="s">
        <v>18</v>
      </c>
      <c r="G58874" t="s">
        <v>479</v>
      </c>
      <c r="I58874" t="s">
        <v>480</v>
      </c>
      <c r="J58874" t="s">
        <v>480</v>
      </c>
      <c r="K58874">
        <v>2</v>
      </c>
      <c r="L58874" s="1">
        <v>40909</v>
      </c>
      <c r="M58874" s="1">
        <v>41275</v>
      </c>
      <c r="N58874" s="1">
        <v>41543</v>
      </c>
      <c r="O58874"/>
      <c r="P58874"/>
      <c r="Q58874"/>
      <c r="R58874"/>
    </row>
    <row r="58875" spans="1:18" x14ac:dyDescent="0.2">
      <c r="A58875" t="s">
        <v>201564</v>
      </c>
      <c r="B58875" t="s">
        <v>201565</v>
      </c>
      <c r="C58875" t="s">
        <v>201566</v>
      </c>
      <c r="D58875" t="s">
        <v>201567</v>
      </c>
      <c r="E58875">
        <v>400000</v>
      </c>
      <c r="F58875" t="s">
        <v>207</v>
      </c>
      <c r="G58875" t="s">
        <v>25</v>
      </c>
      <c r="H58875" t="s">
        <v>64</v>
      </c>
      <c r="I58875" t="s">
        <v>65</v>
      </c>
      <c r="J58875" t="s">
        <v>71</v>
      </c>
      <c r="K58875">
        <v>1</v>
      </c>
      <c r="L58875" s="1">
        <v>40603</v>
      </c>
      <c r="M58875" s="1">
        <v>41334</v>
      </c>
      <c r="N58875" s="1">
        <v>41334</v>
      </c>
    </row>
    <row r="58876" spans="1:18" x14ac:dyDescent="0.2">
      <c r="A58876" t="s">
        <v>201568</v>
      </c>
      <c r="B58876" t="s">
        <v>201569</v>
      </c>
      <c r="C58876" t="s">
        <v>201570</v>
      </c>
      <c r="D58876" t="s">
        <v>718</v>
      </c>
      <c r="E58876">
        <v>6000000</v>
      </c>
      <c r="F58876" t="s">
        <v>18</v>
      </c>
      <c r="G58876" t="s">
        <v>25</v>
      </c>
      <c r="H58876" t="s">
        <v>89</v>
      </c>
      <c r="I58876" t="s">
        <v>1260</v>
      </c>
      <c r="J58876" t="s">
        <v>1783</v>
      </c>
      <c r="K58876">
        <v>1</v>
      </c>
      <c r="L58876" s="1">
        <v>38687</v>
      </c>
      <c r="M58876" s="1">
        <v>38930</v>
      </c>
      <c r="N58876" s="1">
        <v>38930</v>
      </c>
    </row>
    <row r="58877" spans="1:18" x14ac:dyDescent="0.2">
      <c r="A58877" t="s">
        <v>201571</v>
      </c>
      <c r="B58877" t="s">
        <v>201572</v>
      </c>
      <c r="C58877" t="s">
        <v>201573</v>
      </c>
      <c r="D58877" t="s">
        <v>42</v>
      </c>
      <c r="E58877">
        <v>390000</v>
      </c>
      <c r="F58877" t="s">
        <v>18</v>
      </c>
      <c r="G58877" t="s">
        <v>19</v>
      </c>
      <c r="H58877">
        <v>19</v>
      </c>
      <c r="I58877" t="s">
        <v>474</v>
      </c>
      <c r="J58877" t="s">
        <v>474</v>
      </c>
      <c r="K58877">
        <v>1</v>
      </c>
      <c r="L58877" s="1">
        <v>40909</v>
      </c>
      <c r="M58877" s="1">
        <v>42127</v>
      </c>
      <c r="N58877" s="1">
        <v>42127</v>
      </c>
    </row>
    <row r="58878" spans="1:18" hidden="1" x14ac:dyDescent="0.2">
      <c r="A58878" t="s">
        <v>201574</v>
      </c>
      <c r="B58878" t="s">
        <v>201575</v>
      </c>
      <c r="E58878" t="s">
        <v>43</v>
      </c>
      <c r="F58878" t="s">
        <v>18</v>
      </c>
      <c r="K58878">
        <v>1</v>
      </c>
      <c r="M58878" s="1">
        <v>41974</v>
      </c>
      <c r="N58878" s="1">
        <v>41974</v>
      </c>
      <c r="O58878"/>
      <c r="P58878"/>
      <c r="Q58878"/>
      <c r="R58878"/>
    </row>
    <row r="58879" spans="1:18" hidden="1" x14ac:dyDescent="0.2">
      <c r="A58879" t="s">
        <v>201576</v>
      </c>
      <c r="B58879" t="s">
        <v>201577</v>
      </c>
      <c r="D58879" t="s">
        <v>285</v>
      </c>
      <c r="E58879" t="s">
        <v>43</v>
      </c>
      <c r="F58879" t="s">
        <v>18</v>
      </c>
      <c r="G58879" t="s">
        <v>25</v>
      </c>
      <c r="H58879" t="s">
        <v>1306</v>
      </c>
      <c r="I58879" t="s">
        <v>16954</v>
      </c>
      <c r="J58879" t="s">
        <v>529</v>
      </c>
      <c r="K58879">
        <v>1</v>
      </c>
      <c r="L58879" s="1">
        <v>41978</v>
      </c>
      <c r="M58879" s="1">
        <v>41978</v>
      </c>
      <c r="N58879" s="1">
        <v>41978</v>
      </c>
      <c r="O58879"/>
      <c r="P58879"/>
      <c r="Q58879"/>
      <c r="R58879"/>
    </row>
    <row r="58880" spans="1:18" x14ac:dyDescent="0.2">
      <c r="A58880" t="s">
        <v>201578</v>
      </c>
      <c r="B58880" t="s">
        <v>201579</v>
      </c>
      <c r="C58880" t="s">
        <v>201580</v>
      </c>
      <c r="D58880" t="s">
        <v>201581</v>
      </c>
      <c r="E58880">
        <v>55000</v>
      </c>
      <c r="F58880" t="s">
        <v>18</v>
      </c>
      <c r="G58880" t="s">
        <v>25</v>
      </c>
      <c r="H58880" t="s">
        <v>64</v>
      </c>
      <c r="I58880" t="s">
        <v>919</v>
      </c>
      <c r="J58880" t="s">
        <v>919</v>
      </c>
      <c r="K58880">
        <v>1</v>
      </c>
      <c r="L58880" s="1">
        <v>39457</v>
      </c>
      <c r="M58880" s="1">
        <v>39448</v>
      </c>
      <c r="N58880" s="1">
        <v>39448</v>
      </c>
    </row>
    <row r="58881" spans="1:18" x14ac:dyDescent="0.2">
      <c r="A58881" t="s">
        <v>201582</v>
      </c>
      <c r="B58881" t="s">
        <v>201583</v>
      </c>
      <c r="C58881" t="s">
        <v>201584</v>
      </c>
      <c r="D58881" t="s">
        <v>201585</v>
      </c>
      <c r="E58881">
        <v>100000</v>
      </c>
      <c r="F58881" t="s">
        <v>18</v>
      </c>
      <c r="G58881" t="s">
        <v>25</v>
      </c>
      <c r="H58881" t="s">
        <v>64</v>
      </c>
      <c r="I58881" t="s">
        <v>65</v>
      </c>
      <c r="J58881" t="s">
        <v>66</v>
      </c>
      <c r="K58881">
        <v>1</v>
      </c>
      <c r="L58881" s="1">
        <v>40001</v>
      </c>
      <c r="M58881" s="1">
        <v>39995</v>
      </c>
      <c r="N58881" s="1">
        <v>39995</v>
      </c>
    </row>
    <row r="58882" spans="1:18" x14ac:dyDescent="0.2">
      <c r="A58882" t="s">
        <v>201586</v>
      </c>
      <c r="B58882" t="s">
        <v>201587</v>
      </c>
      <c r="C58882" t="s">
        <v>201588</v>
      </c>
      <c r="D58882" t="s">
        <v>42</v>
      </c>
      <c r="E58882">
        <v>3500000</v>
      </c>
      <c r="F58882" t="s">
        <v>207</v>
      </c>
      <c r="G58882" t="s">
        <v>25</v>
      </c>
      <c r="H58882" t="s">
        <v>106</v>
      </c>
      <c r="I58882" t="s">
        <v>107</v>
      </c>
      <c r="J58882" t="s">
        <v>108</v>
      </c>
      <c r="K58882">
        <v>1</v>
      </c>
      <c r="L58882" s="1">
        <v>40909</v>
      </c>
      <c r="M58882" s="1">
        <v>41766</v>
      </c>
      <c r="N58882" s="1">
        <v>41766</v>
      </c>
    </row>
    <row r="58883" spans="1:18" x14ac:dyDescent="0.2">
      <c r="A58883" t="s">
        <v>201589</v>
      </c>
      <c r="B58883" t="s">
        <v>201590</v>
      </c>
      <c r="C58883" t="s">
        <v>201591</v>
      </c>
      <c r="D58883" t="s">
        <v>201592</v>
      </c>
      <c r="E58883">
        <v>15000000</v>
      </c>
      <c r="F58883" t="s">
        <v>18</v>
      </c>
      <c r="G58883" t="s">
        <v>1062</v>
      </c>
      <c r="H58883">
        <v>16</v>
      </c>
      <c r="I58883" t="s">
        <v>1704</v>
      </c>
      <c r="J58883" t="s">
        <v>1704</v>
      </c>
      <c r="K58883">
        <v>1</v>
      </c>
      <c r="L58883" s="1">
        <v>40391</v>
      </c>
      <c r="M58883" s="1">
        <v>41220</v>
      </c>
      <c r="N58883" s="1">
        <v>41220</v>
      </c>
    </row>
    <row r="58884" spans="1:18" hidden="1" x14ac:dyDescent="0.2">
      <c r="A58884" t="s">
        <v>201593</v>
      </c>
      <c r="B58884" t="s">
        <v>201594</v>
      </c>
      <c r="C58884" t="s">
        <v>201595</v>
      </c>
      <c r="D58884" t="s">
        <v>201596</v>
      </c>
      <c r="E58884">
        <v>327352</v>
      </c>
      <c r="F58884" t="s">
        <v>18</v>
      </c>
      <c r="G58884" t="s">
        <v>12817</v>
      </c>
      <c r="H58884">
        <v>35</v>
      </c>
      <c r="I58884" t="s">
        <v>43570</v>
      </c>
      <c r="J58884" t="s">
        <v>201597</v>
      </c>
      <c r="K58884">
        <v>1</v>
      </c>
      <c r="L58884" s="1">
        <v>41283</v>
      </c>
      <c r="M58884" s="1">
        <v>41283</v>
      </c>
      <c r="N58884" s="1">
        <v>41283</v>
      </c>
      <c r="O58884"/>
      <c r="P58884"/>
      <c r="Q58884"/>
      <c r="R58884"/>
    </row>
    <row r="58885" spans="1:18" x14ac:dyDescent="0.2">
      <c r="A58885" t="s">
        <v>201598</v>
      </c>
      <c r="B58885" t="s">
        <v>201599</v>
      </c>
      <c r="C58885" t="s">
        <v>201600</v>
      </c>
      <c r="D58885" t="s">
        <v>544</v>
      </c>
      <c r="E58885">
        <v>1000000</v>
      </c>
      <c r="F58885" t="s">
        <v>18</v>
      </c>
      <c r="G58885" t="s">
        <v>699</v>
      </c>
      <c r="H58885">
        <v>5</v>
      </c>
      <c r="I58885" t="s">
        <v>700</v>
      </c>
      <c r="J58885" t="s">
        <v>700</v>
      </c>
      <c r="K58885">
        <v>1</v>
      </c>
      <c r="L58885" s="1">
        <v>40544</v>
      </c>
      <c r="M58885" s="1">
        <v>40878</v>
      </c>
      <c r="N58885" s="1">
        <v>40878</v>
      </c>
    </row>
    <row r="58886" spans="1:18" hidden="1" x14ac:dyDescent="0.2">
      <c r="A58886" t="s">
        <v>201601</v>
      </c>
      <c r="B58886" t="s">
        <v>201602</v>
      </c>
      <c r="E58886" t="s">
        <v>43</v>
      </c>
      <c r="F58886" t="s">
        <v>18</v>
      </c>
      <c r="K58886">
        <v>2</v>
      </c>
      <c r="M58886" s="1">
        <v>41229</v>
      </c>
      <c r="N58886" s="1">
        <v>41587</v>
      </c>
      <c r="O58886"/>
      <c r="P58886"/>
      <c r="Q58886"/>
      <c r="R58886"/>
    </row>
    <row r="58887" spans="1:18" x14ac:dyDescent="0.2">
      <c r="A58887" t="s">
        <v>201603</v>
      </c>
      <c r="B58887" t="s">
        <v>201604</v>
      </c>
      <c r="C58887" t="s">
        <v>201605</v>
      </c>
      <c r="D58887" t="s">
        <v>14494</v>
      </c>
      <c r="E58887">
        <v>200000</v>
      </c>
      <c r="F58887" t="s">
        <v>18</v>
      </c>
      <c r="G58887" t="s">
        <v>25</v>
      </c>
      <c r="H58887" t="s">
        <v>286</v>
      </c>
      <c r="I58887" t="s">
        <v>874</v>
      </c>
      <c r="J58887" t="s">
        <v>875</v>
      </c>
      <c r="K58887">
        <v>1</v>
      </c>
      <c r="L58887" s="1">
        <v>41518</v>
      </c>
      <c r="M58887" s="1">
        <v>41842</v>
      </c>
      <c r="N58887" s="1">
        <v>41842</v>
      </c>
    </row>
    <row r="58888" spans="1:18" hidden="1" x14ac:dyDescent="0.2">
      <c r="A58888" t="s">
        <v>201606</v>
      </c>
      <c r="B58888" t="s">
        <v>201607</v>
      </c>
      <c r="C58888" t="s">
        <v>201608</v>
      </c>
      <c r="D58888" t="s">
        <v>379</v>
      </c>
      <c r="E58888" t="s">
        <v>43</v>
      </c>
      <c r="F58888" t="s">
        <v>18</v>
      </c>
      <c r="G58888" t="s">
        <v>25</v>
      </c>
      <c r="H58888" t="s">
        <v>99</v>
      </c>
      <c r="I58888" t="s">
        <v>3295</v>
      </c>
      <c r="J58888" t="s">
        <v>201609</v>
      </c>
      <c r="K58888">
        <v>1</v>
      </c>
      <c r="L58888" s="1">
        <v>41621</v>
      </c>
      <c r="M58888" s="1">
        <v>41722</v>
      </c>
      <c r="N58888" s="1">
        <v>41722</v>
      </c>
      <c r="O58888"/>
      <c r="P58888"/>
      <c r="Q58888"/>
      <c r="R58888"/>
    </row>
    <row r="58889" spans="1:18" hidden="1" x14ac:dyDescent="0.2">
      <c r="A58889" t="s">
        <v>201610</v>
      </c>
      <c r="B58889" t="s">
        <v>201611</v>
      </c>
      <c r="D58889" t="s">
        <v>201612</v>
      </c>
      <c r="E58889">
        <v>1000000</v>
      </c>
      <c r="F58889" t="s">
        <v>18</v>
      </c>
      <c r="G58889" t="s">
        <v>25</v>
      </c>
      <c r="H58889" t="s">
        <v>106</v>
      </c>
      <c r="I58889" t="s">
        <v>107</v>
      </c>
      <c r="J58889" t="s">
        <v>108</v>
      </c>
      <c r="K58889">
        <v>1</v>
      </c>
      <c r="M58889" s="1">
        <v>41712</v>
      </c>
      <c r="N58889" s="1">
        <v>41712</v>
      </c>
      <c r="O58889"/>
      <c r="P58889"/>
      <c r="Q58889"/>
      <c r="R58889"/>
    </row>
    <row r="58890" spans="1:18" x14ac:dyDescent="0.2">
      <c r="A58890" t="s">
        <v>201613</v>
      </c>
      <c r="B58890" t="s">
        <v>201614</v>
      </c>
      <c r="C58890" t="s">
        <v>201615</v>
      </c>
      <c r="D58890" t="s">
        <v>201616</v>
      </c>
      <c r="E58890">
        <v>100000</v>
      </c>
      <c r="F58890" t="s">
        <v>18</v>
      </c>
      <c r="G58890" t="s">
        <v>25</v>
      </c>
      <c r="H58890" t="s">
        <v>44</v>
      </c>
      <c r="I58890" t="s">
        <v>282</v>
      </c>
      <c r="J58890" t="s">
        <v>282</v>
      </c>
      <c r="K58890">
        <v>1</v>
      </c>
      <c r="L58890" s="1">
        <v>41153</v>
      </c>
      <c r="M58890" s="1">
        <v>41153</v>
      </c>
      <c r="N58890" s="1">
        <v>41153</v>
      </c>
    </row>
    <row r="58891" spans="1:18" x14ac:dyDescent="0.2">
      <c r="A58891" t="s">
        <v>201617</v>
      </c>
      <c r="B58891" t="s">
        <v>201618</v>
      </c>
      <c r="C58891" t="s">
        <v>201619</v>
      </c>
      <c r="D58891" t="s">
        <v>42</v>
      </c>
      <c r="E58891">
        <v>9800000</v>
      </c>
      <c r="F58891" t="s">
        <v>18</v>
      </c>
      <c r="G58891" t="s">
        <v>25</v>
      </c>
      <c r="H58891" t="s">
        <v>106</v>
      </c>
      <c r="I58891" t="s">
        <v>107</v>
      </c>
      <c r="J58891" t="s">
        <v>108</v>
      </c>
      <c r="K58891">
        <v>2</v>
      </c>
      <c r="L58891" s="1">
        <v>35431</v>
      </c>
      <c r="M58891" s="1">
        <v>39826</v>
      </c>
      <c r="N58891" s="1">
        <v>40184</v>
      </c>
    </row>
    <row r="58892" spans="1:18" hidden="1" x14ac:dyDescent="0.2">
      <c r="A58892" t="s">
        <v>201620</v>
      </c>
      <c r="B58892" t="s">
        <v>201621</v>
      </c>
      <c r="C58892" t="s">
        <v>201622</v>
      </c>
      <c r="D58892" t="s">
        <v>42</v>
      </c>
      <c r="E58892">
        <v>7634742</v>
      </c>
      <c r="F58892" t="s">
        <v>18</v>
      </c>
      <c r="G58892" t="s">
        <v>25</v>
      </c>
      <c r="H58892" t="s">
        <v>64</v>
      </c>
      <c r="I58892" t="s">
        <v>65</v>
      </c>
      <c r="J58892" t="s">
        <v>1160</v>
      </c>
      <c r="K58892">
        <v>3</v>
      </c>
      <c r="L58892" s="1">
        <v>36892</v>
      </c>
      <c r="M58892" s="1">
        <v>39251</v>
      </c>
      <c r="N58892" s="1">
        <v>41499</v>
      </c>
      <c r="O58892"/>
      <c r="P58892"/>
      <c r="Q58892"/>
      <c r="R58892"/>
    </row>
    <row r="58893" spans="1:18" hidden="1" x14ac:dyDescent="0.2">
      <c r="A58893" t="s">
        <v>201623</v>
      </c>
      <c r="B58893" t="s">
        <v>201624</v>
      </c>
      <c r="C58893" t="s">
        <v>201625</v>
      </c>
      <c r="D58893" t="s">
        <v>42474</v>
      </c>
      <c r="E58893">
        <v>128999992</v>
      </c>
      <c r="F58893" t="s">
        <v>18</v>
      </c>
      <c r="G58893" t="s">
        <v>25</v>
      </c>
      <c r="H58893" t="s">
        <v>64</v>
      </c>
      <c r="I58893" t="s">
        <v>65</v>
      </c>
      <c r="J58893" t="s">
        <v>71</v>
      </c>
      <c r="K58893">
        <v>4</v>
      </c>
      <c r="L58893" s="1">
        <v>39995</v>
      </c>
      <c r="M58893" s="1">
        <v>40679</v>
      </c>
      <c r="N58893" s="1">
        <v>41767</v>
      </c>
      <c r="O58893"/>
      <c r="P58893"/>
      <c r="Q58893"/>
      <c r="R58893"/>
    </row>
    <row r="58894" spans="1:18" hidden="1" x14ac:dyDescent="0.2">
      <c r="A58894" t="s">
        <v>201626</v>
      </c>
      <c r="B58894" t="s">
        <v>201627</v>
      </c>
      <c r="C58894" t="s">
        <v>201628</v>
      </c>
      <c r="D58894" t="s">
        <v>201629</v>
      </c>
      <c r="E58894">
        <v>4562140</v>
      </c>
      <c r="F58894" t="s">
        <v>18</v>
      </c>
      <c r="G58894" t="s">
        <v>128</v>
      </c>
      <c r="H58894" t="s">
        <v>129</v>
      </c>
      <c r="I58894" t="s">
        <v>130</v>
      </c>
      <c r="J58894" t="s">
        <v>130</v>
      </c>
      <c r="K58894">
        <v>2</v>
      </c>
      <c r="L58894" s="1">
        <v>40988</v>
      </c>
      <c r="M58894" s="1">
        <v>40988</v>
      </c>
      <c r="N58894" s="1">
        <v>41924</v>
      </c>
      <c r="O58894"/>
      <c r="P58894"/>
      <c r="Q58894"/>
      <c r="R58894"/>
    </row>
    <row r="58895" spans="1:18" x14ac:dyDescent="0.2">
      <c r="A58895" t="s">
        <v>201630</v>
      </c>
      <c r="B58895" t="s">
        <v>201631</v>
      </c>
      <c r="C58895" t="s">
        <v>201632</v>
      </c>
      <c r="D58895" t="s">
        <v>201633</v>
      </c>
      <c r="E58895">
        <v>500000</v>
      </c>
      <c r="F58895" t="s">
        <v>18</v>
      </c>
      <c r="G58895" t="s">
        <v>37</v>
      </c>
      <c r="H58895">
        <v>23</v>
      </c>
      <c r="I58895" t="s">
        <v>182</v>
      </c>
      <c r="J58895" t="s">
        <v>182</v>
      </c>
      <c r="K58895">
        <v>3</v>
      </c>
      <c r="L58895" s="1">
        <v>40179</v>
      </c>
      <c r="M58895" s="1">
        <v>41011</v>
      </c>
      <c r="N58895" s="1">
        <v>41820</v>
      </c>
    </row>
    <row r="58896" spans="1:18" x14ac:dyDescent="0.2">
      <c r="A58896" t="s">
        <v>201634</v>
      </c>
      <c r="B58896" t="s">
        <v>201635</v>
      </c>
      <c r="C58896" t="s">
        <v>201636</v>
      </c>
      <c r="D58896" t="s">
        <v>201637</v>
      </c>
      <c r="E58896">
        <v>44500000</v>
      </c>
      <c r="F58896" t="s">
        <v>18</v>
      </c>
      <c r="G58896" t="s">
        <v>25</v>
      </c>
      <c r="H58896" t="s">
        <v>64</v>
      </c>
      <c r="I58896" t="s">
        <v>95</v>
      </c>
      <c r="J58896" t="s">
        <v>376</v>
      </c>
      <c r="K58896">
        <v>3</v>
      </c>
      <c r="L58896" s="1">
        <v>41206</v>
      </c>
      <c r="M58896" s="1">
        <v>41206</v>
      </c>
      <c r="N58896" s="1">
        <v>42031</v>
      </c>
    </row>
    <row r="58897" spans="1:18" x14ac:dyDescent="0.2">
      <c r="A58897" t="s">
        <v>201638</v>
      </c>
      <c r="B58897" t="s">
        <v>201639</v>
      </c>
      <c r="C58897" t="s">
        <v>201640</v>
      </c>
      <c r="D58897" t="s">
        <v>201641</v>
      </c>
      <c r="E58897">
        <v>1400000</v>
      </c>
      <c r="F58897" t="s">
        <v>18</v>
      </c>
      <c r="G58897" t="s">
        <v>25</v>
      </c>
      <c r="H58897" t="s">
        <v>64</v>
      </c>
      <c r="I58897" t="s">
        <v>65</v>
      </c>
      <c r="J58897" t="s">
        <v>236</v>
      </c>
      <c r="K58897">
        <v>1</v>
      </c>
      <c r="L58897" s="1">
        <v>40544</v>
      </c>
      <c r="M58897" s="1">
        <v>41313</v>
      </c>
      <c r="N58897" s="1">
        <v>41313</v>
      </c>
    </row>
    <row r="58898" spans="1:18" x14ac:dyDescent="0.2">
      <c r="A58898" t="s">
        <v>201642</v>
      </c>
      <c r="B58898" t="s">
        <v>201643</v>
      </c>
      <c r="C58898" t="s">
        <v>201644</v>
      </c>
      <c r="D58898" t="s">
        <v>201645</v>
      </c>
      <c r="E58898">
        <v>225000</v>
      </c>
      <c r="F58898" t="s">
        <v>18</v>
      </c>
      <c r="G58898" t="s">
        <v>25</v>
      </c>
      <c r="H58898" t="s">
        <v>44</v>
      </c>
      <c r="I58898" t="s">
        <v>282</v>
      </c>
      <c r="J58898" t="s">
        <v>282</v>
      </c>
      <c r="K58898">
        <v>1</v>
      </c>
      <c r="L58898" s="1">
        <v>39448</v>
      </c>
      <c r="M58898" s="1">
        <v>41782</v>
      </c>
      <c r="N58898" s="1">
        <v>41782</v>
      </c>
    </row>
    <row r="58899" spans="1:18" hidden="1" x14ac:dyDescent="0.2">
      <c r="A58899" t="s">
        <v>201646</v>
      </c>
      <c r="B58899" t="s">
        <v>201647</v>
      </c>
      <c r="D58899" t="s">
        <v>201648</v>
      </c>
      <c r="E58899" t="s">
        <v>43</v>
      </c>
      <c r="F58899" t="s">
        <v>113</v>
      </c>
      <c r="G58899" t="s">
        <v>25</v>
      </c>
      <c r="H58899" t="s">
        <v>64</v>
      </c>
      <c r="I58899" t="s">
        <v>65</v>
      </c>
      <c r="J58899" t="s">
        <v>71</v>
      </c>
      <c r="K58899">
        <v>1</v>
      </c>
      <c r="M58899" s="1">
        <v>36466</v>
      </c>
      <c r="N58899" s="1">
        <v>36466</v>
      </c>
      <c r="O58899"/>
      <c r="P58899"/>
      <c r="Q58899"/>
      <c r="R58899"/>
    </row>
    <row r="58900" spans="1:18" hidden="1" x14ac:dyDescent="0.2">
      <c r="A58900" t="s">
        <v>201649</v>
      </c>
      <c r="B58900" t="s">
        <v>201650</v>
      </c>
      <c r="C58900" t="s">
        <v>201651</v>
      </c>
      <c r="D58900" t="s">
        <v>201652</v>
      </c>
      <c r="E58900" t="s">
        <v>43</v>
      </c>
      <c r="F58900" t="s">
        <v>18</v>
      </c>
      <c r="G58900" t="s">
        <v>25</v>
      </c>
      <c r="H58900" t="s">
        <v>106</v>
      </c>
      <c r="I58900" t="s">
        <v>107</v>
      </c>
      <c r="J58900" t="s">
        <v>108</v>
      </c>
      <c r="K58900">
        <v>1</v>
      </c>
      <c r="L58900" s="1">
        <v>41275</v>
      </c>
      <c r="M58900" s="1">
        <v>41404</v>
      </c>
      <c r="N58900" s="1">
        <v>41404</v>
      </c>
      <c r="O58900"/>
      <c r="P58900"/>
      <c r="Q58900"/>
      <c r="R58900"/>
    </row>
    <row r="58901" spans="1:18" x14ac:dyDescent="0.2">
      <c r="A58901" t="s">
        <v>201653</v>
      </c>
      <c r="B58901" t="s">
        <v>201654</v>
      </c>
      <c r="C58901" t="s">
        <v>201655</v>
      </c>
      <c r="D58901" t="s">
        <v>201656</v>
      </c>
      <c r="E58901">
        <v>100000</v>
      </c>
      <c r="F58901" t="s">
        <v>18</v>
      </c>
      <c r="G58901" t="s">
        <v>128</v>
      </c>
      <c r="H58901" t="s">
        <v>129</v>
      </c>
      <c r="I58901" t="s">
        <v>130</v>
      </c>
      <c r="J58901" t="s">
        <v>130</v>
      </c>
      <c r="K58901">
        <v>1</v>
      </c>
      <c r="L58901" s="1">
        <v>41655</v>
      </c>
      <c r="M58901" s="1">
        <v>41883</v>
      </c>
      <c r="N58901" s="1">
        <v>41883</v>
      </c>
    </row>
    <row r="58902" spans="1:18" x14ac:dyDescent="0.2">
      <c r="A58902" t="s">
        <v>201657</v>
      </c>
      <c r="B58902" t="s">
        <v>201658</v>
      </c>
      <c r="C58902" t="s">
        <v>201659</v>
      </c>
      <c r="D58902" t="s">
        <v>75</v>
      </c>
      <c r="E58902">
        <v>1100000</v>
      </c>
      <c r="F58902" t="s">
        <v>18</v>
      </c>
      <c r="G58902" t="s">
        <v>25</v>
      </c>
      <c r="H58902" t="s">
        <v>64</v>
      </c>
      <c r="I58902" t="s">
        <v>95</v>
      </c>
      <c r="J58902" t="s">
        <v>7114</v>
      </c>
      <c r="K58902">
        <v>1</v>
      </c>
      <c r="L58902" s="1">
        <v>40909</v>
      </c>
      <c r="M58902" s="1">
        <v>41673</v>
      </c>
      <c r="N58902" s="1">
        <v>41673</v>
      </c>
    </row>
    <row r="58903" spans="1:18" x14ac:dyDescent="0.2">
      <c r="A58903" t="s">
        <v>201660</v>
      </c>
      <c r="B58903" t="s">
        <v>201661</v>
      </c>
      <c r="C58903" t="s">
        <v>201662</v>
      </c>
      <c r="D58903" t="s">
        <v>71911</v>
      </c>
      <c r="E58903">
        <v>3100000</v>
      </c>
      <c r="F58903" t="s">
        <v>18</v>
      </c>
      <c r="G58903" t="s">
        <v>25</v>
      </c>
      <c r="H58903" t="s">
        <v>82</v>
      </c>
      <c r="I58903" t="s">
        <v>3879</v>
      </c>
      <c r="J58903" t="s">
        <v>3879</v>
      </c>
      <c r="K58903">
        <v>1</v>
      </c>
      <c r="L58903" s="1">
        <v>41214</v>
      </c>
      <c r="M58903" s="1">
        <v>41754</v>
      </c>
      <c r="N58903" s="1">
        <v>41754</v>
      </c>
    </row>
    <row r="58904" spans="1:18" hidden="1" x14ac:dyDescent="0.2">
      <c r="A58904" t="s">
        <v>201663</v>
      </c>
      <c r="B58904" t="s">
        <v>201664</v>
      </c>
      <c r="C58904" t="s">
        <v>201665</v>
      </c>
      <c r="D58904" t="s">
        <v>1377</v>
      </c>
      <c r="E58904">
        <v>1289709</v>
      </c>
      <c r="F58904" t="s">
        <v>18</v>
      </c>
      <c r="G58904" t="s">
        <v>128</v>
      </c>
      <c r="H58904" t="s">
        <v>129</v>
      </c>
      <c r="I58904" t="s">
        <v>130</v>
      </c>
      <c r="J58904" t="s">
        <v>130</v>
      </c>
      <c r="K58904">
        <v>3</v>
      </c>
      <c r="L58904" s="1">
        <v>41640</v>
      </c>
      <c r="M58904" s="1">
        <v>41477</v>
      </c>
      <c r="N58904" s="1">
        <v>42065</v>
      </c>
      <c r="O58904"/>
      <c r="P58904"/>
      <c r="Q58904"/>
      <c r="R58904"/>
    </row>
    <row r="58905" spans="1:18" hidden="1" x14ac:dyDescent="0.2">
      <c r="A58905" t="s">
        <v>201666</v>
      </c>
      <c r="B58905" t="s">
        <v>201667</v>
      </c>
      <c r="C58905" t="s">
        <v>201668</v>
      </c>
      <c r="D58905" t="s">
        <v>201669</v>
      </c>
      <c r="E58905" t="s">
        <v>43</v>
      </c>
      <c r="F58905" t="s">
        <v>18</v>
      </c>
      <c r="G58905" t="s">
        <v>276</v>
      </c>
      <c r="H58905">
        <v>17</v>
      </c>
      <c r="I58905" t="s">
        <v>464</v>
      </c>
      <c r="J58905" t="s">
        <v>464</v>
      </c>
      <c r="K58905">
        <v>2</v>
      </c>
      <c r="L58905" s="1">
        <v>41240</v>
      </c>
      <c r="M58905" s="1">
        <v>40544</v>
      </c>
      <c r="N58905" s="1">
        <v>41981</v>
      </c>
      <c r="O58905"/>
      <c r="P58905"/>
      <c r="Q58905"/>
      <c r="R58905"/>
    </row>
    <row r="58906" spans="1:18" x14ac:dyDescent="0.2">
      <c r="A58906" t="s">
        <v>201670</v>
      </c>
      <c r="B58906" t="s">
        <v>201671</v>
      </c>
      <c r="C58906" t="s">
        <v>201672</v>
      </c>
      <c r="D58906" t="s">
        <v>3110</v>
      </c>
      <c r="E58906">
        <v>2485000</v>
      </c>
      <c r="F58906" t="s">
        <v>18</v>
      </c>
      <c r="G58906" t="s">
        <v>25</v>
      </c>
      <c r="H58906" t="s">
        <v>44</v>
      </c>
      <c r="I58906" t="s">
        <v>282</v>
      </c>
      <c r="J58906" t="s">
        <v>282</v>
      </c>
      <c r="K58906">
        <v>2</v>
      </c>
      <c r="L58906" s="1">
        <v>37622</v>
      </c>
      <c r="M58906" s="1">
        <v>40555</v>
      </c>
      <c r="N58906" s="1">
        <v>41662</v>
      </c>
    </row>
    <row r="58907" spans="1:18" x14ac:dyDescent="0.2">
      <c r="A58907" t="s">
        <v>201673</v>
      </c>
      <c r="B58907" t="s">
        <v>201674</v>
      </c>
      <c r="C58907" t="s">
        <v>201675</v>
      </c>
      <c r="D58907" t="s">
        <v>42</v>
      </c>
      <c r="E58907">
        <v>1800000</v>
      </c>
      <c r="F58907" t="s">
        <v>18</v>
      </c>
      <c r="G58907" t="s">
        <v>25</v>
      </c>
      <c r="H58907" t="s">
        <v>89</v>
      </c>
      <c r="I58907" t="s">
        <v>11295</v>
      </c>
      <c r="J58907" t="s">
        <v>46287</v>
      </c>
      <c r="K58907">
        <v>1</v>
      </c>
      <c r="L58907" s="1">
        <v>36892</v>
      </c>
      <c r="M58907" s="1">
        <v>40855</v>
      </c>
      <c r="N58907" s="1">
        <v>40855</v>
      </c>
    </row>
    <row r="58908" spans="1:18" hidden="1" x14ac:dyDescent="0.2">
      <c r="A58908" t="s">
        <v>201676</v>
      </c>
      <c r="B58908" t="s">
        <v>201677</v>
      </c>
      <c r="C58908" t="s">
        <v>201678</v>
      </c>
      <c r="D58908" t="s">
        <v>42</v>
      </c>
      <c r="E58908">
        <v>4000000</v>
      </c>
      <c r="F58908" t="s">
        <v>18</v>
      </c>
      <c r="G58908" t="s">
        <v>25</v>
      </c>
      <c r="H58908" t="s">
        <v>106</v>
      </c>
      <c r="I58908" t="s">
        <v>107</v>
      </c>
      <c r="J58908" t="s">
        <v>108</v>
      </c>
      <c r="K58908">
        <v>1</v>
      </c>
      <c r="M58908" s="1">
        <v>39203</v>
      </c>
      <c r="N58908" s="1">
        <v>39203</v>
      </c>
      <c r="O58908"/>
      <c r="P58908"/>
      <c r="Q58908"/>
      <c r="R58908"/>
    </row>
    <row r="58909" spans="1:18" hidden="1" x14ac:dyDescent="0.2">
      <c r="A58909" t="s">
        <v>201679</v>
      </c>
      <c r="B58909" t="s">
        <v>201680</v>
      </c>
      <c r="C58909" t="s">
        <v>201681</v>
      </c>
      <c r="D58909" t="s">
        <v>201682</v>
      </c>
      <c r="E58909">
        <v>4000000</v>
      </c>
      <c r="F58909" t="s">
        <v>18</v>
      </c>
      <c r="G58909" t="s">
        <v>25</v>
      </c>
      <c r="H58909" t="s">
        <v>106</v>
      </c>
      <c r="I58909" t="s">
        <v>107</v>
      </c>
      <c r="J58909" t="s">
        <v>108</v>
      </c>
      <c r="K58909">
        <v>2</v>
      </c>
      <c r="M58909" s="1">
        <v>41984</v>
      </c>
      <c r="N58909" s="1">
        <v>42255</v>
      </c>
      <c r="O58909"/>
      <c r="P58909"/>
      <c r="Q58909"/>
      <c r="R58909"/>
    </row>
    <row r="58910" spans="1:18" hidden="1" x14ac:dyDescent="0.2">
      <c r="A58910" t="s">
        <v>201683</v>
      </c>
      <c r="B58910" t="s">
        <v>201684</v>
      </c>
      <c r="C58910" t="s">
        <v>201685</v>
      </c>
      <c r="D58910" t="s">
        <v>201686</v>
      </c>
      <c r="E58910" t="s">
        <v>43</v>
      </c>
      <c r="F58910" t="s">
        <v>18</v>
      </c>
      <c r="G58910" t="s">
        <v>25</v>
      </c>
      <c r="H58910" t="s">
        <v>106</v>
      </c>
      <c r="I58910" t="s">
        <v>107</v>
      </c>
      <c r="J58910" t="s">
        <v>108</v>
      </c>
      <c r="K58910">
        <v>1</v>
      </c>
      <c r="L58910" s="1">
        <v>36161</v>
      </c>
      <c r="M58910" s="1">
        <v>38443</v>
      </c>
      <c r="N58910" s="1">
        <v>38443</v>
      </c>
      <c r="O58910"/>
      <c r="P58910"/>
      <c r="Q58910"/>
      <c r="R58910"/>
    </row>
    <row r="58911" spans="1:18" x14ac:dyDescent="0.2">
      <c r="A58911" t="s">
        <v>201687</v>
      </c>
      <c r="B58911" t="s">
        <v>201688</v>
      </c>
      <c r="C58911" t="s">
        <v>201689</v>
      </c>
      <c r="D58911" t="s">
        <v>201690</v>
      </c>
      <c r="E58911">
        <v>3650000</v>
      </c>
      <c r="F58911" t="s">
        <v>18</v>
      </c>
      <c r="G58911" t="s">
        <v>25</v>
      </c>
      <c r="H58911" t="s">
        <v>44</v>
      </c>
      <c r="I58911" t="s">
        <v>282</v>
      </c>
      <c r="J58911" t="s">
        <v>282</v>
      </c>
      <c r="K58911">
        <v>3</v>
      </c>
      <c r="L58911" s="1">
        <v>40787</v>
      </c>
      <c r="M58911" s="1">
        <v>41560</v>
      </c>
      <c r="N58911" s="1">
        <v>42201</v>
      </c>
    </row>
    <row r="58912" spans="1:18" hidden="1" x14ac:dyDescent="0.2">
      <c r="A58912" t="s">
        <v>201691</v>
      </c>
      <c r="B58912" t="s">
        <v>201692</v>
      </c>
      <c r="C58912" t="s">
        <v>201693</v>
      </c>
      <c r="D58912" t="s">
        <v>766</v>
      </c>
      <c r="E58912">
        <v>200000000</v>
      </c>
      <c r="F58912" t="s">
        <v>18</v>
      </c>
      <c r="G58912" t="s">
        <v>25</v>
      </c>
      <c r="H58912" t="s">
        <v>286</v>
      </c>
      <c r="I58912" t="s">
        <v>578</v>
      </c>
      <c r="J58912" t="s">
        <v>578</v>
      </c>
      <c r="K58912">
        <v>1</v>
      </c>
      <c r="M58912" s="1">
        <v>40751</v>
      </c>
      <c r="N58912" s="1">
        <v>40751</v>
      </c>
      <c r="O58912"/>
      <c r="P58912"/>
      <c r="Q58912"/>
      <c r="R58912"/>
    </row>
    <row r="58913" spans="1:18" hidden="1" x14ac:dyDescent="0.2">
      <c r="A58913" t="s">
        <v>201694</v>
      </c>
      <c r="B58913" t="s">
        <v>201695</v>
      </c>
      <c r="C58913" t="s">
        <v>201696</v>
      </c>
      <c r="D58913" t="s">
        <v>201697</v>
      </c>
      <c r="E58913">
        <v>4200000</v>
      </c>
      <c r="F58913" t="s">
        <v>18</v>
      </c>
      <c r="G58913" t="s">
        <v>25</v>
      </c>
      <c r="H58913" t="s">
        <v>64</v>
      </c>
      <c r="I58913" t="s">
        <v>6512</v>
      </c>
      <c r="J58913" t="s">
        <v>56937</v>
      </c>
      <c r="K58913">
        <v>1</v>
      </c>
      <c r="M58913" s="1">
        <v>41897</v>
      </c>
      <c r="N58913" s="1">
        <v>41897</v>
      </c>
      <c r="O58913"/>
      <c r="P58913"/>
      <c r="Q58913"/>
      <c r="R58913"/>
    </row>
    <row r="58914" spans="1:18" x14ac:dyDescent="0.2">
      <c r="A58914" t="s">
        <v>201698</v>
      </c>
      <c r="B58914" t="s">
        <v>201699</v>
      </c>
      <c r="C58914" t="s">
        <v>201700</v>
      </c>
      <c r="D58914" t="s">
        <v>655</v>
      </c>
      <c r="E58914">
        <v>1000000</v>
      </c>
      <c r="F58914" t="s">
        <v>18</v>
      </c>
      <c r="G58914" t="s">
        <v>25</v>
      </c>
      <c r="H58914" t="s">
        <v>808</v>
      </c>
      <c r="I58914" t="s">
        <v>809</v>
      </c>
      <c r="J58914" t="s">
        <v>810</v>
      </c>
      <c r="K58914">
        <v>1</v>
      </c>
      <c r="L58914" s="1">
        <v>41944</v>
      </c>
      <c r="M58914" s="1">
        <v>42306</v>
      </c>
      <c r="N58914" s="1">
        <v>42306</v>
      </c>
    </row>
    <row r="58915" spans="1:18" hidden="1" x14ac:dyDescent="0.2">
      <c r="A58915" t="s">
        <v>201701</v>
      </c>
      <c r="B58915" t="s">
        <v>201702</v>
      </c>
      <c r="C58915" t="s">
        <v>201703</v>
      </c>
      <c r="D58915" t="s">
        <v>201704</v>
      </c>
      <c r="E58915">
        <v>16249</v>
      </c>
      <c r="F58915" t="s">
        <v>18</v>
      </c>
      <c r="K58915">
        <v>1</v>
      </c>
      <c r="M58915" s="1">
        <v>42204</v>
      </c>
      <c r="N58915" s="1">
        <v>42204</v>
      </c>
      <c r="O58915"/>
      <c r="P58915"/>
      <c r="Q58915"/>
      <c r="R58915"/>
    </row>
    <row r="58916" spans="1:18" hidden="1" x14ac:dyDescent="0.2">
      <c r="A58916" t="s">
        <v>201705</v>
      </c>
      <c r="B58916" t="s">
        <v>201706</v>
      </c>
      <c r="C58916" t="s">
        <v>201707</v>
      </c>
      <c r="D58916" t="s">
        <v>201708</v>
      </c>
      <c r="E58916">
        <v>251012.18220000001</v>
      </c>
      <c r="F58916" t="s">
        <v>18</v>
      </c>
      <c r="G58916" t="s">
        <v>341</v>
      </c>
      <c r="H58916">
        <v>12</v>
      </c>
      <c r="I58916" t="s">
        <v>119608</v>
      </c>
      <c r="J58916" t="s">
        <v>119608</v>
      </c>
      <c r="K58916">
        <v>1</v>
      </c>
      <c r="L58916" s="1">
        <v>42146</v>
      </c>
      <c r="M58916" s="1">
        <v>42240</v>
      </c>
      <c r="N58916" s="1">
        <v>42240</v>
      </c>
      <c r="O58916"/>
      <c r="P58916"/>
      <c r="Q58916"/>
      <c r="R58916"/>
    </row>
    <row r="58917" spans="1:18" hidden="1" x14ac:dyDescent="0.2">
      <c r="A58917" t="s">
        <v>201709</v>
      </c>
      <c r="B58917" t="s">
        <v>201710</v>
      </c>
      <c r="C58917" t="s">
        <v>201711</v>
      </c>
      <c r="D58917" t="s">
        <v>201712</v>
      </c>
      <c r="E58917" t="s">
        <v>43</v>
      </c>
      <c r="F58917" t="s">
        <v>18</v>
      </c>
      <c r="G58917" t="s">
        <v>276</v>
      </c>
      <c r="H58917">
        <v>17</v>
      </c>
      <c r="I58917" t="s">
        <v>464</v>
      </c>
      <c r="J58917" t="s">
        <v>464</v>
      </c>
      <c r="K58917">
        <v>3</v>
      </c>
      <c r="L58917" s="1">
        <v>41760</v>
      </c>
      <c r="M58917" s="1">
        <v>41821</v>
      </c>
      <c r="N58917" s="1">
        <v>42170</v>
      </c>
      <c r="O58917"/>
      <c r="P58917"/>
      <c r="Q58917"/>
      <c r="R58917"/>
    </row>
    <row r="58918" spans="1:18" hidden="1" x14ac:dyDescent="0.2">
      <c r="A58918" t="s">
        <v>201713</v>
      </c>
      <c r="B58918" t="s">
        <v>201714</v>
      </c>
      <c r="C58918" t="s">
        <v>201715</v>
      </c>
      <c r="D58918" t="s">
        <v>75</v>
      </c>
      <c r="E58918">
        <v>2855800</v>
      </c>
      <c r="F58918" t="s">
        <v>113</v>
      </c>
      <c r="G58918" t="s">
        <v>1062</v>
      </c>
      <c r="H58918">
        <v>2</v>
      </c>
      <c r="I58918" t="s">
        <v>1698</v>
      </c>
      <c r="J58918" t="s">
        <v>201716</v>
      </c>
      <c r="K58918">
        <v>1</v>
      </c>
      <c r="L58918" s="1">
        <v>39114</v>
      </c>
      <c r="M58918" s="1">
        <v>40197</v>
      </c>
      <c r="N58918" s="1">
        <v>40197</v>
      </c>
      <c r="O58918"/>
      <c r="P58918"/>
      <c r="Q58918"/>
      <c r="R58918"/>
    </row>
    <row r="58919" spans="1:18" x14ac:dyDescent="0.2">
      <c r="A58919" t="s">
        <v>201717</v>
      </c>
      <c r="B58919" t="s">
        <v>201718</v>
      </c>
      <c r="D58919" t="s">
        <v>744</v>
      </c>
      <c r="E58919">
        <v>2000000</v>
      </c>
      <c r="F58919" t="s">
        <v>113</v>
      </c>
      <c r="G58919" t="s">
        <v>25</v>
      </c>
      <c r="H58919" t="s">
        <v>430</v>
      </c>
      <c r="I58919" t="s">
        <v>6338</v>
      </c>
      <c r="J58919" t="s">
        <v>6338</v>
      </c>
      <c r="K58919">
        <v>1</v>
      </c>
      <c r="L58919" s="1">
        <v>30682</v>
      </c>
      <c r="M58919" s="1">
        <v>37501</v>
      </c>
      <c r="N58919" s="1">
        <v>37501</v>
      </c>
    </row>
    <row r="58920" spans="1:18" hidden="1" x14ac:dyDescent="0.2">
      <c r="A58920" t="s">
        <v>201719</v>
      </c>
      <c r="B58920" t="s">
        <v>201720</v>
      </c>
      <c r="D58920" t="s">
        <v>75</v>
      </c>
      <c r="E58920">
        <v>2600000</v>
      </c>
      <c r="F58920" t="s">
        <v>18</v>
      </c>
      <c r="G58920" t="s">
        <v>25</v>
      </c>
      <c r="H58920" t="s">
        <v>158</v>
      </c>
      <c r="I58920" t="s">
        <v>244</v>
      </c>
      <c r="J58920" t="s">
        <v>244</v>
      </c>
      <c r="K58920">
        <v>1</v>
      </c>
      <c r="M58920" s="1">
        <v>39623</v>
      </c>
      <c r="N58920" s="1">
        <v>39623</v>
      </c>
      <c r="O58920"/>
      <c r="P58920"/>
      <c r="Q58920"/>
      <c r="R58920"/>
    </row>
    <row r="58921" spans="1:18" hidden="1" x14ac:dyDescent="0.2">
      <c r="A58921" t="s">
        <v>201721</v>
      </c>
      <c r="B58921" t="s">
        <v>201722</v>
      </c>
      <c r="C58921" t="s">
        <v>201723</v>
      </c>
      <c r="D58921" t="s">
        <v>544</v>
      </c>
      <c r="E58921" t="s">
        <v>43</v>
      </c>
      <c r="F58921" t="s">
        <v>207</v>
      </c>
      <c r="K58921">
        <v>1</v>
      </c>
      <c r="M58921" s="1">
        <v>40909</v>
      </c>
      <c r="N58921" s="1">
        <v>40909</v>
      </c>
      <c r="O58921"/>
      <c r="P58921"/>
      <c r="Q58921"/>
      <c r="R58921"/>
    </row>
    <row r="58922" spans="1:18" x14ac:dyDescent="0.2">
      <c r="A58922" t="s">
        <v>201724</v>
      </c>
      <c r="B58922" t="s">
        <v>201725</v>
      </c>
      <c r="C58922" t="s">
        <v>201726</v>
      </c>
      <c r="D58922" t="s">
        <v>201727</v>
      </c>
      <c r="E58922">
        <v>300000</v>
      </c>
      <c r="F58922" t="s">
        <v>18</v>
      </c>
      <c r="G58922" t="s">
        <v>276</v>
      </c>
      <c r="H58922">
        <v>17</v>
      </c>
      <c r="I58922" t="s">
        <v>464</v>
      </c>
      <c r="J58922" t="s">
        <v>464</v>
      </c>
      <c r="K58922">
        <v>1</v>
      </c>
      <c r="L58922" s="1">
        <v>40909</v>
      </c>
      <c r="M58922" s="1">
        <v>41671</v>
      </c>
      <c r="N58922" s="1">
        <v>41671</v>
      </c>
    </row>
    <row r="58923" spans="1:18" x14ac:dyDescent="0.2">
      <c r="A58923" t="s">
        <v>201728</v>
      </c>
      <c r="B58923" t="s">
        <v>201729</v>
      </c>
      <c r="C58923" t="s">
        <v>201730</v>
      </c>
      <c r="D58923" t="s">
        <v>8897</v>
      </c>
      <c r="E58923">
        <v>100000</v>
      </c>
      <c r="F58923" t="s">
        <v>18</v>
      </c>
      <c r="G58923" t="s">
        <v>25</v>
      </c>
      <c r="H58923" t="s">
        <v>89</v>
      </c>
      <c r="I58923" t="s">
        <v>589</v>
      </c>
      <c r="J58923" t="s">
        <v>589</v>
      </c>
      <c r="K58923">
        <v>1</v>
      </c>
      <c r="L58923" s="1">
        <v>38718</v>
      </c>
      <c r="M58923" s="1">
        <v>40422</v>
      </c>
      <c r="N58923" s="1">
        <v>40422</v>
      </c>
    </row>
    <row r="58924" spans="1:18" hidden="1" x14ac:dyDescent="0.2">
      <c r="A58924" t="s">
        <v>201731</v>
      </c>
      <c r="B58924" t="s">
        <v>201732</v>
      </c>
      <c r="C58924" t="s">
        <v>201733</v>
      </c>
      <c r="D58924" t="s">
        <v>7511</v>
      </c>
      <c r="E58924" t="s">
        <v>43</v>
      </c>
      <c r="F58924" t="s">
        <v>207</v>
      </c>
      <c r="G58924" t="s">
        <v>25</v>
      </c>
      <c r="H58924" t="s">
        <v>1011</v>
      </c>
      <c r="I58924" t="s">
        <v>1012</v>
      </c>
      <c r="J58924" t="s">
        <v>6313</v>
      </c>
      <c r="K58924">
        <v>3</v>
      </c>
      <c r="M58924" s="1">
        <v>37306</v>
      </c>
      <c r="N58924" s="1">
        <v>38602</v>
      </c>
      <c r="O58924"/>
      <c r="P58924"/>
      <c r="Q58924"/>
      <c r="R58924"/>
    </row>
    <row r="58925" spans="1:18" x14ac:dyDescent="0.2">
      <c r="A58925" t="s">
        <v>201734</v>
      </c>
      <c r="B58925" t="s">
        <v>201735</v>
      </c>
      <c r="C58925" t="s">
        <v>201736</v>
      </c>
      <c r="D58925" t="s">
        <v>75981</v>
      </c>
      <c r="E58925">
        <v>50000</v>
      </c>
      <c r="F58925" t="s">
        <v>207</v>
      </c>
      <c r="G58925" t="s">
        <v>25</v>
      </c>
      <c r="H58925" t="s">
        <v>64</v>
      </c>
      <c r="I58925" t="s">
        <v>65</v>
      </c>
      <c r="J58925" t="s">
        <v>71</v>
      </c>
      <c r="K58925">
        <v>1</v>
      </c>
      <c r="L58925" s="1">
        <v>41217</v>
      </c>
      <c r="M58925" s="1">
        <v>41213</v>
      </c>
      <c r="N58925" s="1">
        <v>41213</v>
      </c>
    </row>
    <row r="58926" spans="1:18" x14ac:dyDescent="0.2">
      <c r="A58926" t="s">
        <v>201737</v>
      </c>
      <c r="B58926" t="s">
        <v>201738</v>
      </c>
      <c r="C58926" t="s">
        <v>201739</v>
      </c>
      <c r="D58926" t="s">
        <v>201740</v>
      </c>
      <c r="E58926">
        <v>1500000</v>
      </c>
      <c r="F58926" t="s">
        <v>18</v>
      </c>
      <c r="G58926" t="s">
        <v>128</v>
      </c>
      <c r="H58926" t="s">
        <v>129</v>
      </c>
      <c r="I58926" t="s">
        <v>130</v>
      </c>
      <c r="J58926" t="s">
        <v>130</v>
      </c>
      <c r="K58926">
        <v>1</v>
      </c>
      <c r="L58926" s="1">
        <v>41194</v>
      </c>
      <c r="M58926" s="1">
        <v>42107</v>
      </c>
      <c r="N58926" s="1">
        <v>42107</v>
      </c>
    </row>
    <row r="58927" spans="1:18" hidden="1" x14ac:dyDescent="0.2">
      <c r="A58927" t="s">
        <v>201741</v>
      </c>
      <c r="B58927" t="s">
        <v>201742</v>
      </c>
      <c r="C58927" t="s">
        <v>201743</v>
      </c>
      <c r="D58927" t="s">
        <v>63</v>
      </c>
      <c r="E58927">
        <v>3750000</v>
      </c>
      <c r="F58927" t="s">
        <v>18</v>
      </c>
      <c r="G58927" t="s">
        <v>25</v>
      </c>
      <c r="H58927" t="s">
        <v>190</v>
      </c>
      <c r="I58927" t="s">
        <v>191</v>
      </c>
      <c r="J58927" t="s">
        <v>191</v>
      </c>
      <c r="K58927">
        <v>2</v>
      </c>
      <c r="M58927" s="1">
        <v>39083</v>
      </c>
      <c r="N58927" s="1">
        <v>39469</v>
      </c>
      <c r="O58927"/>
      <c r="P58927"/>
      <c r="Q58927"/>
      <c r="R58927"/>
    </row>
    <row r="58928" spans="1:18" hidden="1" x14ac:dyDescent="0.2">
      <c r="A58928" t="s">
        <v>201744</v>
      </c>
      <c r="B58928" t="s">
        <v>201745</v>
      </c>
      <c r="C58928" t="s">
        <v>201746</v>
      </c>
      <c r="D58928" t="s">
        <v>201747</v>
      </c>
      <c r="E58928">
        <v>94578</v>
      </c>
      <c r="F58928" t="s">
        <v>18</v>
      </c>
      <c r="G58928" t="s">
        <v>341</v>
      </c>
      <c r="H58928">
        <v>11</v>
      </c>
      <c r="I58928" t="s">
        <v>497</v>
      </c>
      <c r="J58928" t="s">
        <v>497</v>
      </c>
      <c r="K58928">
        <v>1</v>
      </c>
      <c r="L58928" s="1">
        <v>41291</v>
      </c>
      <c r="M58928" s="1">
        <v>41291</v>
      </c>
      <c r="N58928" s="1">
        <v>41291</v>
      </c>
      <c r="O58928"/>
      <c r="P58928"/>
      <c r="Q58928"/>
      <c r="R58928"/>
    </row>
    <row r="58929" spans="1:18" hidden="1" x14ac:dyDescent="0.2">
      <c r="A58929" t="s">
        <v>201748</v>
      </c>
      <c r="B58929" t="s">
        <v>201749</v>
      </c>
      <c r="C58929" t="s">
        <v>201750</v>
      </c>
      <c r="D58929" t="s">
        <v>643</v>
      </c>
      <c r="E58929">
        <v>7704308</v>
      </c>
      <c r="F58929" t="s">
        <v>18</v>
      </c>
      <c r="G58929" t="s">
        <v>25</v>
      </c>
      <c r="H58929" t="s">
        <v>430</v>
      </c>
      <c r="I58929" t="s">
        <v>528</v>
      </c>
      <c r="J58929" t="s">
        <v>1424</v>
      </c>
      <c r="K58929">
        <v>4</v>
      </c>
      <c r="M58929" s="1">
        <v>40308</v>
      </c>
      <c r="N58929" s="1">
        <v>40751</v>
      </c>
      <c r="O58929"/>
      <c r="P58929"/>
      <c r="Q58929"/>
      <c r="R58929"/>
    </row>
    <row r="58930" spans="1:18" hidden="1" x14ac:dyDescent="0.2">
      <c r="A58930" t="s">
        <v>201751</v>
      </c>
      <c r="B58930" t="s">
        <v>201752</v>
      </c>
      <c r="C58930" t="s">
        <v>201753</v>
      </c>
      <c r="D58930" t="s">
        <v>3713</v>
      </c>
      <c r="E58930">
        <v>2000000</v>
      </c>
      <c r="F58930" t="s">
        <v>18</v>
      </c>
      <c r="G58930" t="s">
        <v>25</v>
      </c>
      <c r="H58930" t="s">
        <v>106</v>
      </c>
      <c r="I58930" t="s">
        <v>107</v>
      </c>
      <c r="J58930" t="s">
        <v>108</v>
      </c>
      <c r="K58930">
        <v>1</v>
      </c>
      <c r="M58930" s="1">
        <v>38006</v>
      </c>
      <c r="N58930" s="1">
        <v>38006</v>
      </c>
      <c r="O58930"/>
      <c r="P58930"/>
      <c r="Q58930"/>
      <c r="R58930"/>
    </row>
    <row r="58931" spans="1:18" x14ac:dyDescent="0.2">
      <c r="A58931" t="s">
        <v>201754</v>
      </c>
      <c r="B58931" t="s">
        <v>201755</v>
      </c>
      <c r="C58931" t="s">
        <v>201756</v>
      </c>
      <c r="D58931" t="s">
        <v>2544</v>
      </c>
      <c r="E58931">
        <v>700000</v>
      </c>
      <c r="F58931" t="s">
        <v>18</v>
      </c>
      <c r="G58931" t="s">
        <v>25</v>
      </c>
      <c r="H58931" t="s">
        <v>64</v>
      </c>
      <c r="I58931" t="s">
        <v>65</v>
      </c>
      <c r="J58931" t="s">
        <v>71</v>
      </c>
      <c r="K58931">
        <v>3</v>
      </c>
      <c r="L58931" s="1">
        <v>40969</v>
      </c>
      <c r="M58931" s="1">
        <v>40909</v>
      </c>
      <c r="N58931" s="1">
        <v>41486</v>
      </c>
    </row>
    <row r="58932" spans="1:18" x14ac:dyDescent="0.2">
      <c r="A58932" t="s">
        <v>201757</v>
      </c>
      <c r="B58932" t="s">
        <v>201758</v>
      </c>
      <c r="C58932" t="s">
        <v>201759</v>
      </c>
      <c r="D58932" t="s">
        <v>201760</v>
      </c>
      <c r="E58932">
        <v>18000000</v>
      </c>
      <c r="F58932" t="s">
        <v>18</v>
      </c>
      <c r="G58932" t="s">
        <v>25</v>
      </c>
      <c r="H58932" t="s">
        <v>106</v>
      </c>
      <c r="I58932" t="s">
        <v>107</v>
      </c>
      <c r="J58932" t="s">
        <v>108</v>
      </c>
      <c r="K58932">
        <v>3</v>
      </c>
      <c r="L58932" s="1">
        <v>38966</v>
      </c>
      <c r="M58932" s="1">
        <v>38966</v>
      </c>
      <c r="N58932" s="1">
        <v>40400</v>
      </c>
    </row>
    <row r="58933" spans="1:18" hidden="1" x14ac:dyDescent="0.2">
      <c r="A58933" t="s">
        <v>201761</v>
      </c>
      <c r="B58933" t="s">
        <v>201762</v>
      </c>
      <c r="C58933" t="s">
        <v>201763</v>
      </c>
      <c r="D58933" t="s">
        <v>1401</v>
      </c>
      <c r="E58933">
        <v>8400000</v>
      </c>
      <c r="F58933" t="s">
        <v>113</v>
      </c>
      <c r="G58933" t="s">
        <v>699</v>
      </c>
      <c r="H58933">
        <v>2</v>
      </c>
      <c r="I58933" t="s">
        <v>700</v>
      </c>
      <c r="J58933" t="s">
        <v>10421</v>
      </c>
      <c r="K58933">
        <v>3</v>
      </c>
      <c r="M58933" s="1">
        <v>38756</v>
      </c>
      <c r="N58933" s="1">
        <v>40849</v>
      </c>
      <c r="O58933"/>
      <c r="P58933"/>
      <c r="Q58933"/>
      <c r="R58933"/>
    </row>
    <row r="58934" spans="1:18" hidden="1" x14ac:dyDescent="0.2">
      <c r="A58934" t="s">
        <v>201764</v>
      </c>
      <c r="B58934" t="s">
        <v>201765</v>
      </c>
      <c r="C58934" t="s">
        <v>201766</v>
      </c>
      <c r="D58934" t="s">
        <v>128864</v>
      </c>
      <c r="E58934" t="s">
        <v>43</v>
      </c>
      <c r="F58934" t="s">
        <v>18</v>
      </c>
      <c r="K58934">
        <v>1</v>
      </c>
      <c r="L58934" s="1">
        <v>40940</v>
      </c>
      <c r="M58934" s="1">
        <v>40967</v>
      </c>
      <c r="N58934" s="1">
        <v>40967</v>
      </c>
      <c r="O58934"/>
      <c r="P58934"/>
      <c r="Q58934"/>
      <c r="R58934"/>
    </row>
    <row r="58935" spans="1:18" hidden="1" x14ac:dyDescent="0.2">
      <c r="A58935" t="s">
        <v>201767</v>
      </c>
      <c r="B58935" t="s">
        <v>201768</v>
      </c>
      <c r="C58935" t="s">
        <v>201769</v>
      </c>
      <c r="D58935" t="s">
        <v>36</v>
      </c>
      <c r="E58935" t="s">
        <v>43</v>
      </c>
      <c r="F58935" t="s">
        <v>18</v>
      </c>
      <c r="G58935" t="s">
        <v>19</v>
      </c>
      <c r="H58935">
        <v>16</v>
      </c>
      <c r="I58935" t="s">
        <v>20</v>
      </c>
      <c r="J58935" t="s">
        <v>20</v>
      </c>
      <c r="K58935">
        <v>2</v>
      </c>
      <c r="L58935" s="1">
        <v>40544</v>
      </c>
      <c r="M58935" s="1">
        <v>41614</v>
      </c>
      <c r="N58935" s="1">
        <v>41913</v>
      </c>
      <c r="O58935"/>
      <c r="P58935"/>
      <c r="Q58935"/>
      <c r="R58935"/>
    </row>
    <row r="58936" spans="1:18" x14ac:dyDescent="0.2">
      <c r="A58936" t="s">
        <v>201770</v>
      </c>
      <c r="B58936" t="s">
        <v>201771</v>
      </c>
      <c r="C58936" t="s">
        <v>201772</v>
      </c>
      <c r="D58936" t="s">
        <v>201773</v>
      </c>
      <c r="E58936">
        <v>7000000</v>
      </c>
      <c r="F58936" t="s">
        <v>18</v>
      </c>
      <c r="G58936" t="s">
        <v>128</v>
      </c>
      <c r="H58936" t="s">
        <v>129</v>
      </c>
      <c r="I58936" t="s">
        <v>130</v>
      </c>
      <c r="J58936" t="s">
        <v>130</v>
      </c>
      <c r="K58936">
        <v>2</v>
      </c>
      <c r="L58936" s="1">
        <v>41518</v>
      </c>
      <c r="M58936" s="1">
        <v>41561</v>
      </c>
      <c r="N58936" s="1">
        <v>42143</v>
      </c>
    </row>
    <row r="58937" spans="1:18" hidden="1" x14ac:dyDescent="0.2">
      <c r="A58937" t="s">
        <v>201774</v>
      </c>
      <c r="B58937" t="s">
        <v>201775</v>
      </c>
      <c r="C58937" t="s">
        <v>201776</v>
      </c>
      <c r="D58937" t="s">
        <v>56</v>
      </c>
      <c r="E58937">
        <v>63259984</v>
      </c>
      <c r="F58937" t="s">
        <v>18</v>
      </c>
      <c r="G58937" t="s">
        <v>25</v>
      </c>
      <c r="H58937" t="s">
        <v>64</v>
      </c>
      <c r="I58937" t="s">
        <v>1221</v>
      </c>
      <c r="J58937" t="s">
        <v>1221</v>
      </c>
      <c r="K58937">
        <v>5</v>
      </c>
      <c r="L58937" s="1">
        <v>39083</v>
      </c>
      <c r="M58937" s="1">
        <v>39156</v>
      </c>
      <c r="N58937" s="1">
        <v>42249</v>
      </c>
      <c r="O58937"/>
      <c r="P58937"/>
      <c r="Q58937"/>
      <c r="R58937"/>
    </row>
    <row r="58938" spans="1:18" x14ac:dyDescent="0.2">
      <c r="A58938" t="s">
        <v>201777</v>
      </c>
      <c r="B58938" t="s">
        <v>201778</v>
      </c>
      <c r="C58938" t="s">
        <v>201779</v>
      </c>
      <c r="D58938" t="s">
        <v>201780</v>
      </c>
      <c r="E58938">
        <v>15000000</v>
      </c>
      <c r="F58938" t="s">
        <v>113</v>
      </c>
      <c r="G58938" t="s">
        <v>25</v>
      </c>
      <c r="H58938" t="s">
        <v>106</v>
      </c>
      <c r="I58938" t="s">
        <v>107</v>
      </c>
      <c r="J58938" t="s">
        <v>108</v>
      </c>
      <c r="K58938">
        <v>1</v>
      </c>
      <c r="L58938" s="1">
        <v>36526</v>
      </c>
      <c r="M58938" s="1">
        <v>38634</v>
      </c>
      <c r="N58938" s="1">
        <v>38634</v>
      </c>
    </row>
    <row r="58939" spans="1:18" hidden="1" x14ac:dyDescent="0.2">
      <c r="A58939" t="s">
        <v>201781</v>
      </c>
      <c r="B58939" t="s">
        <v>201782</v>
      </c>
      <c r="D58939" t="s">
        <v>2326</v>
      </c>
      <c r="E58939" t="s">
        <v>43</v>
      </c>
      <c r="F58939" t="s">
        <v>18</v>
      </c>
      <c r="G58939" t="s">
        <v>25</v>
      </c>
      <c r="H58939" t="s">
        <v>106</v>
      </c>
      <c r="I58939" t="s">
        <v>107</v>
      </c>
      <c r="J58939" t="s">
        <v>15753</v>
      </c>
      <c r="K58939">
        <v>1</v>
      </c>
      <c r="L58939" s="1">
        <v>41554</v>
      </c>
      <c r="M58939" s="1">
        <v>41556</v>
      </c>
      <c r="N58939" s="1">
        <v>41556</v>
      </c>
      <c r="O58939"/>
      <c r="P58939"/>
      <c r="Q58939"/>
      <c r="R58939"/>
    </row>
    <row r="58940" spans="1:18" x14ac:dyDescent="0.2">
      <c r="A58940" t="s">
        <v>201783</v>
      </c>
      <c r="B58940" t="s">
        <v>201784</v>
      </c>
      <c r="C58940" t="s">
        <v>201785</v>
      </c>
      <c r="D58940" t="s">
        <v>1072</v>
      </c>
      <c r="E58940">
        <v>165000</v>
      </c>
      <c r="F58940" t="s">
        <v>18</v>
      </c>
      <c r="G58940" t="s">
        <v>1062</v>
      </c>
      <c r="H58940">
        <v>16</v>
      </c>
      <c r="I58940" t="s">
        <v>1704</v>
      </c>
      <c r="J58940" t="s">
        <v>1704</v>
      </c>
      <c r="K58940">
        <v>1</v>
      </c>
      <c r="L58940" s="1">
        <v>41275</v>
      </c>
      <c r="M58940" s="1">
        <v>41456</v>
      </c>
      <c r="N58940" s="1">
        <v>41456</v>
      </c>
    </row>
    <row r="58941" spans="1:18" x14ac:dyDescent="0.2">
      <c r="A58941" t="s">
        <v>201786</v>
      </c>
      <c r="B58941" t="s">
        <v>201787</v>
      </c>
      <c r="C58941" t="s">
        <v>201788</v>
      </c>
      <c r="D58941" t="s">
        <v>201789</v>
      </c>
      <c r="E58941">
        <v>750000</v>
      </c>
      <c r="F58941" t="s">
        <v>18</v>
      </c>
      <c r="G58941" t="s">
        <v>25</v>
      </c>
      <c r="H58941" t="s">
        <v>64</v>
      </c>
      <c r="I58941" t="s">
        <v>65</v>
      </c>
      <c r="J58941" t="s">
        <v>71</v>
      </c>
      <c r="K58941">
        <v>1</v>
      </c>
      <c r="L58941" s="1">
        <v>41244</v>
      </c>
      <c r="M58941" s="1">
        <v>41718</v>
      </c>
      <c r="N58941" s="1">
        <v>41718</v>
      </c>
    </row>
    <row r="58942" spans="1:18" x14ac:dyDescent="0.2">
      <c r="A58942" t="s">
        <v>201790</v>
      </c>
      <c r="B58942" t="s">
        <v>201791</v>
      </c>
      <c r="D58942" t="s">
        <v>56</v>
      </c>
      <c r="E58942">
        <v>9690000</v>
      </c>
      <c r="F58942" t="s">
        <v>18</v>
      </c>
      <c r="G58942" t="s">
        <v>25</v>
      </c>
      <c r="H58942" t="s">
        <v>1330</v>
      </c>
      <c r="I58942" t="s">
        <v>1331</v>
      </c>
      <c r="J58942" t="s">
        <v>1331</v>
      </c>
      <c r="K58942">
        <v>1</v>
      </c>
      <c r="L58942" s="1">
        <v>40544</v>
      </c>
      <c r="M58942" s="1">
        <v>40854</v>
      </c>
      <c r="N58942" s="1">
        <v>40854</v>
      </c>
    </row>
    <row r="58943" spans="1:18" x14ac:dyDescent="0.2">
      <c r="A58943" t="s">
        <v>201792</v>
      </c>
      <c r="B58943" t="s">
        <v>201793</v>
      </c>
      <c r="C58943" t="s">
        <v>201794</v>
      </c>
      <c r="E58943">
        <v>600000</v>
      </c>
      <c r="F58943" t="s">
        <v>207</v>
      </c>
      <c r="K58943">
        <v>1</v>
      </c>
      <c r="L58943" s="1">
        <v>41932</v>
      </c>
      <c r="M58943" s="1">
        <v>41974</v>
      </c>
      <c r="N58943" s="1">
        <v>41974</v>
      </c>
    </row>
    <row r="58944" spans="1:18" hidden="1" x14ac:dyDescent="0.2">
      <c r="A58944" t="s">
        <v>201795</v>
      </c>
      <c r="B58944" t="s">
        <v>201796</v>
      </c>
      <c r="C58944" t="s">
        <v>201797</v>
      </c>
      <c r="D58944" t="s">
        <v>42</v>
      </c>
      <c r="E58944" t="s">
        <v>43</v>
      </c>
      <c r="F58944" t="s">
        <v>18</v>
      </c>
      <c r="K58944">
        <v>3</v>
      </c>
      <c r="L58944" s="1">
        <v>40918</v>
      </c>
      <c r="M58944" s="1">
        <v>41601</v>
      </c>
      <c r="N58944" s="1">
        <v>42039</v>
      </c>
      <c r="O58944"/>
      <c r="P58944"/>
      <c r="Q58944"/>
      <c r="R58944"/>
    </row>
    <row r="58945" spans="1:18" hidden="1" x14ac:dyDescent="0.2">
      <c r="A58945" t="s">
        <v>201798</v>
      </c>
      <c r="B58945" t="s">
        <v>201799</v>
      </c>
      <c r="C58945" t="s">
        <v>201800</v>
      </c>
      <c r="E58945" t="s">
        <v>43</v>
      </c>
      <c r="F58945" t="s">
        <v>18</v>
      </c>
      <c r="K58945">
        <v>1</v>
      </c>
      <c r="L58945" s="1">
        <v>42005</v>
      </c>
      <c r="M58945" s="1">
        <v>42284</v>
      </c>
      <c r="N58945" s="1">
        <v>42284</v>
      </c>
      <c r="O58945"/>
      <c r="P58945"/>
      <c r="Q58945"/>
      <c r="R58945"/>
    </row>
    <row r="58946" spans="1:18" hidden="1" x14ac:dyDescent="0.2">
      <c r="A58946" t="s">
        <v>201801</v>
      </c>
      <c r="B58946" t="s">
        <v>201802</v>
      </c>
      <c r="D58946" t="s">
        <v>117</v>
      </c>
      <c r="E58946" t="s">
        <v>43</v>
      </c>
      <c r="F58946" t="s">
        <v>18</v>
      </c>
      <c r="G58946" t="s">
        <v>25</v>
      </c>
      <c r="H58946" t="s">
        <v>644</v>
      </c>
      <c r="I58946" t="s">
        <v>645</v>
      </c>
      <c r="J58946" t="s">
        <v>645</v>
      </c>
      <c r="K58946">
        <v>1</v>
      </c>
      <c r="L58946" s="1">
        <v>40219</v>
      </c>
      <c r="M58946" s="1">
        <v>40511</v>
      </c>
      <c r="N58946" s="1">
        <v>40511</v>
      </c>
      <c r="O58946"/>
      <c r="P58946"/>
      <c r="Q58946"/>
      <c r="R58946"/>
    </row>
    <row r="58947" spans="1:18" hidden="1" x14ac:dyDescent="0.2">
      <c r="A58947" t="s">
        <v>201803</v>
      </c>
      <c r="B58947" t="s">
        <v>201804</v>
      </c>
      <c r="C58947" t="s">
        <v>201805</v>
      </c>
      <c r="D58947" t="s">
        <v>127</v>
      </c>
      <c r="E58947">
        <v>155376.07019999999</v>
      </c>
      <c r="F58947" t="s">
        <v>18</v>
      </c>
      <c r="G58947" t="s">
        <v>1255</v>
      </c>
      <c r="H58947">
        <v>42</v>
      </c>
      <c r="I58947" t="s">
        <v>1256</v>
      </c>
      <c r="J58947" t="s">
        <v>1256</v>
      </c>
      <c r="K58947">
        <v>4</v>
      </c>
      <c r="L58947" s="1">
        <v>41640</v>
      </c>
      <c r="M58947" s="1">
        <v>41883</v>
      </c>
      <c r="N58947" s="1">
        <v>42217</v>
      </c>
      <c r="O58947"/>
      <c r="P58947"/>
      <c r="Q58947"/>
      <c r="R58947"/>
    </row>
    <row r="58948" spans="1:18" hidden="1" x14ac:dyDescent="0.2">
      <c r="A58948" t="s">
        <v>201806</v>
      </c>
      <c r="B58948" t="s">
        <v>201807</v>
      </c>
      <c r="C58948" t="s">
        <v>201808</v>
      </c>
      <c r="D58948" t="s">
        <v>127</v>
      </c>
      <c r="E58948">
        <v>20687</v>
      </c>
      <c r="F58948" t="s">
        <v>18</v>
      </c>
      <c r="K58948">
        <v>1</v>
      </c>
      <c r="M58948" s="1">
        <v>41572</v>
      </c>
      <c r="N58948" s="1">
        <v>41572</v>
      </c>
      <c r="O58948"/>
      <c r="P58948"/>
      <c r="Q58948"/>
      <c r="R58948"/>
    </row>
    <row r="58949" spans="1:18" x14ac:dyDescent="0.2">
      <c r="A58949" t="s">
        <v>201809</v>
      </c>
      <c r="B58949" t="s">
        <v>201810</v>
      </c>
      <c r="C58949" t="s">
        <v>201811</v>
      </c>
      <c r="D58949" t="s">
        <v>201812</v>
      </c>
      <c r="E58949">
        <v>50000</v>
      </c>
      <c r="F58949" t="s">
        <v>18</v>
      </c>
      <c r="G58949" t="s">
        <v>25</v>
      </c>
      <c r="H58949" t="s">
        <v>64</v>
      </c>
      <c r="I58949" t="s">
        <v>65</v>
      </c>
      <c r="J58949" t="s">
        <v>2951</v>
      </c>
      <c r="K58949">
        <v>1</v>
      </c>
      <c r="L58949" s="1">
        <v>41640</v>
      </c>
      <c r="M58949" s="1">
        <v>42135</v>
      </c>
      <c r="N58949" s="1">
        <v>42135</v>
      </c>
    </row>
    <row r="58950" spans="1:18" hidden="1" x14ac:dyDescent="0.2">
      <c r="A58950" t="s">
        <v>201813</v>
      </c>
      <c r="B58950" t="s">
        <v>201814</v>
      </c>
      <c r="C58950" t="s">
        <v>201815</v>
      </c>
      <c r="D58950" t="s">
        <v>564</v>
      </c>
      <c r="E58950" t="s">
        <v>43</v>
      </c>
      <c r="F58950" t="s">
        <v>18</v>
      </c>
      <c r="G58950" t="s">
        <v>552</v>
      </c>
      <c r="H58950">
        <v>51</v>
      </c>
      <c r="I58950" t="s">
        <v>11940</v>
      </c>
      <c r="J58950" t="s">
        <v>11940</v>
      </c>
      <c r="K58950">
        <v>1</v>
      </c>
      <c r="L58950" s="1">
        <v>41640</v>
      </c>
      <c r="M58950" s="1">
        <v>41652</v>
      </c>
      <c r="N58950" s="1">
        <v>41652</v>
      </c>
      <c r="O58950"/>
      <c r="P58950"/>
      <c r="Q58950"/>
      <c r="R58950"/>
    </row>
    <row r="58951" spans="1:18" hidden="1" x14ac:dyDescent="0.2">
      <c r="A58951" t="s">
        <v>201816</v>
      </c>
      <c r="B58951" t="s">
        <v>201817</v>
      </c>
      <c r="C58951" t="s">
        <v>201818</v>
      </c>
      <c r="D58951" t="s">
        <v>201819</v>
      </c>
      <c r="E58951" t="s">
        <v>43</v>
      </c>
      <c r="F58951" t="s">
        <v>18</v>
      </c>
      <c r="G58951" t="s">
        <v>699</v>
      </c>
      <c r="H58951">
        <v>2</v>
      </c>
      <c r="I58951" t="s">
        <v>700</v>
      </c>
      <c r="J58951" t="s">
        <v>30862</v>
      </c>
      <c r="K58951">
        <v>1</v>
      </c>
      <c r="L58951" s="1">
        <v>41153</v>
      </c>
      <c r="M58951" s="1">
        <v>41730</v>
      </c>
      <c r="N58951" s="1">
        <v>41730</v>
      </c>
      <c r="O58951"/>
      <c r="P58951"/>
      <c r="Q58951"/>
      <c r="R58951"/>
    </row>
    <row r="58952" spans="1:18" hidden="1" x14ac:dyDescent="0.2">
      <c r="A58952" t="s">
        <v>201820</v>
      </c>
      <c r="B58952" t="s">
        <v>201821</v>
      </c>
      <c r="C58952" t="s">
        <v>201822</v>
      </c>
      <c r="D58952" t="s">
        <v>201823</v>
      </c>
      <c r="E58952" t="s">
        <v>43</v>
      </c>
      <c r="F58952" t="s">
        <v>18</v>
      </c>
      <c r="G58952" t="s">
        <v>222</v>
      </c>
      <c r="H58952">
        <v>2</v>
      </c>
      <c r="I58952" t="s">
        <v>223</v>
      </c>
      <c r="J58952" t="s">
        <v>223</v>
      </c>
      <c r="K58952">
        <v>2</v>
      </c>
      <c r="L58952" s="1">
        <v>41671</v>
      </c>
      <c r="M58952" s="1">
        <v>41791</v>
      </c>
      <c r="N58952" s="1">
        <v>41974</v>
      </c>
      <c r="O58952"/>
      <c r="P58952"/>
      <c r="Q58952"/>
      <c r="R58952"/>
    </row>
    <row r="58953" spans="1:18" x14ac:dyDescent="0.2">
      <c r="A58953" t="s">
        <v>201824</v>
      </c>
      <c r="B58953" t="s">
        <v>201825</v>
      </c>
      <c r="C58953" t="s">
        <v>201826</v>
      </c>
      <c r="D58953" t="s">
        <v>201827</v>
      </c>
      <c r="E58953">
        <v>172500</v>
      </c>
      <c r="F58953" t="s">
        <v>18</v>
      </c>
      <c r="G58953" t="s">
        <v>25</v>
      </c>
      <c r="H58953" t="s">
        <v>106</v>
      </c>
      <c r="I58953" t="s">
        <v>107</v>
      </c>
      <c r="J58953" t="s">
        <v>108</v>
      </c>
      <c r="K58953">
        <v>2</v>
      </c>
      <c r="L58953" s="1">
        <v>41609</v>
      </c>
      <c r="M58953" s="1">
        <v>41800</v>
      </c>
      <c r="N58953" s="1">
        <v>42064</v>
      </c>
    </row>
    <row r="58954" spans="1:18" x14ac:dyDescent="0.2">
      <c r="A58954" t="s">
        <v>201828</v>
      </c>
      <c r="B58954" t="s">
        <v>201829</v>
      </c>
      <c r="C58954" t="s">
        <v>201830</v>
      </c>
      <c r="D58954" t="s">
        <v>201831</v>
      </c>
      <c r="E58954">
        <v>300000</v>
      </c>
      <c r="F58954" t="s">
        <v>207</v>
      </c>
      <c r="G58954" t="s">
        <v>25</v>
      </c>
      <c r="H58954" t="s">
        <v>1272</v>
      </c>
      <c r="I58954" t="s">
        <v>1273</v>
      </c>
      <c r="J58954" t="s">
        <v>20108</v>
      </c>
      <c r="K58954">
        <v>1</v>
      </c>
      <c r="L58954" s="1">
        <v>38777</v>
      </c>
      <c r="M58954" s="1">
        <v>38777</v>
      </c>
      <c r="N58954" s="1">
        <v>38777</v>
      </c>
    </row>
    <row r="58955" spans="1:18" hidden="1" x14ac:dyDescent="0.2">
      <c r="A58955" t="s">
        <v>201832</v>
      </c>
      <c r="B58955" t="s">
        <v>201833</v>
      </c>
      <c r="C58955" t="s">
        <v>201834</v>
      </c>
      <c r="D58955" t="s">
        <v>2361</v>
      </c>
      <c r="E58955" t="s">
        <v>43</v>
      </c>
      <c r="F58955" t="s">
        <v>18</v>
      </c>
      <c r="G58955" t="s">
        <v>25</v>
      </c>
      <c r="H58955" t="s">
        <v>106</v>
      </c>
      <c r="I58955" t="s">
        <v>107</v>
      </c>
      <c r="J58955" t="s">
        <v>108</v>
      </c>
      <c r="K58955">
        <v>1</v>
      </c>
      <c r="M58955" s="1">
        <v>41886</v>
      </c>
      <c r="N58955" s="1">
        <v>41886</v>
      </c>
      <c r="O58955"/>
      <c r="P58955"/>
      <c r="Q58955"/>
      <c r="R58955"/>
    </row>
    <row r="58956" spans="1:18" x14ac:dyDescent="0.2">
      <c r="A58956" t="s">
        <v>201835</v>
      </c>
      <c r="B58956" t="s">
        <v>201836</v>
      </c>
      <c r="C58956" t="s">
        <v>201837</v>
      </c>
      <c r="D58956" t="s">
        <v>201838</v>
      </c>
      <c r="E58956">
        <v>4700000</v>
      </c>
      <c r="F58956" t="s">
        <v>18</v>
      </c>
      <c r="G58956" t="s">
        <v>25</v>
      </c>
      <c r="H58956" t="s">
        <v>64</v>
      </c>
      <c r="I58956" t="s">
        <v>65</v>
      </c>
      <c r="J58956" t="s">
        <v>66</v>
      </c>
      <c r="K58956">
        <v>2</v>
      </c>
      <c r="L58956" s="1">
        <v>41107</v>
      </c>
      <c r="M58956" s="1">
        <v>41121</v>
      </c>
      <c r="N58956" s="1">
        <v>41823</v>
      </c>
    </row>
    <row r="58957" spans="1:18" hidden="1" x14ac:dyDescent="0.2">
      <c r="A58957" t="s">
        <v>201839</v>
      </c>
      <c r="B58957" t="s">
        <v>201840</v>
      </c>
      <c r="C58957" t="s">
        <v>201841</v>
      </c>
      <c r="D58957" t="s">
        <v>1503</v>
      </c>
      <c r="E58957">
        <v>4726008</v>
      </c>
      <c r="F58957" t="s">
        <v>18</v>
      </c>
      <c r="G58957" t="s">
        <v>25</v>
      </c>
      <c r="H58957" t="s">
        <v>64</v>
      </c>
      <c r="I58957" t="s">
        <v>65</v>
      </c>
      <c r="J58957" t="s">
        <v>71</v>
      </c>
      <c r="K58957">
        <v>1</v>
      </c>
      <c r="L58957" s="1">
        <v>39661</v>
      </c>
      <c r="M58957" s="1">
        <v>40340</v>
      </c>
      <c r="N58957" s="1">
        <v>40340</v>
      </c>
      <c r="O58957"/>
      <c r="P58957"/>
      <c r="Q58957"/>
      <c r="R58957"/>
    </row>
    <row r="58958" spans="1:18" x14ac:dyDescent="0.2">
      <c r="A58958" t="s">
        <v>201842</v>
      </c>
      <c r="B58958" t="s">
        <v>201843</v>
      </c>
      <c r="C58958" t="s">
        <v>201844</v>
      </c>
      <c r="D58958" t="s">
        <v>63</v>
      </c>
      <c r="E58958">
        <v>1000000</v>
      </c>
      <c r="F58958" t="s">
        <v>18</v>
      </c>
      <c r="G58958" t="s">
        <v>25</v>
      </c>
      <c r="H58958" t="s">
        <v>158</v>
      </c>
      <c r="I58958" t="s">
        <v>244</v>
      </c>
      <c r="J58958" t="s">
        <v>53766</v>
      </c>
      <c r="K58958">
        <v>1</v>
      </c>
      <c r="L58958" s="1">
        <v>40787</v>
      </c>
      <c r="M58958" s="1">
        <v>41598</v>
      </c>
      <c r="N58958" s="1">
        <v>41598</v>
      </c>
    </row>
    <row r="58959" spans="1:18" hidden="1" x14ac:dyDescent="0.2">
      <c r="A58959" t="s">
        <v>201845</v>
      </c>
      <c r="B58959" t="s">
        <v>201846</v>
      </c>
      <c r="C58959" t="s">
        <v>201847</v>
      </c>
      <c r="D58959" t="s">
        <v>201848</v>
      </c>
      <c r="E58959" t="s">
        <v>43</v>
      </c>
      <c r="F58959" t="s">
        <v>207</v>
      </c>
      <c r="G58959" t="s">
        <v>1138</v>
      </c>
      <c r="H58959">
        <v>2</v>
      </c>
      <c r="I58959" t="s">
        <v>1745</v>
      </c>
      <c r="J58959" t="s">
        <v>1746</v>
      </c>
      <c r="K58959">
        <v>1</v>
      </c>
      <c r="L58959" s="1">
        <v>41034</v>
      </c>
      <c r="M58959" s="1">
        <v>41214</v>
      </c>
      <c r="N58959" s="1">
        <v>41214</v>
      </c>
      <c r="O58959"/>
      <c r="P58959"/>
      <c r="Q58959"/>
      <c r="R58959"/>
    </row>
    <row r="58960" spans="1:18" x14ac:dyDescent="0.2">
      <c r="A58960" t="s">
        <v>201849</v>
      </c>
      <c r="B58960" t="s">
        <v>201850</v>
      </c>
      <c r="C58960" t="s">
        <v>201851</v>
      </c>
      <c r="D58960" t="s">
        <v>201852</v>
      </c>
      <c r="E58960">
        <v>150000</v>
      </c>
      <c r="F58960" t="s">
        <v>18</v>
      </c>
      <c r="G58960" t="s">
        <v>128</v>
      </c>
      <c r="H58960" t="s">
        <v>129</v>
      </c>
      <c r="I58960" t="s">
        <v>130</v>
      </c>
      <c r="J58960" t="s">
        <v>130</v>
      </c>
      <c r="K58960">
        <v>1</v>
      </c>
      <c r="L58960" s="1">
        <v>41395</v>
      </c>
      <c r="M58960" s="1">
        <v>41736</v>
      </c>
      <c r="N58960" s="1">
        <v>41736</v>
      </c>
    </row>
    <row r="58961" spans="1:18" x14ac:dyDescent="0.2">
      <c r="A58961" t="s">
        <v>201853</v>
      </c>
      <c r="B58961" t="s">
        <v>201854</v>
      </c>
      <c r="C58961" t="s">
        <v>201855</v>
      </c>
      <c r="D58961" t="s">
        <v>112560</v>
      </c>
      <c r="E58961">
        <v>400000</v>
      </c>
      <c r="F58961" t="s">
        <v>18</v>
      </c>
      <c r="G58961" t="s">
        <v>25</v>
      </c>
      <c r="H58961" t="s">
        <v>64</v>
      </c>
      <c r="I58961" t="s">
        <v>95</v>
      </c>
      <c r="J58961" t="s">
        <v>95</v>
      </c>
      <c r="K58961">
        <v>1</v>
      </c>
      <c r="L58961" s="1">
        <v>40940</v>
      </c>
      <c r="M58961" s="1">
        <v>41917</v>
      </c>
      <c r="N58961" s="1">
        <v>41917</v>
      </c>
    </row>
    <row r="58962" spans="1:18" x14ac:dyDescent="0.2">
      <c r="A58962" t="s">
        <v>201856</v>
      </c>
      <c r="B58962" t="s">
        <v>201857</v>
      </c>
      <c r="C58962" t="s">
        <v>201858</v>
      </c>
      <c r="D58962" t="s">
        <v>1503</v>
      </c>
      <c r="E58962">
        <v>1400000</v>
      </c>
      <c r="F58962" t="s">
        <v>18</v>
      </c>
      <c r="G58962" t="s">
        <v>128</v>
      </c>
      <c r="H58962" t="s">
        <v>5601</v>
      </c>
      <c r="I58962" t="s">
        <v>26836</v>
      </c>
      <c r="J58962" t="s">
        <v>184352</v>
      </c>
      <c r="K58962">
        <v>1</v>
      </c>
      <c r="L58962" s="1">
        <v>34700</v>
      </c>
      <c r="M58962" s="1">
        <v>41591</v>
      </c>
      <c r="N58962" s="1">
        <v>41591</v>
      </c>
    </row>
    <row r="58963" spans="1:18" hidden="1" x14ac:dyDescent="0.2">
      <c r="A58963" t="s">
        <v>201859</v>
      </c>
      <c r="B58963" t="s">
        <v>201860</v>
      </c>
      <c r="C58963" t="s">
        <v>201861</v>
      </c>
      <c r="D58963" t="s">
        <v>445</v>
      </c>
      <c r="E58963" t="s">
        <v>43</v>
      </c>
      <c r="F58963" t="s">
        <v>18</v>
      </c>
      <c r="K58963">
        <v>1</v>
      </c>
      <c r="M58963" s="1">
        <v>41468</v>
      </c>
      <c r="N58963" s="1">
        <v>41468</v>
      </c>
      <c r="O58963"/>
      <c r="P58963"/>
      <c r="Q58963"/>
      <c r="R58963"/>
    </row>
    <row r="58964" spans="1:18" x14ac:dyDescent="0.2">
      <c r="A58964" t="s">
        <v>201862</v>
      </c>
      <c r="B58964" t="s">
        <v>201863</v>
      </c>
      <c r="C58964" t="s">
        <v>201864</v>
      </c>
      <c r="D58964" t="s">
        <v>201865</v>
      </c>
      <c r="E58964">
        <v>16390</v>
      </c>
      <c r="F58964" t="s">
        <v>18</v>
      </c>
      <c r="G58964" t="s">
        <v>347</v>
      </c>
      <c r="H58964">
        <v>7</v>
      </c>
      <c r="I58964" t="s">
        <v>762</v>
      </c>
      <c r="J58964" t="s">
        <v>762</v>
      </c>
      <c r="K58964">
        <v>1</v>
      </c>
      <c r="L58964" s="1">
        <v>40931</v>
      </c>
      <c r="M58964" s="1">
        <v>42098</v>
      </c>
      <c r="N58964" s="1">
        <v>42098</v>
      </c>
    </row>
    <row r="58965" spans="1:18" x14ac:dyDescent="0.2">
      <c r="A58965" t="s">
        <v>201866</v>
      </c>
      <c r="B58965" t="s">
        <v>201867</v>
      </c>
      <c r="C58965" t="s">
        <v>201868</v>
      </c>
      <c r="D58965" t="s">
        <v>201869</v>
      </c>
      <c r="E58965">
        <v>350000</v>
      </c>
      <c r="F58965" t="s">
        <v>18</v>
      </c>
      <c r="G58965" t="s">
        <v>25</v>
      </c>
      <c r="H58965" t="s">
        <v>1352</v>
      </c>
      <c r="I58965" t="s">
        <v>1353</v>
      </c>
      <c r="J58965" t="s">
        <v>1353</v>
      </c>
      <c r="K58965">
        <v>1</v>
      </c>
      <c r="L58965" s="1">
        <v>40575</v>
      </c>
      <c r="M58965" s="1">
        <v>41876</v>
      </c>
      <c r="N58965" s="1">
        <v>41876</v>
      </c>
    </row>
    <row r="58966" spans="1:18" hidden="1" x14ac:dyDescent="0.2">
      <c r="A58966" t="s">
        <v>201870</v>
      </c>
      <c r="B58966" t="s">
        <v>201871</v>
      </c>
      <c r="C58966" t="s">
        <v>201872</v>
      </c>
      <c r="D58966" t="s">
        <v>741</v>
      </c>
      <c r="E58966">
        <v>2627533</v>
      </c>
      <c r="F58966" t="s">
        <v>18</v>
      </c>
      <c r="G58966" t="s">
        <v>25</v>
      </c>
      <c r="H58966" t="s">
        <v>380</v>
      </c>
      <c r="I58966" t="s">
        <v>3248</v>
      </c>
      <c r="J58966" t="s">
        <v>3248</v>
      </c>
      <c r="K58966">
        <v>5</v>
      </c>
      <c r="M58966" s="1">
        <v>40407</v>
      </c>
      <c r="N58966" s="1">
        <v>41518</v>
      </c>
      <c r="O58966"/>
      <c r="P58966"/>
      <c r="Q58966"/>
      <c r="R58966"/>
    </row>
    <row r="58967" spans="1:18" hidden="1" x14ac:dyDescent="0.2">
      <c r="A58967" t="s">
        <v>201873</v>
      </c>
      <c r="B58967" t="s">
        <v>201874</v>
      </c>
      <c r="C58967" t="s">
        <v>201875</v>
      </c>
      <c r="D58967" t="s">
        <v>201876</v>
      </c>
      <c r="E58967">
        <v>15000</v>
      </c>
      <c r="F58967" t="s">
        <v>18</v>
      </c>
      <c r="K58967">
        <v>1</v>
      </c>
      <c r="M58967" s="1">
        <v>42017</v>
      </c>
      <c r="N58967" s="1">
        <v>42017</v>
      </c>
      <c r="O58967"/>
      <c r="P58967"/>
      <c r="Q58967"/>
      <c r="R58967"/>
    </row>
    <row r="58968" spans="1:18" hidden="1" x14ac:dyDescent="0.2">
      <c r="A58968" t="s">
        <v>201877</v>
      </c>
      <c r="B58968" t="s">
        <v>201878</v>
      </c>
      <c r="D58968" t="s">
        <v>201879</v>
      </c>
      <c r="E58968">
        <v>7500</v>
      </c>
      <c r="F58968" t="s">
        <v>18</v>
      </c>
      <c r="G58968" t="s">
        <v>25</v>
      </c>
      <c r="H58968" t="s">
        <v>380</v>
      </c>
      <c r="I58968" t="s">
        <v>3248</v>
      </c>
      <c r="J58968" t="s">
        <v>3248</v>
      </c>
      <c r="K58968">
        <v>1</v>
      </c>
      <c r="M58968" s="1">
        <v>41774</v>
      </c>
      <c r="N58968" s="1">
        <v>41774</v>
      </c>
      <c r="O58968"/>
      <c r="P58968"/>
      <c r="Q58968"/>
      <c r="R58968"/>
    </row>
    <row r="58969" spans="1:18" x14ac:dyDescent="0.2">
      <c r="A58969" t="s">
        <v>201880</v>
      </c>
      <c r="B58969" t="s">
        <v>201881</v>
      </c>
      <c r="C58969" t="s">
        <v>201882</v>
      </c>
      <c r="D58969" t="s">
        <v>201883</v>
      </c>
      <c r="E58969">
        <v>40000</v>
      </c>
      <c r="F58969" t="s">
        <v>18</v>
      </c>
      <c r="G58969" t="s">
        <v>76</v>
      </c>
      <c r="H58969">
        <v>12</v>
      </c>
      <c r="I58969" t="s">
        <v>77</v>
      </c>
      <c r="J58969" t="s">
        <v>77</v>
      </c>
      <c r="K58969">
        <v>1</v>
      </c>
      <c r="L58969" s="1">
        <v>41343</v>
      </c>
      <c r="M58969" s="1">
        <v>41791</v>
      </c>
      <c r="N58969" s="1">
        <v>41791</v>
      </c>
    </row>
    <row r="58970" spans="1:18" hidden="1" x14ac:dyDescent="0.2">
      <c r="A58970" t="s">
        <v>201884</v>
      </c>
      <c r="B58970" t="s">
        <v>201885</v>
      </c>
      <c r="C58970" t="s">
        <v>201886</v>
      </c>
      <c r="D58970" t="s">
        <v>201887</v>
      </c>
      <c r="E58970">
        <v>68536</v>
      </c>
      <c r="F58970" t="s">
        <v>18</v>
      </c>
      <c r="G58970" t="s">
        <v>650</v>
      </c>
      <c r="H58970">
        <v>12</v>
      </c>
      <c r="I58970" t="s">
        <v>4472</v>
      </c>
      <c r="J58970" t="s">
        <v>31189</v>
      </c>
      <c r="K58970">
        <v>1</v>
      </c>
      <c r="M58970" s="1">
        <v>41775</v>
      </c>
      <c r="N58970" s="1">
        <v>41775</v>
      </c>
      <c r="O58970"/>
      <c r="P58970"/>
      <c r="Q58970"/>
      <c r="R58970"/>
    </row>
    <row r="58971" spans="1:18" hidden="1" x14ac:dyDescent="0.2">
      <c r="A58971" t="s">
        <v>201888</v>
      </c>
      <c r="B58971" t="s">
        <v>201889</v>
      </c>
      <c r="C58971" t="s">
        <v>201890</v>
      </c>
      <c r="D58971" t="s">
        <v>201891</v>
      </c>
      <c r="E58971">
        <v>7658779.534</v>
      </c>
      <c r="F58971" t="s">
        <v>18</v>
      </c>
      <c r="G58971" t="s">
        <v>128</v>
      </c>
      <c r="H58971" t="s">
        <v>129</v>
      </c>
      <c r="I58971" t="s">
        <v>130</v>
      </c>
      <c r="J58971" t="s">
        <v>130</v>
      </c>
      <c r="K58971">
        <v>5</v>
      </c>
      <c r="L58971" s="1">
        <v>37895</v>
      </c>
      <c r="M58971" s="1">
        <v>37895</v>
      </c>
      <c r="N58971" s="1">
        <v>40513</v>
      </c>
      <c r="O58971"/>
      <c r="P58971"/>
      <c r="Q58971"/>
      <c r="R58971"/>
    </row>
    <row r="58972" spans="1:18" hidden="1" x14ac:dyDescent="0.2">
      <c r="A58972" t="s">
        <v>201892</v>
      </c>
      <c r="B58972" t="s">
        <v>201893</v>
      </c>
      <c r="C58972" t="s">
        <v>201894</v>
      </c>
      <c r="D58972" t="s">
        <v>201895</v>
      </c>
      <c r="E58972">
        <v>2558445</v>
      </c>
      <c r="F58972" t="s">
        <v>18</v>
      </c>
      <c r="K58972">
        <v>2</v>
      </c>
      <c r="L58972" s="1">
        <v>41275</v>
      </c>
      <c r="M58972" s="1">
        <v>41484</v>
      </c>
      <c r="N58972" s="1">
        <v>41963</v>
      </c>
      <c r="O58972"/>
      <c r="P58972"/>
      <c r="Q58972"/>
      <c r="R58972"/>
    </row>
    <row r="58973" spans="1:18" hidden="1" x14ac:dyDescent="0.2">
      <c r="A58973" t="s">
        <v>201896</v>
      </c>
      <c r="B58973" t="s">
        <v>201897</v>
      </c>
      <c r="C58973" t="s">
        <v>201898</v>
      </c>
      <c r="D58973" t="s">
        <v>201899</v>
      </c>
      <c r="E58973" t="s">
        <v>43</v>
      </c>
      <c r="F58973" t="s">
        <v>18</v>
      </c>
      <c r="K58973">
        <v>1</v>
      </c>
      <c r="L58973" s="1">
        <v>41562</v>
      </c>
      <c r="M58973" s="1">
        <v>42125</v>
      </c>
      <c r="N58973" s="1">
        <v>42125</v>
      </c>
      <c r="O58973"/>
      <c r="P58973"/>
      <c r="Q58973"/>
      <c r="R58973"/>
    </row>
    <row r="58974" spans="1:18" hidden="1" x14ac:dyDescent="0.2">
      <c r="A58974" t="s">
        <v>201900</v>
      </c>
      <c r="B58974" t="s">
        <v>201901</v>
      </c>
      <c r="C58974" t="s">
        <v>201902</v>
      </c>
      <c r="E58974" t="s">
        <v>43</v>
      </c>
      <c r="F58974" t="s">
        <v>18</v>
      </c>
      <c r="G58974" t="s">
        <v>25</v>
      </c>
      <c r="H58974" t="s">
        <v>64</v>
      </c>
      <c r="I58974" t="s">
        <v>65</v>
      </c>
      <c r="J58974" t="s">
        <v>271</v>
      </c>
      <c r="K58974">
        <v>1</v>
      </c>
      <c r="L58974" s="1">
        <v>41640</v>
      </c>
      <c r="M58974" s="1">
        <v>41654</v>
      </c>
      <c r="N58974" s="1">
        <v>41654</v>
      </c>
      <c r="O58974"/>
      <c r="P58974"/>
      <c r="Q58974"/>
      <c r="R58974"/>
    </row>
    <row r="58975" spans="1:18" x14ac:dyDescent="0.2">
      <c r="A58975" t="s">
        <v>201903</v>
      </c>
      <c r="B58975" t="s">
        <v>201904</v>
      </c>
      <c r="C58975" t="s">
        <v>201905</v>
      </c>
      <c r="D58975" t="s">
        <v>56</v>
      </c>
      <c r="E58975">
        <v>27000</v>
      </c>
      <c r="F58975" t="s">
        <v>207</v>
      </c>
      <c r="G58975" t="s">
        <v>25</v>
      </c>
      <c r="H58975" t="s">
        <v>1330</v>
      </c>
      <c r="I58975" t="s">
        <v>1331</v>
      </c>
      <c r="J58975" t="s">
        <v>3423</v>
      </c>
      <c r="K58975">
        <v>1</v>
      </c>
      <c r="L58975" s="1">
        <v>40272</v>
      </c>
      <c r="M58975" s="1">
        <v>40273</v>
      </c>
      <c r="N58975" s="1">
        <v>40273</v>
      </c>
    </row>
    <row r="58976" spans="1:18" hidden="1" x14ac:dyDescent="0.2">
      <c r="A58976" t="s">
        <v>201906</v>
      </c>
      <c r="B58976" t="s">
        <v>201907</v>
      </c>
      <c r="E58976" t="s">
        <v>43</v>
      </c>
      <c r="F58976" t="s">
        <v>18</v>
      </c>
      <c r="K58976">
        <v>1</v>
      </c>
      <c r="M58976" s="1">
        <v>42269</v>
      </c>
      <c r="N58976" s="1">
        <v>42269</v>
      </c>
      <c r="O58976"/>
      <c r="P58976"/>
      <c r="Q58976"/>
      <c r="R58976"/>
    </row>
    <row r="58977" spans="1:18" x14ac:dyDescent="0.2">
      <c r="A58977" t="s">
        <v>201908</v>
      </c>
      <c r="B58977" t="s">
        <v>201909</v>
      </c>
      <c r="C58977" t="s">
        <v>201910</v>
      </c>
      <c r="D58977" t="s">
        <v>766</v>
      </c>
      <c r="E58977">
        <v>11200000</v>
      </c>
      <c r="F58977" t="s">
        <v>18</v>
      </c>
      <c r="G58977" t="s">
        <v>860</v>
      </c>
      <c r="H58977" t="s">
        <v>2141</v>
      </c>
      <c r="I58977" t="s">
        <v>2142</v>
      </c>
      <c r="J58977" t="s">
        <v>2142</v>
      </c>
      <c r="K58977">
        <v>1</v>
      </c>
      <c r="L58977" s="1">
        <v>39083</v>
      </c>
      <c r="M58977" s="1">
        <v>41605</v>
      </c>
      <c r="N58977" s="1">
        <v>41605</v>
      </c>
    </row>
    <row r="58978" spans="1:18" hidden="1" x14ac:dyDescent="0.2">
      <c r="A58978" t="s">
        <v>201911</v>
      </c>
      <c r="B58978" t="s">
        <v>201912</v>
      </c>
      <c r="C58978" t="s">
        <v>201913</v>
      </c>
      <c r="D58978" t="s">
        <v>8996</v>
      </c>
      <c r="E58978">
        <v>1745000</v>
      </c>
      <c r="F58978" t="s">
        <v>18</v>
      </c>
      <c r="G58978" t="s">
        <v>25</v>
      </c>
      <c r="H58978" t="s">
        <v>972</v>
      </c>
      <c r="I58978" t="s">
        <v>14042</v>
      </c>
      <c r="J58978" t="s">
        <v>31221</v>
      </c>
      <c r="K58978">
        <v>2</v>
      </c>
      <c r="L58978" s="1">
        <v>37622</v>
      </c>
      <c r="M58978" s="1">
        <v>42041</v>
      </c>
      <c r="N58978" s="1">
        <v>42041</v>
      </c>
      <c r="O58978"/>
      <c r="P58978"/>
      <c r="Q58978"/>
      <c r="R58978"/>
    </row>
    <row r="58979" spans="1:18" hidden="1" x14ac:dyDescent="0.2">
      <c r="A58979" t="s">
        <v>201914</v>
      </c>
      <c r="B58979" t="s">
        <v>201915</v>
      </c>
      <c r="C58979" t="s">
        <v>201916</v>
      </c>
      <c r="D58979" t="s">
        <v>9181</v>
      </c>
      <c r="E58979" t="s">
        <v>43</v>
      </c>
      <c r="F58979" t="s">
        <v>18</v>
      </c>
      <c r="K58979">
        <v>1</v>
      </c>
      <c r="L58979" s="1">
        <v>28126</v>
      </c>
      <c r="M58979" s="1">
        <v>42172</v>
      </c>
      <c r="N58979" s="1">
        <v>42172</v>
      </c>
      <c r="O58979"/>
      <c r="P58979"/>
      <c r="Q58979"/>
      <c r="R58979"/>
    </row>
    <row r="58980" spans="1:18" hidden="1" x14ac:dyDescent="0.2">
      <c r="A58980" t="s">
        <v>201917</v>
      </c>
      <c r="B58980" t="s">
        <v>201918</v>
      </c>
      <c r="C58980" t="s">
        <v>201919</v>
      </c>
      <c r="D58980" t="s">
        <v>201920</v>
      </c>
      <c r="E58980">
        <v>540233</v>
      </c>
      <c r="F58980" t="s">
        <v>18</v>
      </c>
      <c r="G58980" t="s">
        <v>479</v>
      </c>
      <c r="K58980">
        <v>3</v>
      </c>
      <c r="L58980" s="1">
        <v>41913</v>
      </c>
      <c r="M58980" s="1">
        <v>41791</v>
      </c>
      <c r="N58980" s="1">
        <v>42278</v>
      </c>
      <c r="O58980"/>
      <c r="P58980"/>
      <c r="Q58980"/>
      <c r="R58980"/>
    </row>
    <row r="58981" spans="1:18" x14ac:dyDescent="0.2">
      <c r="A58981" t="s">
        <v>201921</v>
      </c>
      <c r="B58981" t="s">
        <v>201922</v>
      </c>
      <c r="C58981" t="s">
        <v>201923</v>
      </c>
      <c r="D58981" t="s">
        <v>201924</v>
      </c>
      <c r="E58981">
        <v>4250000</v>
      </c>
      <c r="F58981" t="s">
        <v>18</v>
      </c>
      <c r="G58981" t="s">
        <v>25</v>
      </c>
      <c r="H58981" t="s">
        <v>64</v>
      </c>
      <c r="I58981" t="s">
        <v>1221</v>
      </c>
      <c r="J58981" t="s">
        <v>1221</v>
      </c>
      <c r="K58981">
        <v>2</v>
      </c>
      <c r="L58981" s="1">
        <v>38718</v>
      </c>
      <c r="M58981" s="1">
        <v>39692</v>
      </c>
      <c r="N58981" s="1">
        <v>40156</v>
      </c>
    </row>
    <row r="58982" spans="1:18" hidden="1" x14ac:dyDescent="0.2">
      <c r="A58982" t="s">
        <v>201925</v>
      </c>
      <c r="B58982" t="s">
        <v>201926</v>
      </c>
      <c r="C58982" t="s">
        <v>201927</v>
      </c>
      <c r="D58982" t="s">
        <v>201928</v>
      </c>
      <c r="E58982">
        <v>1361038</v>
      </c>
      <c r="F58982" t="s">
        <v>18</v>
      </c>
      <c r="G58982" t="s">
        <v>3319</v>
      </c>
      <c r="H58982">
        <v>14</v>
      </c>
      <c r="I58982" t="s">
        <v>4456</v>
      </c>
      <c r="J58982" t="s">
        <v>14929</v>
      </c>
      <c r="K58982">
        <v>1</v>
      </c>
      <c r="M58982" s="1">
        <v>41788</v>
      </c>
      <c r="N58982" s="1">
        <v>41788</v>
      </c>
      <c r="O58982"/>
      <c r="P58982"/>
      <c r="Q58982"/>
      <c r="R58982"/>
    </row>
    <row r="58983" spans="1:18" x14ac:dyDescent="0.2">
      <c r="A58983" t="s">
        <v>201929</v>
      </c>
      <c r="B58983" t="s">
        <v>201930</v>
      </c>
      <c r="C58983" t="s">
        <v>201931</v>
      </c>
      <c r="D58983" t="s">
        <v>8644</v>
      </c>
      <c r="E58983">
        <v>185000</v>
      </c>
      <c r="F58983" t="s">
        <v>18</v>
      </c>
      <c r="G58983" t="s">
        <v>25</v>
      </c>
      <c r="H58983" t="s">
        <v>644</v>
      </c>
      <c r="I58983" t="s">
        <v>645</v>
      </c>
      <c r="J58983" t="s">
        <v>12951</v>
      </c>
      <c r="K58983">
        <v>1</v>
      </c>
      <c r="L58983" s="1">
        <v>39814</v>
      </c>
      <c r="M58983" s="1">
        <v>40809</v>
      </c>
      <c r="N58983" s="1">
        <v>40809</v>
      </c>
    </row>
    <row r="58984" spans="1:18" hidden="1" x14ac:dyDescent="0.2">
      <c r="A58984" t="s">
        <v>201932</v>
      </c>
      <c r="B58984" t="s">
        <v>201933</v>
      </c>
      <c r="C58984" t="s">
        <v>201934</v>
      </c>
      <c r="D58984" t="s">
        <v>42</v>
      </c>
      <c r="E58984">
        <v>36700000</v>
      </c>
      <c r="F58984" t="s">
        <v>113</v>
      </c>
      <c r="G58984" t="s">
        <v>25</v>
      </c>
      <c r="H58984" t="s">
        <v>82</v>
      </c>
      <c r="I58984" t="s">
        <v>3879</v>
      </c>
      <c r="J58984" t="s">
        <v>3879</v>
      </c>
      <c r="K58984">
        <v>9</v>
      </c>
      <c r="M58984" s="1">
        <v>39114</v>
      </c>
      <c r="N58984" s="1">
        <v>41872</v>
      </c>
      <c r="O58984"/>
      <c r="P58984"/>
      <c r="Q58984"/>
      <c r="R58984"/>
    </row>
    <row r="58985" spans="1:18" x14ac:dyDescent="0.2">
      <c r="A58985" t="s">
        <v>201935</v>
      </c>
      <c r="B58985" t="s">
        <v>201936</v>
      </c>
      <c r="C58985" t="s">
        <v>201937</v>
      </c>
      <c r="D58985" t="s">
        <v>2479</v>
      </c>
      <c r="E58985">
        <v>1200000</v>
      </c>
      <c r="F58985" t="s">
        <v>207</v>
      </c>
      <c r="G58985" t="s">
        <v>25</v>
      </c>
      <c r="H58985" t="s">
        <v>208</v>
      </c>
      <c r="I58985" t="s">
        <v>6943</v>
      </c>
      <c r="J58985" t="s">
        <v>6943</v>
      </c>
      <c r="K58985">
        <v>1</v>
      </c>
      <c r="L58985" s="1">
        <v>39995</v>
      </c>
      <c r="M58985" s="1">
        <v>40099</v>
      </c>
      <c r="N58985" s="1">
        <v>40099</v>
      </c>
    </row>
    <row r="58986" spans="1:18" hidden="1" x14ac:dyDescent="0.2">
      <c r="A58986" t="s">
        <v>201938</v>
      </c>
      <c r="B58986" t="s">
        <v>201939</v>
      </c>
      <c r="C58986" t="s">
        <v>201940</v>
      </c>
      <c r="D58986" t="s">
        <v>741</v>
      </c>
      <c r="E58986" t="s">
        <v>43</v>
      </c>
      <c r="F58986" t="s">
        <v>18</v>
      </c>
      <c r="K58986">
        <v>1</v>
      </c>
      <c r="L58986" s="1">
        <v>39083</v>
      </c>
      <c r="M58986" s="1">
        <v>39600</v>
      </c>
      <c r="N58986" s="1">
        <v>39600</v>
      </c>
      <c r="O58986"/>
      <c r="P58986"/>
      <c r="Q58986"/>
      <c r="R58986"/>
    </row>
    <row r="58987" spans="1:18" hidden="1" x14ac:dyDescent="0.2">
      <c r="A58987" t="s">
        <v>201941</v>
      </c>
      <c r="B58987" t="s">
        <v>201942</v>
      </c>
      <c r="C58987" t="s">
        <v>201943</v>
      </c>
      <c r="D58987" t="s">
        <v>766</v>
      </c>
      <c r="E58987">
        <v>5463000</v>
      </c>
      <c r="F58987" t="s">
        <v>18</v>
      </c>
      <c r="G58987" t="s">
        <v>25</v>
      </c>
      <c r="H58987" t="s">
        <v>158</v>
      </c>
      <c r="I58987" t="s">
        <v>244</v>
      </c>
      <c r="J58987" t="s">
        <v>327</v>
      </c>
      <c r="K58987">
        <v>3</v>
      </c>
      <c r="L58987" s="1">
        <v>40179</v>
      </c>
      <c r="M58987" s="1">
        <v>41060</v>
      </c>
      <c r="N58987" s="1">
        <v>42045</v>
      </c>
      <c r="O58987"/>
      <c r="P58987"/>
      <c r="Q58987"/>
      <c r="R58987"/>
    </row>
    <row r="58988" spans="1:18" hidden="1" x14ac:dyDescent="0.2">
      <c r="A58988" t="s">
        <v>201944</v>
      </c>
      <c r="B58988" t="s">
        <v>201945</v>
      </c>
      <c r="D58988" t="s">
        <v>56</v>
      </c>
      <c r="E58988">
        <v>11042572</v>
      </c>
      <c r="F58988" t="s">
        <v>113</v>
      </c>
      <c r="G58988" t="s">
        <v>25</v>
      </c>
      <c r="H58988" t="s">
        <v>99</v>
      </c>
      <c r="I58988" t="s">
        <v>100</v>
      </c>
      <c r="J58988" t="s">
        <v>39289</v>
      </c>
      <c r="K58988">
        <v>2</v>
      </c>
      <c r="M58988" s="1">
        <v>40120</v>
      </c>
      <c r="N58988" s="1">
        <v>40354</v>
      </c>
      <c r="O58988"/>
      <c r="P58988"/>
      <c r="Q58988"/>
      <c r="R58988"/>
    </row>
    <row r="58989" spans="1:18" hidden="1" x14ac:dyDescent="0.2">
      <c r="A58989" t="s">
        <v>201946</v>
      </c>
      <c r="B58989" t="s">
        <v>201947</v>
      </c>
      <c r="C58989" t="s">
        <v>201948</v>
      </c>
      <c r="D58989" t="s">
        <v>56</v>
      </c>
      <c r="E58989">
        <v>1500000</v>
      </c>
      <c r="F58989" t="s">
        <v>18</v>
      </c>
      <c r="G58989" t="s">
        <v>699</v>
      </c>
      <c r="K58989">
        <v>1</v>
      </c>
      <c r="M58989" s="1">
        <v>39734</v>
      </c>
      <c r="N58989" s="1">
        <v>39734</v>
      </c>
      <c r="O58989"/>
      <c r="P58989"/>
      <c r="Q58989"/>
      <c r="R58989"/>
    </row>
    <row r="58990" spans="1:18" hidden="1" x14ac:dyDescent="0.2">
      <c r="A58990" t="s">
        <v>201949</v>
      </c>
      <c r="B58990" t="s">
        <v>201950</v>
      </c>
      <c r="C58990" t="s">
        <v>201951</v>
      </c>
      <c r="D58990" t="s">
        <v>56</v>
      </c>
      <c r="E58990">
        <v>1635240</v>
      </c>
      <c r="F58990" t="s">
        <v>18</v>
      </c>
      <c r="G58990" t="s">
        <v>552</v>
      </c>
      <c r="H58990">
        <v>56</v>
      </c>
      <c r="I58990" t="s">
        <v>2552</v>
      </c>
      <c r="J58990" t="s">
        <v>2552</v>
      </c>
      <c r="K58990">
        <v>1</v>
      </c>
      <c r="M58990" s="1">
        <v>40593</v>
      </c>
      <c r="N58990" s="1">
        <v>40593</v>
      </c>
      <c r="O58990"/>
      <c r="P58990"/>
      <c r="Q58990"/>
      <c r="R58990"/>
    </row>
    <row r="58991" spans="1:18" x14ac:dyDescent="0.2">
      <c r="A58991" t="s">
        <v>201952</v>
      </c>
      <c r="B58991" t="s">
        <v>201953</v>
      </c>
      <c r="C58991" t="s">
        <v>201954</v>
      </c>
      <c r="D58991" t="s">
        <v>357</v>
      </c>
      <c r="E58991">
        <v>3000000</v>
      </c>
      <c r="F58991" t="s">
        <v>18</v>
      </c>
      <c r="G58991" t="s">
        <v>25</v>
      </c>
      <c r="H58991" t="s">
        <v>64</v>
      </c>
      <c r="I58991" t="s">
        <v>507</v>
      </c>
      <c r="J58991" t="s">
        <v>25598</v>
      </c>
      <c r="K58991">
        <v>1</v>
      </c>
      <c r="L58991" s="1">
        <v>37987</v>
      </c>
      <c r="M58991" s="1">
        <v>41177</v>
      </c>
      <c r="N58991" s="1">
        <v>41177</v>
      </c>
    </row>
    <row r="58992" spans="1:18" x14ac:dyDescent="0.2">
      <c r="A58992" t="s">
        <v>201955</v>
      </c>
      <c r="B58992" t="s">
        <v>201956</v>
      </c>
      <c r="C58992" t="s">
        <v>201957</v>
      </c>
      <c r="D58992" t="s">
        <v>56</v>
      </c>
      <c r="E58992">
        <v>200000</v>
      </c>
      <c r="F58992" t="s">
        <v>18</v>
      </c>
      <c r="G58992" t="s">
        <v>25</v>
      </c>
      <c r="H58992" t="s">
        <v>644</v>
      </c>
      <c r="I58992" t="s">
        <v>645</v>
      </c>
      <c r="J58992" t="s">
        <v>645</v>
      </c>
      <c r="K58992">
        <v>1</v>
      </c>
      <c r="L58992" s="1">
        <v>37622</v>
      </c>
      <c r="M58992" s="1">
        <v>40024</v>
      </c>
      <c r="N58992" s="1">
        <v>40024</v>
      </c>
    </row>
    <row r="58993" spans="1:18" hidden="1" x14ac:dyDescent="0.2">
      <c r="A58993" t="s">
        <v>201958</v>
      </c>
      <c r="B58993" t="s">
        <v>201959</v>
      </c>
      <c r="C58993" t="s">
        <v>201960</v>
      </c>
      <c r="D58993" t="s">
        <v>201961</v>
      </c>
      <c r="E58993">
        <v>50000</v>
      </c>
      <c r="F58993" t="s">
        <v>18</v>
      </c>
      <c r="G58993" t="s">
        <v>1370</v>
      </c>
      <c r="H58993">
        <v>9</v>
      </c>
      <c r="I58993" t="s">
        <v>14124</v>
      </c>
      <c r="J58993" t="s">
        <v>201962</v>
      </c>
      <c r="K58993">
        <v>1</v>
      </c>
      <c r="M58993" s="1">
        <v>41518</v>
      </c>
      <c r="N58993" s="1">
        <v>41518</v>
      </c>
      <c r="O58993"/>
      <c r="P58993"/>
      <c r="Q58993"/>
      <c r="R58993"/>
    </row>
    <row r="58994" spans="1:18" hidden="1" x14ac:dyDescent="0.2">
      <c r="A58994" t="s">
        <v>201963</v>
      </c>
      <c r="B58994" t="s">
        <v>201964</v>
      </c>
      <c r="D58994" t="s">
        <v>201965</v>
      </c>
      <c r="E58994">
        <v>1280000</v>
      </c>
      <c r="F58994" t="s">
        <v>18</v>
      </c>
      <c r="K58994">
        <v>1</v>
      </c>
      <c r="M58994" s="1">
        <v>41183</v>
      </c>
      <c r="N58994" s="1">
        <v>41183</v>
      </c>
      <c r="O58994"/>
      <c r="P58994"/>
      <c r="Q58994"/>
      <c r="R58994"/>
    </row>
    <row r="58995" spans="1:18" hidden="1" x14ac:dyDescent="0.2">
      <c r="A58995" t="s">
        <v>201966</v>
      </c>
      <c r="B58995" t="s">
        <v>201967</v>
      </c>
      <c r="C58995" t="s">
        <v>201968</v>
      </c>
      <c r="D58995" t="s">
        <v>1247</v>
      </c>
      <c r="E58995">
        <v>4156262</v>
      </c>
      <c r="F58995" t="s">
        <v>18</v>
      </c>
      <c r="G58995" t="s">
        <v>1062</v>
      </c>
      <c r="H58995">
        <v>2</v>
      </c>
      <c r="I58995" t="s">
        <v>16358</v>
      </c>
      <c r="J58995" t="s">
        <v>16358</v>
      </c>
      <c r="K58995">
        <v>3</v>
      </c>
      <c r="L58995" s="1">
        <v>39814</v>
      </c>
      <c r="M58995" s="1">
        <v>40007</v>
      </c>
      <c r="N58995" s="1">
        <v>41360</v>
      </c>
      <c r="O58995"/>
      <c r="P58995"/>
      <c r="Q58995"/>
      <c r="R58995"/>
    </row>
    <row r="58996" spans="1:18" x14ac:dyDescent="0.2">
      <c r="A58996" t="s">
        <v>201969</v>
      </c>
      <c r="B58996" t="s">
        <v>201970</v>
      </c>
      <c r="C58996" t="s">
        <v>201971</v>
      </c>
      <c r="D58996" t="s">
        <v>1247</v>
      </c>
      <c r="E58996">
        <v>80000000</v>
      </c>
      <c r="F58996" t="s">
        <v>18</v>
      </c>
      <c r="G58996" t="s">
        <v>25</v>
      </c>
      <c r="H58996" t="s">
        <v>64</v>
      </c>
      <c r="I58996" t="s">
        <v>65</v>
      </c>
      <c r="J58996" t="s">
        <v>984</v>
      </c>
      <c r="K58996">
        <v>4</v>
      </c>
      <c r="L58996" s="1">
        <v>38353</v>
      </c>
      <c r="M58996" s="1">
        <v>39031</v>
      </c>
      <c r="N58996" s="1">
        <v>41731</v>
      </c>
    </row>
    <row r="58997" spans="1:18" x14ac:dyDescent="0.2">
      <c r="A58997" t="s">
        <v>201972</v>
      </c>
      <c r="B58997" t="s">
        <v>201973</v>
      </c>
      <c r="C58997" t="s">
        <v>201974</v>
      </c>
      <c r="D58997" t="s">
        <v>201975</v>
      </c>
      <c r="E58997">
        <v>4500000</v>
      </c>
      <c r="F58997" t="s">
        <v>18</v>
      </c>
      <c r="G58997" t="s">
        <v>25</v>
      </c>
      <c r="H58997" t="s">
        <v>135</v>
      </c>
      <c r="I58997" t="s">
        <v>136</v>
      </c>
      <c r="J58997" t="s">
        <v>1114</v>
      </c>
      <c r="K58997">
        <v>1</v>
      </c>
      <c r="L58997" s="1">
        <v>41640</v>
      </c>
      <c r="M58997" s="1">
        <v>41948</v>
      </c>
      <c r="N58997" s="1">
        <v>41948</v>
      </c>
    </row>
    <row r="58998" spans="1:18" hidden="1" x14ac:dyDescent="0.2">
      <c r="A58998" t="s">
        <v>201976</v>
      </c>
      <c r="B58998" t="s">
        <v>201977</v>
      </c>
      <c r="C58998" t="s">
        <v>201978</v>
      </c>
      <c r="D58998" t="s">
        <v>1414</v>
      </c>
      <c r="E58998">
        <v>40000000</v>
      </c>
      <c r="F58998" t="s">
        <v>689</v>
      </c>
      <c r="G58998" t="s">
        <v>25</v>
      </c>
      <c r="H58998" t="s">
        <v>64</v>
      </c>
      <c r="I58998" t="s">
        <v>65</v>
      </c>
      <c r="J58998" t="s">
        <v>7659</v>
      </c>
      <c r="K58998">
        <v>1</v>
      </c>
      <c r="M58998" s="1">
        <v>39149</v>
      </c>
      <c r="N58998" s="1">
        <v>39149</v>
      </c>
      <c r="O58998"/>
      <c r="P58998"/>
      <c r="Q58998"/>
      <c r="R58998"/>
    </row>
    <row r="58999" spans="1:18" x14ac:dyDescent="0.2">
      <c r="A58999" t="s">
        <v>201979</v>
      </c>
      <c r="B58999" t="s">
        <v>201980</v>
      </c>
      <c r="C58999" t="s">
        <v>201981</v>
      </c>
      <c r="D58999" t="s">
        <v>42</v>
      </c>
      <c r="E58999">
        <v>3000000</v>
      </c>
      <c r="F58999" t="s">
        <v>18</v>
      </c>
      <c r="G58999" t="s">
        <v>25</v>
      </c>
      <c r="H58999" t="s">
        <v>64</v>
      </c>
      <c r="I58999" t="s">
        <v>966</v>
      </c>
      <c r="J58999" t="s">
        <v>12622</v>
      </c>
      <c r="K58999">
        <v>1</v>
      </c>
      <c r="L58999" s="1">
        <v>38353</v>
      </c>
      <c r="M58999" s="1">
        <v>39069</v>
      </c>
      <c r="N58999" s="1">
        <v>39069</v>
      </c>
    </row>
    <row r="59000" spans="1:18" hidden="1" x14ac:dyDescent="0.2">
      <c r="A59000" t="s">
        <v>201982</v>
      </c>
      <c r="B59000" t="s">
        <v>201983</v>
      </c>
      <c r="C59000" t="s">
        <v>201984</v>
      </c>
      <c r="D59000" t="s">
        <v>201985</v>
      </c>
      <c r="E59000">
        <v>19000000</v>
      </c>
      <c r="F59000" t="s">
        <v>18</v>
      </c>
      <c r="G59000" t="s">
        <v>699</v>
      </c>
      <c r="H59000">
        <v>5</v>
      </c>
      <c r="I59000" t="s">
        <v>700</v>
      </c>
      <c r="J59000" t="s">
        <v>11959</v>
      </c>
      <c r="K59000">
        <v>1</v>
      </c>
      <c r="M59000" s="1">
        <v>38028</v>
      </c>
      <c r="N59000" s="1">
        <v>38028</v>
      </c>
      <c r="O59000"/>
      <c r="P59000"/>
      <c r="Q59000"/>
      <c r="R59000"/>
    </row>
    <row r="59001" spans="1:18" x14ac:dyDescent="0.2">
      <c r="A59001" t="s">
        <v>201986</v>
      </c>
      <c r="B59001" t="s">
        <v>201987</v>
      </c>
      <c r="C59001" t="s">
        <v>201988</v>
      </c>
      <c r="D59001" t="s">
        <v>42</v>
      </c>
      <c r="E59001">
        <v>750000</v>
      </c>
      <c r="F59001" t="s">
        <v>18</v>
      </c>
      <c r="G59001" t="s">
        <v>25</v>
      </c>
      <c r="H59001" t="s">
        <v>82</v>
      </c>
      <c r="I59001" t="s">
        <v>1764</v>
      </c>
      <c r="J59001" t="s">
        <v>2524</v>
      </c>
      <c r="K59001">
        <v>1</v>
      </c>
      <c r="L59001" s="1">
        <v>41297</v>
      </c>
      <c r="M59001" s="1">
        <v>42041</v>
      </c>
      <c r="N59001" s="1">
        <v>42041</v>
      </c>
    </row>
    <row r="59002" spans="1:18" hidden="1" x14ac:dyDescent="0.2">
      <c r="A59002" t="s">
        <v>201989</v>
      </c>
      <c r="B59002" t="s">
        <v>201990</v>
      </c>
      <c r="C59002" t="s">
        <v>201991</v>
      </c>
      <c r="D59002" t="s">
        <v>56</v>
      </c>
      <c r="E59002">
        <v>755958</v>
      </c>
      <c r="F59002" t="s">
        <v>18</v>
      </c>
      <c r="G59002" t="s">
        <v>25</v>
      </c>
      <c r="H59002" t="s">
        <v>1080</v>
      </c>
      <c r="I59002" t="s">
        <v>4260</v>
      </c>
      <c r="J59002" t="s">
        <v>4260</v>
      </c>
      <c r="K59002">
        <v>1</v>
      </c>
      <c r="L59002" s="1">
        <v>39448</v>
      </c>
      <c r="M59002" s="1">
        <v>40675</v>
      </c>
      <c r="N59002" s="1">
        <v>40675</v>
      </c>
      <c r="O59002"/>
      <c r="P59002"/>
      <c r="Q59002"/>
      <c r="R59002"/>
    </row>
    <row r="59003" spans="1:18" x14ac:dyDescent="0.2">
      <c r="A59003" t="s">
        <v>201992</v>
      </c>
      <c r="B59003" t="s">
        <v>201993</v>
      </c>
      <c r="C59003" t="s">
        <v>201994</v>
      </c>
      <c r="D59003" t="s">
        <v>201995</v>
      </c>
      <c r="E59003">
        <v>1350000</v>
      </c>
      <c r="F59003" t="s">
        <v>18</v>
      </c>
      <c r="G59003" t="s">
        <v>25</v>
      </c>
      <c r="H59003" t="s">
        <v>64</v>
      </c>
      <c r="I59003" t="s">
        <v>65</v>
      </c>
      <c r="J59003" t="s">
        <v>5485</v>
      </c>
      <c r="K59003">
        <v>2</v>
      </c>
      <c r="L59003" s="1">
        <v>40787</v>
      </c>
      <c r="M59003" s="1">
        <v>41044</v>
      </c>
      <c r="N59003" s="1">
        <v>41218</v>
      </c>
    </row>
    <row r="59004" spans="1:18" hidden="1" x14ac:dyDescent="0.2">
      <c r="A59004" t="s">
        <v>201996</v>
      </c>
      <c r="B59004" t="s">
        <v>201997</v>
      </c>
      <c r="C59004" t="s">
        <v>201998</v>
      </c>
      <c r="D59004" t="s">
        <v>201999</v>
      </c>
      <c r="E59004">
        <v>14370000</v>
      </c>
      <c r="F59004" t="s">
        <v>18</v>
      </c>
      <c r="G59004" t="s">
        <v>25</v>
      </c>
      <c r="H59004" t="s">
        <v>64</v>
      </c>
      <c r="I59004" t="s">
        <v>65</v>
      </c>
      <c r="J59004" t="s">
        <v>984</v>
      </c>
      <c r="K59004">
        <v>5</v>
      </c>
      <c r="L59004" s="1">
        <v>40953</v>
      </c>
      <c r="M59004" s="1">
        <v>41241</v>
      </c>
      <c r="N59004" s="1">
        <v>42054</v>
      </c>
      <c r="O59004"/>
      <c r="P59004"/>
      <c r="Q59004"/>
      <c r="R59004"/>
    </row>
    <row r="59005" spans="1:18" hidden="1" x14ac:dyDescent="0.2">
      <c r="A59005" t="s">
        <v>202000</v>
      </c>
      <c r="B59005" t="s">
        <v>202001</v>
      </c>
      <c r="C59005" t="s">
        <v>202002</v>
      </c>
      <c r="D59005" t="s">
        <v>148979</v>
      </c>
      <c r="E59005">
        <v>936246</v>
      </c>
      <c r="F59005" t="s">
        <v>18</v>
      </c>
      <c r="G59005" t="s">
        <v>165</v>
      </c>
      <c r="H59005" t="s">
        <v>5601</v>
      </c>
      <c r="I59005" t="s">
        <v>1455</v>
      </c>
      <c r="J59005" t="s">
        <v>202003</v>
      </c>
      <c r="K59005">
        <v>1</v>
      </c>
      <c r="L59005" s="1">
        <v>40909</v>
      </c>
      <c r="M59005" s="1">
        <v>41866</v>
      </c>
      <c r="N59005" s="1">
        <v>41866</v>
      </c>
      <c r="O59005"/>
      <c r="P59005"/>
      <c r="Q59005"/>
      <c r="R59005"/>
    </row>
    <row r="59006" spans="1:18" hidden="1" x14ac:dyDescent="0.2">
      <c r="A59006" t="s">
        <v>202004</v>
      </c>
      <c r="B59006" t="s">
        <v>202005</v>
      </c>
      <c r="C59006" t="s">
        <v>202006</v>
      </c>
      <c r="D59006" t="s">
        <v>655</v>
      </c>
      <c r="E59006" t="s">
        <v>43</v>
      </c>
      <c r="F59006" t="s">
        <v>207</v>
      </c>
      <c r="G59006" t="s">
        <v>25</v>
      </c>
      <c r="H59006" t="s">
        <v>64</v>
      </c>
      <c r="I59006" t="s">
        <v>966</v>
      </c>
      <c r="J59006" t="s">
        <v>967</v>
      </c>
      <c r="K59006">
        <v>2</v>
      </c>
      <c r="M59006" s="1">
        <v>38170</v>
      </c>
      <c r="N59006" s="1">
        <v>38170</v>
      </c>
      <c r="O59006"/>
      <c r="P59006"/>
      <c r="Q59006"/>
      <c r="R59006"/>
    </row>
    <row r="59007" spans="1:18" hidden="1" x14ac:dyDescent="0.2">
      <c r="A59007" t="s">
        <v>202007</v>
      </c>
      <c r="B59007" t="s">
        <v>202008</v>
      </c>
      <c r="E59007" t="s">
        <v>43</v>
      </c>
      <c r="F59007" t="s">
        <v>18</v>
      </c>
      <c r="G59007" t="s">
        <v>25</v>
      </c>
      <c r="H59007" t="s">
        <v>286</v>
      </c>
      <c r="I59007" t="s">
        <v>578</v>
      </c>
      <c r="J59007" t="s">
        <v>578</v>
      </c>
      <c r="K59007">
        <v>1</v>
      </c>
      <c r="L59007" s="1">
        <v>32143</v>
      </c>
      <c r="M59007" s="1">
        <v>35107</v>
      </c>
      <c r="N59007" s="1">
        <v>35107</v>
      </c>
      <c r="O59007"/>
      <c r="P59007"/>
      <c r="Q59007"/>
      <c r="R59007"/>
    </row>
    <row r="59008" spans="1:18" hidden="1" x14ac:dyDescent="0.2">
      <c r="A59008" t="s">
        <v>202009</v>
      </c>
      <c r="B59008" t="s">
        <v>202010</v>
      </c>
      <c r="D59008" t="s">
        <v>94</v>
      </c>
      <c r="E59008">
        <v>4499350</v>
      </c>
      <c r="F59008" t="s">
        <v>18</v>
      </c>
      <c r="G59008" t="s">
        <v>25</v>
      </c>
      <c r="H59008" t="s">
        <v>1272</v>
      </c>
      <c r="I59008" t="s">
        <v>1273</v>
      </c>
      <c r="J59008" t="s">
        <v>20108</v>
      </c>
      <c r="K59008">
        <v>2</v>
      </c>
      <c r="L59008" s="1">
        <v>38718</v>
      </c>
      <c r="M59008" s="1">
        <v>39918</v>
      </c>
      <c r="N59008" s="1">
        <v>40400</v>
      </c>
      <c r="O59008"/>
      <c r="P59008"/>
      <c r="Q59008"/>
      <c r="R59008"/>
    </row>
    <row r="59009" spans="1:18" hidden="1" x14ac:dyDescent="0.2">
      <c r="A59009" t="s">
        <v>202011</v>
      </c>
      <c r="B59009" t="s">
        <v>202012</v>
      </c>
      <c r="C59009" t="s">
        <v>202013</v>
      </c>
      <c r="D59009" t="s">
        <v>1247</v>
      </c>
      <c r="E59009">
        <v>385891470</v>
      </c>
      <c r="F59009" t="s">
        <v>689</v>
      </c>
      <c r="G59009" t="s">
        <v>25</v>
      </c>
      <c r="H59009" t="s">
        <v>82</v>
      </c>
      <c r="I59009" t="s">
        <v>1764</v>
      </c>
      <c r="J59009" t="s">
        <v>2524</v>
      </c>
      <c r="K59009">
        <v>10</v>
      </c>
      <c r="L59009" s="1">
        <v>38718</v>
      </c>
      <c r="M59009" s="1">
        <v>40093</v>
      </c>
      <c r="N59009" s="1">
        <v>42170</v>
      </c>
      <c r="O59009"/>
      <c r="P59009"/>
      <c r="Q59009"/>
      <c r="R59009"/>
    </row>
    <row r="59010" spans="1:18" x14ac:dyDescent="0.2">
      <c r="A59010" t="s">
        <v>202014</v>
      </c>
      <c r="B59010" t="s">
        <v>202015</v>
      </c>
      <c r="C59010" t="s">
        <v>202016</v>
      </c>
      <c r="D59010" t="s">
        <v>202017</v>
      </c>
      <c r="E59010">
        <v>37000000</v>
      </c>
      <c r="F59010" t="s">
        <v>18</v>
      </c>
      <c r="G59010" t="s">
        <v>25</v>
      </c>
      <c r="H59010" t="s">
        <v>64</v>
      </c>
      <c r="I59010" t="s">
        <v>65</v>
      </c>
      <c r="J59010" t="s">
        <v>1103</v>
      </c>
      <c r="K59010">
        <v>3</v>
      </c>
      <c r="L59010" s="1">
        <v>37987</v>
      </c>
      <c r="M59010" s="1">
        <v>38581</v>
      </c>
      <c r="N59010" s="1">
        <v>39884</v>
      </c>
    </row>
    <row r="59011" spans="1:18" hidden="1" x14ac:dyDescent="0.2">
      <c r="A59011" t="s">
        <v>202018</v>
      </c>
      <c r="B59011" t="s">
        <v>202019</v>
      </c>
      <c r="C59011" t="s">
        <v>202020</v>
      </c>
      <c r="D59011" t="s">
        <v>202021</v>
      </c>
      <c r="E59011" t="s">
        <v>43</v>
      </c>
      <c r="F59011" t="s">
        <v>18</v>
      </c>
      <c r="G59011" t="s">
        <v>19</v>
      </c>
      <c r="H59011">
        <v>16</v>
      </c>
      <c r="I59011" t="s">
        <v>20</v>
      </c>
      <c r="J59011" t="s">
        <v>20</v>
      </c>
      <c r="K59011">
        <v>1</v>
      </c>
      <c r="M59011" s="1">
        <v>41827</v>
      </c>
      <c r="N59011" s="1">
        <v>41827</v>
      </c>
      <c r="O59011"/>
      <c r="P59011"/>
      <c r="Q59011"/>
      <c r="R59011"/>
    </row>
    <row r="59012" spans="1:18" x14ac:dyDescent="0.2">
      <c r="A59012" t="s">
        <v>202022</v>
      </c>
      <c r="B59012" t="s">
        <v>202023</v>
      </c>
      <c r="C59012" t="s">
        <v>202024</v>
      </c>
      <c r="D59012" t="s">
        <v>127</v>
      </c>
      <c r="E59012">
        <v>3500000</v>
      </c>
      <c r="F59012" t="s">
        <v>18</v>
      </c>
      <c r="G59012" t="s">
        <v>37</v>
      </c>
      <c r="H59012">
        <v>22</v>
      </c>
      <c r="I59012" t="s">
        <v>38</v>
      </c>
      <c r="J59012" t="s">
        <v>38</v>
      </c>
      <c r="K59012">
        <v>3</v>
      </c>
      <c r="L59012" s="1">
        <v>40544</v>
      </c>
      <c r="M59012" s="1">
        <v>40878</v>
      </c>
      <c r="N59012" s="1">
        <v>41609</v>
      </c>
    </row>
    <row r="59013" spans="1:18" hidden="1" x14ac:dyDescent="0.2">
      <c r="A59013" t="s">
        <v>202025</v>
      </c>
      <c r="B59013" t="s">
        <v>202026</v>
      </c>
      <c r="C59013" t="s">
        <v>202027</v>
      </c>
      <c r="D59013" t="s">
        <v>1384</v>
      </c>
      <c r="E59013">
        <v>537500</v>
      </c>
      <c r="F59013" t="s">
        <v>18</v>
      </c>
      <c r="G59013" t="s">
        <v>25</v>
      </c>
      <c r="H59013" t="s">
        <v>64</v>
      </c>
      <c r="I59013" t="s">
        <v>65</v>
      </c>
      <c r="J59013" t="s">
        <v>1419</v>
      </c>
      <c r="K59013">
        <v>1</v>
      </c>
      <c r="L59013" s="1">
        <v>41640</v>
      </c>
      <c r="M59013" s="1">
        <v>42026</v>
      </c>
      <c r="N59013" s="1">
        <v>42026</v>
      </c>
      <c r="O59013"/>
      <c r="P59013"/>
      <c r="Q59013"/>
      <c r="R59013"/>
    </row>
    <row r="59014" spans="1:18" x14ac:dyDescent="0.2">
      <c r="A59014" t="s">
        <v>202028</v>
      </c>
      <c r="B59014" t="s">
        <v>202029</v>
      </c>
      <c r="C59014" t="s">
        <v>202030</v>
      </c>
      <c r="D59014" t="s">
        <v>202031</v>
      </c>
      <c r="E59014">
        <v>3000000</v>
      </c>
      <c r="F59014" t="s">
        <v>18</v>
      </c>
      <c r="G59014" t="s">
        <v>25</v>
      </c>
      <c r="H59014" t="s">
        <v>64</v>
      </c>
      <c r="I59014" t="s">
        <v>65</v>
      </c>
      <c r="J59014" t="s">
        <v>71</v>
      </c>
      <c r="K59014">
        <v>1</v>
      </c>
      <c r="L59014" s="1">
        <v>38353</v>
      </c>
      <c r="M59014" s="1">
        <v>40100</v>
      </c>
      <c r="N59014" s="1">
        <v>40100</v>
      </c>
    </row>
    <row r="59015" spans="1:18" x14ac:dyDescent="0.2">
      <c r="A59015" t="s">
        <v>202032</v>
      </c>
      <c r="B59015" t="s">
        <v>202033</v>
      </c>
      <c r="C59015" t="s">
        <v>202034</v>
      </c>
      <c r="D59015" t="s">
        <v>202035</v>
      </c>
      <c r="E59015">
        <v>611000</v>
      </c>
      <c r="F59015" t="s">
        <v>18</v>
      </c>
      <c r="G59015" t="s">
        <v>860</v>
      </c>
      <c r="H59015" t="s">
        <v>861</v>
      </c>
      <c r="I59015" t="s">
        <v>862</v>
      </c>
      <c r="J59015" t="s">
        <v>862</v>
      </c>
      <c r="K59015">
        <v>3</v>
      </c>
      <c r="L59015" s="1">
        <v>39479</v>
      </c>
      <c r="M59015" s="1">
        <v>39465</v>
      </c>
      <c r="N59015" s="1">
        <v>42114</v>
      </c>
    </row>
    <row r="59016" spans="1:18" hidden="1" x14ac:dyDescent="0.2">
      <c r="A59016" t="s">
        <v>202036</v>
      </c>
      <c r="B59016" t="s">
        <v>202037</v>
      </c>
      <c r="C59016" t="s">
        <v>202038</v>
      </c>
      <c r="D59016" t="s">
        <v>202039</v>
      </c>
      <c r="E59016">
        <v>90372075</v>
      </c>
      <c r="F59016" t="s">
        <v>18</v>
      </c>
      <c r="G59016" t="s">
        <v>128</v>
      </c>
      <c r="H59016" t="s">
        <v>129</v>
      </c>
      <c r="I59016" t="s">
        <v>130</v>
      </c>
      <c r="J59016" t="s">
        <v>130</v>
      </c>
      <c r="K59016">
        <v>5</v>
      </c>
      <c r="L59016" s="1">
        <v>40238</v>
      </c>
      <c r="M59016" s="1">
        <v>40756</v>
      </c>
      <c r="N59016" s="1">
        <v>42029</v>
      </c>
      <c r="O59016"/>
      <c r="P59016"/>
      <c r="Q59016"/>
      <c r="R59016"/>
    </row>
    <row r="59017" spans="1:18" x14ac:dyDescent="0.2">
      <c r="A59017" t="s">
        <v>202040</v>
      </c>
      <c r="B59017" t="s">
        <v>202041</v>
      </c>
      <c r="C59017" t="s">
        <v>202042</v>
      </c>
      <c r="D59017" t="s">
        <v>202043</v>
      </c>
      <c r="E59017">
        <v>14500000</v>
      </c>
      <c r="F59017" t="s">
        <v>18</v>
      </c>
      <c r="K59017">
        <v>2</v>
      </c>
      <c r="L59017" s="1">
        <v>41487</v>
      </c>
      <c r="M59017" s="1">
        <v>41830</v>
      </c>
      <c r="N59017" s="1">
        <v>42318</v>
      </c>
    </row>
    <row r="59018" spans="1:18" hidden="1" x14ac:dyDescent="0.2">
      <c r="A59018" t="s">
        <v>202044</v>
      </c>
      <c r="B59018" t="s">
        <v>202045</v>
      </c>
      <c r="C59018" t="s">
        <v>202046</v>
      </c>
      <c r="D59018" t="s">
        <v>202047</v>
      </c>
      <c r="E59018">
        <v>3288300</v>
      </c>
      <c r="F59018" t="s">
        <v>18</v>
      </c>
      <c r="G59018" t="s">
        <v>2125</v>
      </c>
      <c r="H59018">
        <v>13</v>
      </c>
      <c r="I59018" t="s">
        <v>2126</v>
      </c>
      <c r="J59018" t="s">
        <v>2126</v>
      </c>
      <c r="K59018">
        <v>3</v>
      </c>
      <c r="L59018" s="1">
        <v>40544</v>
      </c>
      <c r="M59018" s="1">
        <v>40756</v>
      </c>
      <c r="N59018" s="1">
        <v>41667</v>
      </c>
      <c r="O59018"/>
      <c r="P59018"/>
      <c r="Q59018"/>
      <c r="R59018"/>
    </row>
    <row r="59019" spans="1:18" x14ac:dyDescent="0.2">
      <c r="A59019" t="s">
        <v>202048</v>
      </c>
      <c r="B59019" t="s">
        <v>202049</v>
      </c>
      <c r="C59019" t="s">
        <v>202050</v>
      </c>
      <c r="D59019" t="s">
        <v>42</v>
      </c>
      <c r="E59019">
        <v>2500000</v>
      </c>
      <c r="F59019" t="s">
        <v>113</v>
      </c>
      <c r="G59019" t="s">
        <v>25</v>
      </c>
      <c r="H59019" t="s">
        <v>808</v>
      </c>
      <c r="I59019" t="s">
        <v>809</v>
      </c>
      <c r="J59019" t="s">
        <v>3871</v>
      </c>
      <c r="K59019">
        <v>1</v>
      </c>
      <c r="L59019" s="1">
        <v>37987</v>
      </c>
      <c r="M59019" s="1">
        <v>38569</v>
      </c>
      <c r="N59019" s="1">
        <v>38569</v>
      </c>
    </row>
    <row r="59020" spans="1:18" hidden="1" x14ac:dyDescent="0.2">
      <c r="A59020" t="s">
        <v>202051</v>
      </c>
      <c r="B59020" t="s">
        <v>202052</v>
      </c>
      <c r="C59020" t="s">
        <v>202053</v>
      </c>
      <c r="D59020" t="s">
        <v>1919</v>
      </c>
      <c r="E59020" t="s">
        <v>43</v>
      </c>
      <c r="F59020" t="s">
        <v>18</v>
      </c>
      <c r="K59020">
        <v>1</v>
      </c>
      <c r="L59020" s="1">
        <v>36768</v>
      </c>
      <c r="M59020" s="1">
        <v>41946</v>
      </c>
      <c r="N59020" s="1">
        <v>41946</v>
      </c>
      <c r="O59020"/>
      <c r="P59020"/>
      <c r="Q59020"/>
      <c r="R59020"/>
    </row>
    <row r="59021" spans="1:18" x14ac:dyDescent="0.2">
      <c r="A59021" t="s">
        <v>202054</v>
      </c>
      <c r="B59021" t="s">
        <v>202055</v>
      </c>
      <c r="C59021" t="s">
        <v>202056</v>
      </c>
      <c r="D59021" t="s">
        <v>50</v>
      </c>
      <c r="E59021">
        <v>500000</v>
      </c>
      <c r="F59021" t="s">
        <v>113</v>
      </c>
      <c r="G59021" t="s">
        <v>57</v>
      </c>
      <c r="H59021" t="s">
        <v>202</v>
      </c>
      <c r="I59021" t="s">
        <v>203</v>
      </c>
      <c r="J59021" t="s">
        <v>203</v>
      </c>
      <c r="K59021">
        <v>1</v>
      </c>
      <c r="L59021" s="1">
        <v>36892</v>
      </c>
      <c r="M59021" s="1">
        <v>40080</v>
      </c>
      <c r="N59021" s="1">
        <v>40080</v>
      </c>
    </row>
    <row r="59022" spans="1:18" hidden="1" x14ac:dyDescent="0.2">
      <c r="A59022" t="s">
        <v>202057</v>
      </c>
      <c r="B59022" t="s">
        <v>202058</v>
      </c>
      <c r="C59022" t="s">
        <v>202059</v>
      </c>
      <c r="D59022" t="s">
        <v>633</v>
      </c>
      <c r="E59022">
        <v>13789760</v>
      </c>
      <c r="F59022" t="s">
        <v>689</v>
      </c>
      <c r="G59022" t="s">
        <v>25</v>
      </c>
      <c r="H59022" t="s">
        <v>5815</v>
      </c>
      <c r="I59022" t="s">
        <v>5816</v>
      </c>
      <c r="J59022" t="s">
        <v>5816</v>
      </c>
      <c r="K59022">
        <v>4</v>
      </c>
      <c r="L59022" s="1">
        <v>35431</v>
      </c>
      <c r="M59022" s="1">
        <v>40921</v>
      </c>
      <c r="N59022" s="1">
        <v>42202</v>
      </c>
      <c r="O59022"/>
      <c r="P59022"/>
      <c r="Q59022"/>
      <c r="R59022"/>
    </row>
    <row r="59023" spans="1:18" hidden="1" x14ac:dyDescent="0.2">
      <c r="A59023" t="s">
        <v>202060</v>
      </c>
      <c r="B59023" t="s">
        <v>202061</v>
      </c>
      <c r="C59023" t="s">
        <v>202062</v>
      </c>
      <c r="D59023" t="s">
        <v>56</v>
      </c>
      <c r="E59023">
        <v>6925600</v>
      </c>
      <c r="F59023" t="s">
        <v>207</v>
      </c>
      <c r="G59023" t="s">
        <v>25</v>
      </c>
      <c r="H59023" t="s">
        <v>582</v>
      </c>
      <c r="I59023" t="s">
        <v>6373</v>
      </c>
      <c r="J59023" t="s">
        <v>6373</v>
      </c>
      <c r="K59023">
        <v>2</v>
      </c>
      <c r="M59023" s="1">
        <v>40394</v>
      </c>
      <c r="N59023" s="1">
        <v>40465</v>
      </c>
      <c r="O59023"/>
      <c r="P59023"/>
      <c r="Q59023"/>
      <c r="R59023"/>
    </row>
    <row r="59024" spans="1:18" x14ac:dyDescent="0.2">
      <c r="A59024" t="s">
        <v>202063</v>
      </c>
      <c r="B59024" t="s">
        <v>202064</v>
      </c>
      <c r="C59024" t="s">
        <v>202065</v>
      </c>
      <c r="D59024" t="s">
        <v>9401</v>
      </c>
      <c r="E59024">
        <v>200000</v>
      </c>
      <c r="F59024" t="s">
        <v>18</v>
      </c>
      <c r="G59024" t="s">
        <v>25</v>
      </c>
      <c r="H59024" t="s">
        <v>286</v>
      </c>
      <c r="I59024" t="s">
        <v>874</v>
      </c>
      <c r="J59024" t="s">
        <v>874</v>
      </c>
      <c r="K59024">
        <v>1</v>
      </c>
      <c r="L59024" s="1">
        <v>40210</v>
      </c>
      <c r="M59024" s="1">
        <v>41549</v>
      </c>
      <c r="N59024" s="1">
        <v>41549</v>
      </c>
    </row>
    <row r="59025" spans="1:18" x14ac:dyDescent="0.2">
      <c r="A59025" t="s">
        <v>202066</v>
      </c>
      <c r="B59025" t="s">
        <v>202067</v>
      </c>
      <c r="C59025" t="s">
        <v>202068</v>
      </c>
      <c r="D59025" t="s">
        <v>3708</v>
      </c>
      <c r="E59025">
        <v>85000</v>
      </c>
      <c r="F59025" t="s">
        <v>18</v>
      </c>
      <c r="G59025" t="s">
        <v>25</v>
      </c>
      <c r="H59025" t="s">
        <v>64</v>
      </c>
      <c r="I59025" t="s">
        <v>65</v>
      </c>
      <c r="J59025" t="s">
        <v>240</v>
      </c>
      <c r="K59025">
        <v>1</v>
      </c>
      <c r="L59025" s="1">
        <v>41275</v>
      </c>
      <c r="M59025" s="1">
        <v>41944</v>
      </c>
      <c r="N59025" s="1">
        <v>41944</v>
      </c>
    </row>
    <row r="59026" spans="1:18" hidden="1" x14ac:dyDescent="0.2">
      <c r="A59026" t="s">
        <v>202069</v>
      </c>
      <c r="B59026" t="s">
        <v>202070</v>
      </c>
      <c r="C59026" t="s">
        <v>202071</v>
      </c>
      <c r="D59026" t="s">
        <v>766</v>
      </c>
      <c r="E59026">
        <v>565000</v>
      </c>
      <c r="F59026" t="s">
        <v>207</v>
      </c>
      <c r="G59026" t="s">
        <v>366</v>
      </c>
      <c r="H59026">
        <v>26</v>
      </c>
      <c r="I59026" t="s">
        <v>367</v>
      </c>
      <c r="J59026" t="s">
        <v>1587</v>
      </c>
      <c r="K59026">
        <v>2</v>
      </c>
      <c r="M59026" s="1">
        <v>39031</v>
      </c>
      <c r="N59026" s="1">
        <v>39608</v>
      </c>
      <c r="O59026"/>
      <c r="P59026"/>
      <c r="Q59026"/>
      <c r="R59026"/>
    </row>
    <row r="59027" spans="1:18" x14ac:dyDescent="0.2">
      <c r="A59027" t="s">
        <v>202072</v>
      </c>
      <c r="B59027" t="s">
        <v>202073</v>
      </c>
      <c r="C59027" t="s">
        <v>202074</v>
      </c>
      <c r="D59027" t="s">
        <v>202075</v>
      </c>
      <c r="E59027">
        <v>6500000</v>
      </c>
      <c r="F59027" t="s">
        <v>18</v>
      </c>
      <c r="G59027" t="s">
        <v>25</v>
      </c>
      <c r="H59027" t="s">
        <v>64</v>
      </c>
      <c r="I59027" t="s">
        <v>65</v>
      </c>
      <c r="J59027" t="s">
        <v>984</v>
      </c>
      <c r="K59027">
        <v>2</v>
      </c>
      <c r="L59027" s="1">
        <v>39814</v>
      </c>
      <c r="M59027" s="1">
        <v>41814</v>
      </c>
      <c r="N59027" s="1">
        <v>42192</v>
      </c>
    </row>
    <row r="59028" spans="1:18" hidden="1" x14ac:dyDescent="0.2">
      <c r="A59028" t="s">
        <v>202076</v>
      </c>
      <c r="B59028" t="s">
        <v>202077</v>
      </c>
      <c r="C59028" t="s">
        <v>202078</v>
      </c>
      <c r="D59028" t="s">
        <v>202079</v>
      </c>
      <c r="E59028">
        <v>9459222</v>
      </c>
      <c r="F59028" t="s">
        <v>18</v>
      </c>
      <c r="G59028" t="s">
        <v>25</v>
      </c>
      <c r="H59028" t="s">
        <v>64</v>
      </c>
      <c r="I59028" t="s">
        <v>65</v>
      </c>
      <c r="J59028" t="s">
        <v>1160</v>
      </c>
      <c r="K59028">
        <v>3</v>
      </c>
      <c r="L59028" s="1">
        <v>40909</v>
      </c>
      <c r="M59028" s="1">
        <v>41487</v>
      </c>
      <c r="N59028" s="1">
        <v>42206</v>
      </c>
      <c r="O59028"/>
      <c r="P59028"/>
      <c r="Q59028"/>
      <c r="R59028"/>
    </row>
    <row r="59029" spans="1:18" hidden="1" x14ac:dyDescent="0.2">
      <c r="A59029" t="s">
        <v>202080</v>
      </c>
      <c r="B59029" t="s">
        <v>202081</v>
      </c>
      <c r="C59029" t="s">
        <v>202082</v>
      </c>
      <c r="D59029" t="s">
        <v>202083</v>
      </c>
      <c r="E59029">
        <v>589850</v>
      </c>
      <c r="F59029" t="s">
        <v>18</v>
      </c>
      <c r="G59029" t="s">
        <v>1062</v>
      </c>
      <c r="H59029">
        <v>13</v>
      </c>
      <c r="I59029" t="s">
        <v>13183</v>
      </c>
      <c r="J59029" t="s">
        <v>13183</v>
      </c>
      <c r="K59029">
        <v>1</v>
      </c>
      <c r="L59029" s="1">
        <v>38675</v>
      </c>
      <c r="M59029" s="1">
        <v>38718</v>
      </c>
      <c r="N59029" s="1">
        <v>38718</v>
      </c>
      <c r="O59029"/>
      <c r="P59029"/>
      <c r="Q59029"/>
      <c r="R59029"/>
    </row>
    <row r="59030" spans="1:18" x14ac:dyDescent="0.2">
      <c r="A59030" t="s">
        <v>202084</v>
      </c>
      <c r="B59030" t="s">
        <v>202085</v>
      </c>
      <c r="C59030" t="s">
        <v>202086</v>
      </c>
      <c r="D59030" t="s">
        <v>202087</v>
      </c>
      <c r="E59030">
        <v>675000</v>
      </c>
      <c r="F59030" t="s">
        <v>18</v>
      </c>
      <c r="G59030" t="s">
        <v>25</v>
      </c>
      <c r="H59030" t="s">
        <v>527</v>
      </c>
      <c r="I59030" t="s">
        <v>528</v>
      </c>
      <c r="J59030" t="s">
        <v>529</v>
      </c>
      <c r="K59030">
        <v>2</v>
      </c>
      <c r="L59030" s="1">
        <v>41334</v>
      </c>
      <c r="M59030" s="1">
        <v>41898</v>
      </c>
      <c r="N59030" s="1">
        <v>42075</v>
      </c>
    </row>
    <row r="59031" spans="1:18" hidden="1" x14ac:dyDescent="0.2">
      <c r="A59031" t="s">
        <v>202088</v>
      </c>
      <c r="B59031" t="s">
        <v>202089</v>
      </c>
      <c r="C59031" t="s">
        <v>202090</v>
      </c>
      <c r="D59031" t="s">
        <v>56</v>
      </c>
      <c r="E59031">
        <v>41800000</v>
      </c>
      <c r="F59031" t="s">
        <v>689</v>
      </c>
      <c r="G59031" t="s">
        <v>57</v>
      </c>
      <c r="H59031" t="s">
        <v>202</v>
      </c>
      <c r="I59031" t="s">
        <v>203</v>
      </c>
      <c r="J59031" t="s">
        <v>203</v>
      </c>
      <c r="K59031">
        <v>2</v>
      </c>
      <c r="M59031" s="1">
        <v>41502</v>
      </c>
      <c r="N59031" s="1">
        <v>41796</v>
      </c>
      <c r="O59031"/>
      <c r="P59031"/>
      <c r="Q59031"/>
      <c r="R59031"/>
    </row>
    <row r="59032" spans="1:18" hidden="1" x14ac:dyDescent="0.2">
      <c r="A59032" t="s">
        <v>202091</v>
      </c>
      <c r="B59032" t="s">
        <v>202092</v>
      </c>
      <c r="C59032" t="s">
        <v>202093</v>
      </c>
      <c r="E59032" t="s">
        <v>43</v>
      </c>
      <c r="F59032" t="s">
        <v>18</v>
      </c>
      <c r="G59032" t="s">
        <v>25</v>
      </c>
      <c r="H59032" t="s">
        <v>82</v>
      </c>
      <c r="I59032" t="s">
        <v>9608</v>
      </c>
      <c r="J59032" t="s">
        <v>123916</v>
      </c>
      <c r="K59032">
        <v>1</v>
      </c>
      <c r="L59032" s="1">
        <v>35431</v>
      </c>
      <c r="M59032" s="1">
        <v>39661</v>
      </c>
      <c r="N59032" s="1">
        <v>39661</v>
      </c>
      <c r="O59032"/>
      <c r="P59032"/>
      <c r="Q59032"/>
      <c r="R59032"/>
    </row>
    <row r="59033" spans="1:18" x14ac:dyDescent="0.2">
      <c r="A59033" t="s">
        <v>202094</v>
      </c>
      <c r="B59033" t="s">
        <v>202095</v>
      </c>
      <c r="C59033" t="s">
        <v>202096</v>
      </c>
      <c r="D59033" t="s">
        <v>42</v>
      </c>
      <c r="E59033">
        <v>10000000</v>
      </c>
      <c r="F59033" t="s">
        <v>113</v>
      </c>
      <c r="G59033" t="s">
        <v>25</v>
      </c>
      <c r="H59033" t="s">
        <v>64</v>
      </c>
      <c r="I59033" t="s">
        <v>65</v>
      </c>
      <c r="J59033" t="s">
        <v>4127</v>
      </c>
      <c r="K59033">
        <v>1</v>
      </c>
      <c r="L59033" s="1">
        <v>36526</v>
      </c>
      <c r="M59033" s="1">
        <v>37684</v>
      </c>
      <c r="N59033" s="1">
        <v>37684</v>
      </c>
    </row>
    <row r="59034" spans="1:18" x14ac:dyDescent="0.2">
      <c r="A59034" t="s">
        <v>202097</v>
      </c>
      <c r="B59034" t="s">
        <v>202098</v>
      </c>
      <c r="C59034" t="s">
        <v>202099</v>
      </c>
      <c r="D59034" t="s">
        <v>106116</v>
      </c>
      <c r="E59034">
        <v>120000</v>
      </c>
      <c r="F59034" t="s">
        <v>18</v>
      </c>
      <c r="G59034" t="s">
        <v>25</v>
      </c>
      <c r="H59034" t="s">
        <v>64</v>
      </c>
      <c r="I59034" t="s">
        <v>65</v>
      </c>
      <c r="J59034" t="s">
        <v>71</v>
      </c>
      <c r="K59034">
        <v>1</v>
      </c>
      <c r="L59034" s="1">
        <v>41943</v>
      </c>
      <c r="M59034" s="1">
        <v>41974</v>
      </c>
      <c r="N59034" s="1">
        <v>41974</v>
      </c>
    </row>
    <row r="59035" spans="1:18" x14ac:dyDescent="0.2">
      <c r="A59035" t="s">
        <v>202100</v>
      </c>
      <c r="B59035" t="s">
        <v>202101</v>
      </c>
      <c r="C59035" t="s">
        <v>202102</v>
      </c>
      <c r="D59035" t="s">
        <v>52063</v>
      </c>
      <c r="E59035">
        <v>250000</v>
      </c>
      <c r="F59035" t="s">
        <v>18</v>
      </c>
      <c r="G59035" t="s">
        <v>128</v>
      </c>
      <c r="H59035" t="s">
        <v>129</v>
      </c>
      <c r="I59035" t="s">
        <v>130</v>
      </c>
      <c r="J59035" t="s">
        <v>130</v>
      </c>
      <c r="K59035">
        <v>1</v>
      </c>
      <c r="L59035" s="1">
        <v>37987</v>
      </c>
      <c r="M59035" s="1">
        <v>38231</v>
      </c>
      <c r="N59035" s="1">
        <v>38231</v>
      </c>
    </row>
    <row r="59036" spans="1:18" hidden="1" x14ac:dyDescent="0.2">
      <c r="A59036" t="s">
        <v>202103</v>
      </c>
      <c r="B59036" t="s">
        <v>202104</v>
      </c>
      <c r="C59036" t="s">
        <v>202105</v>
      </c>
      <c r="D59036" t="s">
        <v>42</v>
      </c>
      <c r="E59036" t="s">
        <v>43</v>
      </c>
      <c r="F59036" t="s">
        <v>18</v>
      </c>
      <c r="G59036" t="s">
        <v>25</v>
      </c>
      <c r="H59036" t="s">
        <v>3993</v>
      </c>
      <c r="I59036" t="s">
        <v>3994</v>
      </c>
      <c r="J59036" t="s">
        <v>3995</v>
      </c>
      <c r="K59036">
        <v>1</v>
      </c>
      <c r="L59036" s="1">
        <v>39560</v>
      </c>
      <c r="M59036" s="1">
        <v>42115</v>
      </c>
      <c r="N59036" s="1">
        <v>42115</v>
      </c>
      <c r="O59036"/>
      <c r="P59036"/>
      <c r="Q59036"/>
      <c r="R59036"/>
    </row>
    <row r="59037" spans="1:18" hidden="1" x14ac:dyDescent="0.2">
      <c r="A59037" t="s">
        <v>202106</v>
      </c>
      <c r="B59037" t="s">
        <v>202107</v>
      </c>
      <c r="C59037" t="s">
        <v>202108</v>
      </c>
      <c r="D59037" t="s">
        <v>202109</v>
      </c>
      <c r="E59037" t="s">
        <v>43</v>
      </c>
      <c r="F59037" t="s">
        <v>18</v>
      </c>
      <c r="G59037" t="s">
        <v>25</v>
      </c>
      <c r="H59037" t="s">
        <v>64</v>
      </c>
      <c r="I59037" t="s">
        <v>95</v>
      </c>
      <c r="J59037" t="s">
        <v>7114</v>
      </c>
      <c r="K59037">
        <v>1</v>
      </c>
      <c r="M59037" s="1">
        <v>41852</v>
      </c>
      <c r="N59037" s="1">
        <v>41852</v>
      </c>
      <c r="O59037"/>
      <c r="P59037"/>
      <c r="Q59037"/>
      <c r="R59037"/>
    </row>
    <row r="59038" spans="1:18" hidden="1" x14ac:dyDescent="0.2">
      <c r="A59038" t="s">
        <v>202110</v>
      </c>
      <c r="B59038" t="s">
        <v>202111</v>
      </c>
      <c r="C59038" t="s">
        <v>202112</v>
      </c>
      <c r="D59038" t="s">
        <v>411</v>
      </c>
      <c r="E59038">
        <v>19026410</v>
      </c>
      <c r="F59038" t="s">
        <v>18</v>
      </c>
      <c r="G59038" t="s">
        <v>25</v>
      </c>
      <c r="H59038" t="s">
        <v>64</v>
      </c>
      <c r="I59038" t="s">
        <v>65</v>
      </c>
      <c r="J59038" t="s">
        <v>1402</v>
      </c>
      <c r="K59038">
        <v>2</v>
      </c>
      <c r="L59038" s="1">
        <v>39083</v>
      </c>
      <c r="M59038" s="1">
        <v>39665</v>
      </c>
      <c r="N59038" s="1">
        <v>40483</v>
      </c>
      <c r="O59038"/>
      <c r="P59038"/>
      <c r="Q59038"/>
      <c r="R59038"/>
    </row>
    <row r="59039" spans="1:18" hidden="1" x14ac:dyDescent="0.2">
      <c r="A59039" t="s">
        <v>202113</v>
      </c>
      <c r="B59039" t="s">
        <v>202114</v>
      </c>
      <c r="C59039" t="s">
        <v>202115</v>
      </c>
      <c r="D59039" t="s">
        <v>42</v>
      </c>
      <c r="E59039">
        <v>2900000</v>
      </c>
      <c r="F59039" t="s">
        <v>18</v>
      </c>
      <c r="G59039" t="s">
        <v>406</v>
      </c>
      <c r="H59039">
        <v>40</v>
      </c>
      <c r="I59039" t="s">
        <v>980</v>
      </c>
      <c r="J59039" t="s">
        <v>980</v>
      </c>
      <c r="K59039">
        <v>2</v>
      </c>
      <c r="M59039" s="1">
        <v>41715</v>
      </c>
      <c r="N59039" s="1">
        <v>41922</v>
      </c>
      <c r="O59039"/>
      <c r="P59039"/>
      <c r="Q59039"/>
      <c r="R59039"/>
    </row>
    <row r="59040" spans="1:18" hidden="1" x14ac:dyDescent="0.2">
      <c r="A59040" t="s">
        <v>202116</v>
      </c>
      <c r="B59040" t="s">
        <v>202117</v>
      </c>
      <c r="C59040" t="s">
        <v>202118</v>
      </c>
      <c r="D59040" t="s">
        <v>56</v>
      </c>
      <c r="E59040">
        <v>1500004</v>
      </c>
      <c r="F59040" t="s">
        <v>18</v>
      </c>
      <c r="G59040" t="s">
        <v>25</v>
      </c>
      <c r="H59040" t="s">
        <v>106</v>
      </c>
      <c r="I59040" t="s">
        <v>17325</v>
      </c>
      <c r="J59040" t="s">
        <v>17325</v>
      </c>
      <c r="K59040">
        <v>1</v>
      </c>
      <c r="M59040" s="1">
        <v>42145</v>
      </c>
      <c r="N59040" s="1">
        <v>42145</v>
      </c>
      <c r="O59040"/>
      <c r="P59040"/>
      <c r="Q59040"/>
      <c r="R59040"/>
    </row>
    <row r="59041" spans="1:18" hidden="1" x14ac:dyDescent="0.2">
      <c r="A59041" t="s">
        <v>202119</v>
      </c>
      <c r="B59041" t="s">
        <v>202120</v>
      </c>
      <c r="C59041" t="s">
        <v>202121</v>
      </c>
      <c r="D59041" t="s">
        <v>42</v>
      </c>
      <c r="E59041">
        <v>7300000</v>
      </c>
      <c r="F59041" t="s">
        <v>18</v>
      </c>
      <c r="G59041" t="s">
        <v>25</v>
      </c>
      <c r="H59041" t="s">
        <v>64</v>
      </c>
      <c r="I59041" t="s">
        <v>65</v>
      </c>
      <c r="J59041" t="s">
        <v>114</v>
      </c>
      <c r="K59041">
        <v>1</v>
      </c>
      <c r="M59041" s="1">
        <v>41876</v>
      </c>
      <c r="N59041" s="1">
        <v>41876</v>
      </c>
      <c r="O59041"/>
      <c r="P59041"/>
      <c r="Q59041"/>
      <c r="R59041"/>
    </row>
    <row r="59042" spans="1:18" hidden="1" x14ac:dyDescent="0.2">
      <c r="A59042" t="s">
        <v>202122</v>
      </c>
      <c r="B59042" t="s">
        <v>202123</v>
      </c>
      <c r="C59042" t="s">
        <v>202124</v>
      </c>
      <c r="D59042" t="s">
        <v>643</v>
      </c>
      <c r="E59042">
        <v>7665600</v>
      </c>
      <c r="F59042" t="s">
        <v>18</v>
      </c>
      <c r="K59042">
        <v>1</v>
      </c>
      <c r="L59042" s="1">
        <v>37653</v>
      </c>
      <c r="M59042" s="1">
        <v>41162</v>
      </c>
      <c r="N59042" s="1">
        <v>41162</v>
      </c>
      <c r="O59042"/>
      <c r="P59042"/>
      <c r="Q59042"/>
      <c r="R59042"/>
    </row>
    <row r="59043" spans="1:18" x14ac:dyDescent="0.2">
      <c r="A59043" t="s">
        <v>202125</v>
      </c>
      <c r="B59043" t="s">
        <v>202126</v>
      </c>
      <c r="C59043" t="s">
        <v>202127</v>
      </c>
      <c r="D59043" t="s">
        <v>264</v>
      </c>
      <c r="E59043">
        <v>6500000</v>
      </c>
      <c r="F59043" t="s">
        <v>18</v>
      </c>
      <c r="K59043">
        <v>1</v>
      </c>
      <c r="L59043" s="1">
        <v>36892</v>
      </c>
      <c r="M59043" s="1">
        <v>39083</v>
      </c>
      <c r="N59043" s="1">
        <v>39083</v>
      </c>
    </row>
    <row r="59044" spans="1:18" hidden="1" x14ac:dyDescent="0.2">
      <c r="A59044" t="s">
        <v>202128</v>
      </c>
      <c r="B59044" t="s">
        <v>202129</v>
      </c>
      <c r="C59044" t="s">
        <v>202130</v>
      </c>
      <c r="D59044" t="s">
        <v>5471</v>
      </c>
      <c r="E59044">
        <v>158178559</v>
      </c>
      <c r="F59044" t="s">
        <v>18</v>
      </c>
      <c r="G59044" t="s">
        <v>25</v>
      </c>
      <c r="H59044" t="s">
        <v>158</v>
      </c>
      <c r="I59044" t="s">
        <v>244</v>
      </c>
      <c r="J59044" t="s">
        <v>14730</v>
      </c>
      <c r="K59044">
        <v>10</v>
      </c>
      <c r="L59044" s="1">
        <v>35796</v>
      </c>
      <c r="M59044" s="1">
        <v>38013</v>
      </c>
      <c r="N59044" s="1">
        <v>42268</v>
      </c>
      <c r="O59044"/>
      <c r="P59044"/>
      <c r="Q59044"/>
      <c r="R59044"/>
    </row>
    <row r="59045" spans="1:18" hidden="1" x14ac:dyDescent="0.2">
      <c r="A59045" t="s">
        <v>202131</v>
      </c>
      <c r="B59045" t="s">
        <v>202132</v>
      </c>
      <c r="C59045" t="s">
        <v>202133</v>
      </c>
      <c r="D59045" t="s">
        <v>50</v>
      </c>
      <c r="E59045" t="s">
        <v>43</v>
      </c>
      <c r="F59045" t="s">
        <v>18</v>
      </c>
      <c r="G59045" t="s">
        <v>37</v>
      </c>
      <c r="H59045">
        <v>23</v>
      </c>
      <c r="I59045" t="s">
        <v>182</v>
      </c>
      <c r="J59045" t="s">
        <v>182</v>
      </c>
      <c r="K59045">
        <v>2</v>
      </c>
      <c r="M59045" s="1">
        <v>40969</v>
      </c>
      <c r="N59045" s="1">
        <v>41186</v>
      </c>
      <c r="O59045"/>
      <c r="P59045"/>
      <c r="Q59045"/>
      <c r="R59045"/>
    </row>
    <row r="59046" spans="1:18" hidden="1" x14ac:dyDescent="0.2">
      <c r="A59046" t="s">
        <v>202134</v>
      </c>
      <c r="B59046" t="s">
        <v>202135</v>
      </c>
      <c r="C59046" t="s">
        <v>202136</v>
      </c>
      <c r="D59046" t="s">
        <v>202137</v>
      </c>
      <c r="E59046" t="s">
        <v>43</v>
      </c>
      <c r="F59046" t="s">
        <v>18</v>
      </c>
      <c r="G59046" t="s">
        <v>25</v>
      </c>
      <c r="H59046" t="s">
        <v>286</v>
      </c>
      <c r="I59046" t="s">
        <v>1030</v>
      </c>
      <c r="J59046" t="s">
        <v>1030</v>
      </c>
      <c r="K59046">
        <v>1</v>
      </c>
      <c r="L59046" s="1">
        <v>38869</v>
      </c>
      <c r="M59046" s="1">
        <v>41628</v>
      </c>
      <c r="N59046" s="1">
        <v>41628</v>
      </c>
      <c r="O59046"/>
      <c r="P59046"/>
      <c r="Q59046"/>
      <c r="R59046"/>
    </row>
    <row r="59047" spans="1:18" x14ac:dyDescent="0.2">
      <c r="A59047" t="s">
        <v>202138</v>
      </c>
      <c r="B59047" t="s">
        <v>202139</v>
      </c>
      <c r="C59047" t="s">
        <v>202140</v>
      </c>
      <c r="D59047" t="s">
        <v>202141</v>
      </c>
      <c r="E59047">
        <v>670000</v>
      </c>
      <c r="F59047" t="s">
        <v>18</v>
      </c>
      <c r="G59047" t="s">
        <v>1255</v>
      </c>
      <c r="H59047">
        <v>42</v>
      </c>
      <c r="I59047" t="s">
        <v>1256</v>
      </c>
      <c r="J59047" t="s">
        <v>1256</v>
      </c>
      <c r="K59047">
        <v>2</v>
      </c>
      <c r="L59047" s="1">
        <v>41351</v>
      </c>
      <c r="M59047" s="1">
        <v>41785</v>
      </c>
      <c r="N59047" s="1">
        <v>41785</v>
      </c>
    </row>
    <row r="59048" spans="1:18" hidden="1" x14ac:dyDescent="0.2">
      <c r="A59048" t="s">
        <v>202142</v>
      </c>
      <c r="B59048" t="s">
        <v>202143</v>
      </c>
      <c r="C59048" t="s">
        <v>202144</v>
      </c>
      <c r="E59048" t="s">
        <v>43</v>
      </c>
      <c r="F59048" t="s">
        <v>18</v>
      </c>
      <c r="G59048" t="s">
        <v>479</v>
      </c>
      <c r="I59048" t="s">
        <v>480</v>
      </c>
      <c r="J59048" t="s">
        <v>480</v>
      </c>
      <c r="K59048">
        <v>1</v>
      </c>
      <c r="L59048" s="1">
        <v>37987</v>
      </c>
      <c r="M59048" s="1">
        <v>40007</v>
      </c>
      <c r="N59048" s="1">
        <v>40007</v>
      </c>
      <c r="O59048"/>
      <c r="P59048"/>
      <c r="Q59048"/>
      <c r="R59048"/>
    </row>
    <row r="59049" spans="1:18" x14ac:dyDescent="0.2">
      <c r="A59049" t="s">
        <v>202145</v>
      </c>
      <c r="B59049" t="s">
        <v>202146</v>
      </c>
      <c r="C59049" t="s">
        <v>202147</v>
      </c>
      <c r="D59049" t="s">
        <v>202148</v>
      </c>
      <c r="E59049">
        <v>450000</v>
      </c>
      <c r="F59049" t="s">
        <v>18</v>
      </c>
      <c r="G59049" t="s">
        <v>4699</v>
      </c>
      <c r="H59049">
        <v>10</v>
      </c>
      <c r="I59049" t="s">
        <v>4700</v>
      </c>
      <c r="J59049" t="s">
        <v>4701</v>
      </c>
      <c r="K59049">
        <v>1</v>
      </c>
      <c r="L59049" s="1">
        <v>39965</v>
      </c>
      <c r="M59049" s="1">
        <v>40511</v>
      </c>
      <c r="N59049" s="1">
        <v>40511</v>
      </c>
    </row>
    <row r="59050" spans="1:18" hidden="1" x14ac:dyDescent="0.2">
      <c r="A59050" t="s">
        <v>202149</v>
      </c>
      <c r="B59050" t="s">
        <v>202150</v>
      </c>
      <c r="C59050" t="s">
        <v>202151</v>
      </c>
      <c r="D59050" t="s">
        <v>202152</v>
      </c>
      <c r="E59050">
        <v>125800</v>
      </c>
      <c r="F59050" t="s">
        <v>18</v>
      </c>
      <c r="G59050" t="s">
        <v>128</v>
      </c>
      <c r="H59050" t="s">
        <v>17888</v>
      </c>
      <c r="I59050" t="s">
        <v>2524</v>
      </c>
      <c r="J59050" t="s">
        <v>2524</v>
      </c>
      <c r="K59050">
        <v>1</v>
      </c>
      <c r="L59050" s="1">
        <v>40911</v>
      </c>
      <c r="M59050" s="1">
        <v>40939</v>
      </c>
      <c r="N59050" s="1">
        <v>40939</v>
      </c>
      <c r="O59050"/>
      <c r="P59050"/>
      <c r="Q59050"/>
      <c r="R59050"/>
    </row>
    <row r="59051" spans="1:18" hidden="1" x14ac:dyDescent="0.2">
      <c r="A59051" t="s">
        <v>202153</v>
      </c>
      <c r="B59051" t="s">
        <v>202154</v>
      </c>
      <c r="C59051" t="s">
        <v>202155</v>
      </c>
      <c r="D59051" t="s">
        <v>1401</v>
      </c>
      <c r="E59051">
        <v>4780000</v>
      </c>
      <c r="F59051" t="s">
        <v>113</v>
      </c>
      <c r="G59051" t="s">
        <v>366</v>
      </c>
      <c r="H59051">
        <v>26</v>
      </c>
      <c r="I59051" t="s">
        <v>367</v>
      </c>
      <c r="J59051" t="s">
        <v>367</v>
      </c>
      <c r="K59051">
        <v>1</v>
      </c>
      <c r="M59051" s="1">
        <v>38771</v>
      </c>
      <c r="N59051" s="1">
        <v>38771</v>
      </c>
      <c r="O59051"/>
      <c r="P59051"/>
      <c r="Q59051"/>
      <c r="R59051"/>
    </row>
    <row r="59052" spans="1:18" x14ac:dyDescent="0.2">
      <c r="A59052" t="s">
        <v>202156</v>
      </c>
      <c r="B59052" t="s">
        <v>202157</v>
      </c>
      <c r="D59052" t="s">
        <v>56</v>
      </c>
      <c r="E59052">
        <v>33200000</v>
      </c>
      <c r="F59052" t="s">
        <v>113</v>
      </c>
      <c r="G59052" t="s">
        <v>25</v>
      </c>
      <c r="H59052" t="s">
        <v>265</v>
      </c>
      <c r="I59052" t="s">
        <v>5428</v>
      </c>
      <c r="J59052" t="s">
        <v>5428</v>
      </c>
      <c r="K59052">
        <v>1</v>
      </c>
      <c r="L59052" s="1">
        <v>35247</v>
      </c>
      <c r="M59052" s="1">
        <v>38047</v>
      </c>
      <c r="N59052" s="1">
        <v>38047</v>
      </c>
    </row>
    <row r="59053" spans="1:18" x14ac:dyDescent="0.2">
      <c r="A59053" t="s">
        <v>202158</v>
      </c>
      <c r="B59053" t="s">
        <v>202159</v>
      </c>
      <c r="C59053" t="s">
        <v>202160</v>
      </c>
      <c r="D59053" t="s">
        <v>42</v>
      </c>
      <c r="E59053">
        <v>700000</v>
      </c>
      <c r="F59053" t="s">
        <v>207</v>
      </c>
      <c r="G59053" t="s">
        <v>25</v>
      </c>
      <c r="H59053" t="s">
        <v>99</v>
      </c>
      <c r="I59053" t="s">
        <v>100</v>
      </c>
      <c r="J59053" t="s">
        <v>24045</v>
      </c>
      <c r="K59053">
        <v>1</v>
      </c>
      <c r="L59053" s="1">
        <v>25204</v>
      </c>
      <c r="M59053" s="1">
        <v>40087</v>
      </c>
      <c r="N59053" s="1">
        <v>40087</v>
      </c>
    </row>
    <row r="59054" spans="1:18" hidden="1" x14ac:dyDescent="0.2">
      <c r="A59054" t="s">
        <v>202161</v>
      </c>
      <c r="B59054" t="s">
        <v>202162</v>
      </c>
      <c r="C59054" t="s">
        <v>202163</v>
      </c>
      <c r="E59054">
        <v>13000000</v>
      </c>
      <c r="F59054" t="s">
        <v>18</v>
      </c>
      <c r="G59054" t="s">
        <v>25</v>
      </c>
      <c r="H59054" t="s">
        <v>1234</v>
      </c>
      <c r="I59054" t="s">
        <v>1235</v>
      </c>
      <c r="J59054" t="s">
        <v>9786</v>
      </c>
      <c r="K59054">
        <v>1</v>
      </c>
      <c r="M59054" s="1">
        <v>39160</v>
      </c>
      <c r="N59054" s="1">
        <v>39160</v>
      </c>
      <c r="O59054"/>
      <c r="P59054"/>
      <c r="Q59054"/>
      <c r="R59054"/>
    </row>
    <row r="59055" spans="1:18" x14ac:dyDescent="0.2">
      <c r="A59055" t="s">
        <v>202164</v>
      </c>
      <c r="B59055" t="s">
        <v>202165</v>
      </c>
      <c r="C59055" t="s">
        <v>202166</v>
      </c>
      <c r="D59055" t="s">
        <v>56</v>
      </c>
      <c r="E59055">
        <v>20000</v>
      </c>
      <c r="F59055" t="s">
        <v>18</v>
      </c>
      <c r="G59055" t="s">
        <v>25</v>
      </c>
      <c r="H59055" t="s">
        <v>265</v>
      </c>
      <c r="I59055" t="s">
        <v>266</v>
      </c>
      <c r="J59055" t="s">
        <v>266</v>
      </c>
      <c r="K59055">
        <v>1</v>
      </c>
      <c r="L59055" s="1">
        <v>40909</v>
      </c>
      <c r="M59055" s="1">
        <v>40976</v>
      </c>
      <c r="N59055" s="1">
        <v>40976</v>
      </c>
    </row>
    <row r="59056" spans="1:18" x14ac:dyDescent="0.2">
      <c r="A59056" t="s">
        <v>202167</v>
      </c>
      <c r="B59056" t="s">
        <v>202168</v>
      </c>
      <c r="C59056" t="s">
        <v>202169</v>
      </c>
      <c r="D59056" t="s">
        <v>766</v>
      </c>
      <c r="E59056">
        <v>32000000</v>
      </c>
      <c r="F59056" t="s">
        <v>18</v>
      </c>
      <c r="G59056" t="s">
        <v>25</v>
      </c>
      <c r="H59056" t="s">
        <v>64</v>
      </c>
      <c r="I59056" t="s">
        <v>4639</v>
      </c>
      <c r="J59056" t="s">
        <v>11365</v>
      </c>
      <c r="K59056">
        <v>2</v>
      </c>
      <c r="L59056" s="1">
        <v>38718</v>
      </c>
      <c r="M59056" s="1">
        <v>39225</v>
      </c>
      <c r="N59056" s="1">
        <v>41221</v>
      </c>
    </row>
    <row r="59057" spans="1:18" x14ac:dyDescent="0.2">
      <c r="A59057" t="s">
        <v>202170</v>
      </c>
      <c r="B59057" t="s">
        <v>202171</v>
      </c>
      <c r="C59057" t="s">
        <v>202172</v>
      </c>
      <c r="D59057" t="s">
        <v>42</v>
      </c>
      <c r="E59057">
        <v>12050000</v>
      </c>
      <c r="F59057" t="s">
        <v>207</v>
      </c>
      <c r="G59057" t="s">
        <v>25</v>
      </c>
      <c r="H59057" t="s">
        <v>64</v>
      </c>
      <c r="I59057" t="s">
        <v>65</v>
      </c>
      <c r="J59057" t="s">
        <v>271</v>
      </c>
      <c r="K59057">
        <v>2</v>
      </c>
      <c r="L59057" s="1">
        <v>37987</v>
      </c>
      <c r="M59057" s="1">
        <v>38429</v>
      </c>
      <c r="N59057" s="1">
        <v>39264</v>
      </c>
    </row>
    <row r="59058" spans="1:18" hidden="1" x14ac:dyDescent="0.2">
      <c r="A59058" t="s">
        <v>202173</v>
      </c>
      <c r="B59058" t="s">
        <v>202174</v>
      </c>
      <c r="C59058" t="s">
        <v>202175</v>
      </c>
      <c r="D59058" t="s">
        <v>202176</v>
      </c>
      <c r="E59058">
        <v>1835000</v>
      </c>
      <c r="F59058" t="s">
        <v>113</v>
      </c>
      <c r="G59058" t="s">
        <v>25</v>
      </c>
      <c r="H59058" t="s">
        <v>44</v>
      </c>
      <c r="I59058" t="s">
        <v>282</v>
      </c>
      <c r="J59058" t="s">
        <v>282</v>
      </c>
      <c r="K59058">
        <v>4</v>
      </c>
      <c r="L59058" s="1">
        <v>39814</v>
      </c>
      <c r="M59058" s="1">
        <v>40299</v>
      </c>
      <c r="N59058" s="1">
        <v>40555</v>
      </c>
      <c r="O59058"/>
      <c r="P59058"/>
      <c r="Q59058"/>
      <c r="R59058"/>
    </row>
    <row r="59059" spans="1:18" hidden="1" x14ac:dyDescent="0.2">
      <c r="A59059" t="s">
        <v>202177</v>
      </c>
      <c r="B59059" t="s">
        <v>202178</v>
      </c>
      <c r="C59059" t="s">
        <v>202179</v>
      </c>
      <c r="D59059" t="s">
        <v>42</v>
      </c>
      <c r="E59059" t="s">
        <v>43</v>
      </c>
      <c r="F59059" t="s">
        <v>207</v>
      </c>
      <c r="G59059" t="s">
        <v>19</v>
      </c>
      <c r="H59059">
        <v>25</v>
      </c>
      <c r="I59059" t="s">
        <v>72914</v>
      </c>
      <c r="J59059" t="s">
        <v>72914</v>
      </c>
      <c r="K59059">
        <v>1</v>
      </c>
      <c r="L59059" s="1">
        <v>40197</v>
      </c>
      <c r="M59059" s="1">
        <v>40179</v>
      </c>
      <c r="N59059" s="1">
        <v>40179</v>
      </c>
      <c r="O59059"/>
      <c r="P59059"/>
      <c r="Q59059"/>
      <c r="R59059"/>
    </row>
    <row r="59060" spans="1:18" hidden="1" x14ac:dyDescent="0.2">
      <c r="A59060" t="s">
        <v>202180</v>
      </c>
      <c r="B59060" t="s">
        <v>202181</v>
      </c>
      <c r="D59060" t="s">
        <v>7542</v>
      </c>
      <c r="E59060">
        <v>20000000</v>
      </c>
      <c r="F59060" t="s">
        <v>207</v>
      </c>
      <c r="G59060" t="s">
        <v>25</v>
      </c>
      <c r="H59060" t="s">
        <v>64</v>
      </c>
      <c r="I59060" t="s">
        <v>65</v>
      </c>
      <c r="J59060" t="s">
        <v>1402</v>
      </c>
      <c r="K59060">
        <v>1</v>
      </c>
      <c r="M59060" s="1">
        <v>37312</v>
      </c>
      <c r="N59060" s="1">
        <v>37312</v>
      </c>
      <c r="O59060"/>
      <c r="P59060"/>
      <c r="Q59060"/>
      <c r="R59060"/>
    </row>
    <row r="59061" spans="1:18" hidden="1" x14ac:dyDescent="0.2">
      <c r="A59061" t="s">
        <v>202182</v>
      </c>
      <c r="B59061" t="s">
        <v>202183</v>
      </c>
      <c r="C59061" t="s">
        <v>202184</v>
      </c>
      <c r="D59061" t="s">
        <v>25961</v>
      </c>
      <c r="E59061" t="s">
        <v>43</v>
      </c>
      <c r="F59061" t="s">
        <v>18</v>
      </c>
      <c r="G59061" t="s">
        <v>25</v>
      </c>
      <c r="H59061" t="s">
        <v>106</v>
      </c>
      <c r="I59061" t="s">
        <v>107</v>
      </c>
      <c r="J59061" t="s">
        <v>108</v>
      </c>
      <c r="K59061">
        <v>1</v>
      </c>
      <c r="M59061" s="1">
        <v>41699</v>
      </c>
      <c r="N59061" s="1">
        <v>41699</v>
      </c>
      <c r="O59061"/>
      <c r="P59061"/>
      <c r="Q59061"/>
      <c r="R59061"/>
    </row>
    <row r="59062" spans="1:18" hidden="1" x14ac:dyDescent="0.2">
      <c r="A59062" t="s">
        <v>202185</v>
      </c>
      <c r="B59062" t="s">
        <v>202186</v>
      </c>
      <c r="C59062" t="s">
        <v>202187</v>
      </c>
      <c r="D59062" t="s">
        <v>544</v>
      </c>
      <c r="E59062">
        <v>1091000</v>
      </c>
      <c r="F59062" t="s">
        <v>18</v>
      </c>
      <c r="G59062" t="s">
        <v>25</v>
      </c>
      <c r="H59062" t="s">
        <v>44</v>
      </c>
      <c r="I59062" t="s">
        <v>282</v>
      </c>
      <c r="J59062" t="s">
        <v>282</v>
      </c>
      <c r="K59062">
        <v>1</v>
      </c>
      <c r="L59062" s="1">
        <v>41506</v>
      </c>
      <c r="M59062" s="1">
        <v>41607</v>
      </c>
      <c r="N59062" s="1">
        <v>41607</v>
      </c>
      <c r="O59062"/>
      <c r="P59062"/>
      <c r="Q59062"/>
      <c r="R59062"/>
    </row>
    <row r="59063" spans="1:18" hidden="1" x14ac:dyDescent="0.2">
      <c r="A59063" t="s">
        <v>202188</v>
      </c>
      <c r="B59063" t="s">
        <v>202189</v>
      </c>
      <c r="C59063" t="s">
        <v>202190</v>
      </c>
      <c r="D59063" t="s">
        <v>70</v>
      </c>
      <c r="E59063">
        <v>19540002</v>
      </c>
      <c r="F59063" t="s">
        <v>113</v>
      </c>
      <c r="G59063" t="s">
        <v>25</v>
      </c>
      <c r="H59063" t="s">
        <v>64</v>
      </c>
      <c r="I59063" t="s">
        <v>65</v>
      </c>
      <c r="J59063" t="s">
        <v>71</v>
      </c>
      <c r="K59063">
        <v>4</v>
      </c>
      <c r="L59063" s="1">
        <v>39083</v>
      </c>
      <c r="M59063" s="1">
        <v>39286</v>
      </c>
      <c r="N59063" s="1">
        <v>40331</v>
      </c>
      <c r="O59063"/>
      <c r="P59063"/>
      <c r="Q59063"/>
      <c r="R59063"/>
    </row>
    <row r="59064" spans="1:18" x14ac:dyDescent="0.2">
      <c r="A59064" t="s">
        <v>202191</v>
      </c>
      <c r="B59064" t="s">
        <v>202192</v>
      </c>
      <c r="C59064" t="s">
        <v>202193</v>
      </c>
      <c r="D59064" t="s">
        <v>56</v>
      </c>
      <c r="E59064">
        <v>18000000</v>
      </c>
      <c r="F59064" t="s">
        <v>207</v>
      </c>
      <c r="G59064" t="s">
        <v>699</v>
      </c>
      <c r="H59064">
        <v>2</v>
      </c>
      <c r="I59064" t="s">
        <v>700</v>
      </c>
      <c r="J59064" t="s">
        <v>25638</v>
      </c>
      <c r="K59064">
        <v>1</v>
      </c>
      <c r="L59064" s="1">
        <v>36526</v>
      </c>
      <c r="M59064" s="1">
        <v>38922</v>
      </c>
      <c r="N59064" s="1">
        <v>38922</v>
      </c>
    </row>
    <row r="59065" spans="1:18" hidden="1" x14ac:dyDescent="0.2">
      <c r="A59065" t="s">
        <v>202194</v>
      </c>
      <c r="B59065" t="s">
        <v>202195</v>
      </c>
      <c r="C59065" t="s">
        <v>202196</v>
      </c>
      <c r="D59065" t="s">
        <v>766</v>
      </c>
      <c r="E59065">
        <v>221200001</v>
      </c>
      <c r="F59065" t="s">
        <v>18</v>
      </c>
      <c r="G59065" t="s">
        <v>25</v>
      </c>
      <c r="H59065" t="s">
        <v>64</v>
      </c>
      <c r="I59065" t="s">
        <v>4639</v>
      </c>
      <c r="J59065" t="s">
        <v>13852</v>
      </c>
      <c r="K59065">
        <v>9</v>
      </c>
      <c r="L59065" s="1">
        <v>39083</v>
      </c>
      <c r="M59065" s="1">
        <v>40303</v>
      </c>
      <c r="N59065" s="1">
        <v>42177</v>
      </c>
      <c r="O59065"/>
      <c r="P59065"/>
      <c r="Q59065"/>
      <c r="R59065"/>
    </row>
    <row r="59066" spans="1:18" hidden="1" x14ac:dyDescent="0.2">
      <c r="A59066" t="s">
        <v>202197</v>
      </c>
      <c r="B59066" t="s">
        <v>202198</v>
      </c>
      <c r="C59066" t="s">
        <v>202199</v>
      </c>
      <c r="E59066">
        <v>1607653.861</v>
      </c>
      <c r="F59066" t="s">
        <v>18</v>
      </c>
      <c r="G59066" t="s">
        <v>552</v>
      </c>
      <c r="H59066">
        <v>56</v>
      </c>
      <c r="I59066" t="s">
        <v>2552</v>
      </c>
      <c r="J59066" t="s">
        <v>2552</v>
      </c>
      <c r="K59066">
        <v>1</v>
      </c>
      <c r="L59066" s="1">
        <v>41640</v>
      </c>
      <c r="M59066" s="1">
        <v>42320</v>
      </c>
      <c r="N59066" s="1">
        <v>42320</v>
      </c>
      <c r="O59066"/>
      <c r="P59066"/>
      <c r="Q59066"/>
      <c r="R59066"/>
    </row>
    <row r="59067" spans="1:18" hidden="1" x14ac:dyDescent="0.2">
      <c r="A59067" t="s">
        <v>202200</v>
      </c>
      <c r="B59067" t="s">
        <v>202201</v>
      </c>
      <c r="D59067" t="s">
        <v>202202</v>
      </c>
      <c r="E59067">
        <v>3013000</v>
      </c>
      <c r="F59067" t="s">
        <v>18</v>
      </c>
      <c r="G59067" t="s">
        <v>25</v>
      </c>
      <c r="H59067" t="s">
        <v>64</v>
      </c>
      <c r="I59067" t="s">
        <v>95</v>
      </c>
      <c r="J59067" t="s">
        <v>826</v>
      </c>
      <c r="K59067">
        <v>2</v>
      </c>
      <c r="M59067" s="1">
        <v>41736</v>
      </c>
      <c r="N59067" s="1">
        <v>41739</v>
      </c>
      <c r="O59067"/>
      <c r="P59067"/>
      <c r="Q59067"/>
      <c r="R59067"/>
    </row>
    <row r="59068" spans="1:18" hidden="1" x14ac:dyDescent="0.2">
      <c r="A59068" t="s">
        <v>202203</v>
      </c>
      <c r="B59068" t="s">
        <v>202204</v>
      </c>
      <c r="C59068" t="s">
        <v>202205</v>
      </c>
      <c r="D59068" t="s">
        <v>42</v>
      </c>
      <c r="E59068" t="s">
        <v>43</v>
      </c>
      <c r="F59068" t="s">
        <v>18</v>
      </c>
      <c r="G59068" t="s">
        <v>1062</v>
      </c>
      <c r="H59068">
        <v>1</v>
      </c>
      <c r="I59068" t="s">
        <v>94740</v>
      </c>
      <c r="J59068" t="s">
        <v>94740</v>
      </c>
      <c r="K59068">
        <v>1</v>
      </c>
      <c r="M59068" s="1">
        <v>40737</v>
      </c>
      <c r="N59068" s="1">
        <v>40737</v>
      </c>
      <c r="O59068"/>
      <c r="P59068"/>
      <c r="Q59068"/>
      <c r="R59068"/>
    </row>
    <row r="59069" spans="1:18" hidden="1" x14ac:dyDescent="0.2">
      <c r="A59069" t="s">
        <v>202206</v>
      </c>
      <c r="B59069" t="s">
        <v>202207</v>
      </c>
      <c r="C59069" t="s">
        <v>202208</v>
      </c>
      <c r="D59069" t="s">
        <v>94</v>
      </c>
      <c r="E59069">
        <v>1799000</v>
      </c>
      <c r="F59069" t="s">
        <v>18</v>
      </c>
      <c r="G59069" t="s">
        <v>25</v>
      </c>
      <c r="H59069" t="s">
        <v>158</v>
      </c>
      <c r="I59069" t="s">
        <v>244</v>
      </c>
      <c r="J59069" t="s">
        <v>14023</v>
      </c>
      <c r="K59069">
        <v>4</v>
      </c>
      <c r="L59069" s="1">
        <v>36161</v>
      </c>
      <c r="M59069" s="1">
        <v>39925</v>
      </c>
      <c r="N59069" s="1">
        <v>40092</v>
      </c>
      <c r="O59069"/>
      <c r="P59069"/>
      <c r="Q59069"/>
      <c r="R59069"/>
    </row>
    <row r="59070" spans="1:18" x14ac:dyDescent="0.2">
      <c r="A59070" t="s">
        <v>202209</v>
      </c>
      <c r="B59070" t="s">
        <v>202210</v>
      </c>
      <c r="C59070" t="s">
        <v>202211</v>
      </c>
      <c r="D59070" t="s">
        <v>993</v>
      </c>
      <c r="E59070">
        <v>15000</v>
      </c>
      <c r="F59070" t="s">
        <v>18</v>
      </c>
      <c r="G59070" t="s">
        <v>25</v>
      </c>
      <c r="H59070" t="s">
        <v>135</v>
      </c>
      <c r="I59070" t="s">
        <v>10662</v>
      </c>
      <c r="J59070" t="s">
        <v>11708</v>
      </c>
      <c r="K59070">
        <v>1</v>
      </c>
      <c r="L59070" s="1">
        <v>41685</v>
      </c>
      <c r="M59070" s="1">
        <v>41771</v>
      </c>
      <c r="N59070" s="1">
        <v>41771</v>
      </c>
    </row>
    <row r="59071" spans="1:18" x14ac:dyDescent="0.2">
      <c r="A59071" t="s">
        <v>202212</v>
      </c>
      <c r="B59071" t="s">
        <v>202213</v>
      </c>
      <c r="C59071" t="s">
        <v>202214</v>
      </c>
      <c r="D59071" t="s">
        <v>202215</v>
      </c>
      <c r="E59071">
        <v>415000</v>
      </c>
      <c r="F59071" t="s">
        <v>18</v>
      </c>
      <c r="G59071" t="s">
        <v>25</v>
      </c>
      <c r="H59071" t="s">
        <v>64</v>
      </c>
      <c r="I59071" t="s">
        <v>65</v>
      </c>
      <c r="J59071" t="s">
        <v>236</v>
      </c>
      <c r="K59071">
        <v>1</v>
      </c>
      <c r="L59071" s="1">
        <v>41710</v>
      </c>
      <c r="M59071" s="1">
        <v>41791</v>
      </c>
      <c r="N59071" s="1">
        <v>41791</v>
      </c>
    </row>
    <row r="59072" spans="1:18" x14ac:dyDescent="0.2">
      <c r="A59072" t="s">
        <v>202216</v>
      </c>
      <c r="B59072" t="s">
        <v>202217</v>
      </c>
      <c r="C59072" t="s">
        <v>202218</v>
      </c>
      <c r="D59072" t="s">
        <v>1414</v>
      </c>
      <c r="E59072">
        <v>5380000</v>
      </c>
      <c r="F59072" t="s">
        <v>18</v>
      </c>
      <c r="G59072" t="s">
        <v>25</v>
      </c>
      <c r="H59072" t="s">
        <v>1306</v>
      </c>
      <c r="I59072" t="s">
        <v>245</v>
      </c>
      <c r="J59072" t="s">
        <v>245</v>
      </c>
      <c r="K59072">
        <v>3</v>
      </c>
      <c r="L59072" s="1">
        <v>37917</v>
      </c>
      <c r="M59072" s="1">
        <v>40897</v>
      </c>
      <c r="N59072" s="1">
        <v>41446</v>
      </c>
    </row>
    <row r="59073" spans="1:18" x14ac:dyDescent="0.2">
      <c r="A59073" t="s">
        <v>202219</v>
      </c>
      <c r="B59073" t="s">
        <v>202220</v>
      </c>
      <c r="C59073" t="s">
        <v>202221</v>
      </c>
      <c r="D59073" t="s">
        <v>42</v>
      </c>
      <c r="E59073">
        <v>1500000</v>
      </c>
      <c r="F59073" t="s">
        <v>18</v>
      </c>
      <c r="G59073" t="s">
        <v>25</v>
      </c>
      <c r="H59073" t="s">
        <v>142</v>
      </c>
      <c r="I59073" t="s">
        <v>143</v>
      </c>
      <c r="J59073" t="s">
        <v>143</v>
      </c>
      <c r="K59073">
        <v>1</v>
      </c>
      <c r="L59073" s="1">
        <v>42036</v>
      </c>
      <c r="M59073" s="1">
        <v>42135</v>
      </c>
      <c r="N59073" s="1">
        <v>42135</v>
      </c>
    </row>
    <row r="59074" spans="1:18" hidden="1" x14ac:dyDescent="0.2">
      <c r="A59074" t="s">
        <v>202222</v>
      </c>
      <c r="B59074" t="s">
        <v>202223</v>
      </c>
      <c r="C59074" t="s">
        <v>202224</v>
      </c>
      <c r="D59074" t="s">
        <v>357</v>
      </c>
      <c r="E59074" t="s">
        <v>43</v>
      </c>
      <c r="F59074" t="s">
        <v>18</v>
      </c>
      <c r="G59074" t="s">
        <v>25</v>
      </c>
      <c r="H59074" t="s">
        <v>89</v>
      </c>
      <c r="I59074" t="s">
        <v>1260</v>
      </c>
      <c r="J59074" t="s">
        <v>2112</v>
      </c>
      <c r="K59074">
        <v>1</v>
      </c>
      <c r="L59074" s="1">
        <v>40193</v>
      </c>
      <c r="M59074" s="1">
        <v>41575</v>
      </c>
      <c r="N59074" s="1">
        <v>41575</v>
      </c>
      <c r="O59074"/>
      <c r="P59074"/>
      <c r="Q59074"/>
      <c r="R59074"/>
    </row>
    <row r="59075" spans="1:18" hidden="1" x14ac:dyDescent="0.2">
      <c r="A59075" t="s">
        <v>202225</v>
      </c>
      <c r="B59075" t="s">
        <v>202226</v>
      </c>
      <c r="C59075" t="s">
        <v>202227</v>
      </c>
      <c r="D59075" t="s">
        <v>56</v>
      </c>
      <c r="E59075">
        <v>74500000</v>
      </c>
      <c r="F59075" t="s">
        <v>18</v>
      </c>
      <c r="G59075" t="s">
        <v>25</v>
      </c>
      <c r="H59075" t="s">
        <v>82</v>
      </c>
      <c r="I59075" t="s">
        <v>9608</v>
      </c>
      <c r="J59075" t="s">
        <v>123916</v>
      </c>
      <c r="K59075">
        <v>2</v>
      </c>
      <c r="L59075" s="1">
        <v>36161</v>
      </c>
      <c r="M59075" s="1">
        <v>37659</v>
      </c>
      <c r="N59075" s="1">
        <v>40337</v>
      </c>
      <c r="O59075"/>
      <c r="P59075"/>
      <c r="Q59075"/>
      <c r="R59075"/>
    </row>
    <row r="59076" spans="1:18" x14ac:dyDescent="0.2">
      <c r="A59076" t="s">
        <v>202228</v>
      </c>
      <c r="B59076" t="s">
        <v>202229</v>
      </c>
      <c r="C59076" t="s">
        <v>202230</v>
      </c>
      <c r="D59076" t="s">
        <v>17</v>
      </c>
      <c r="E59076">
        <v>1250000</v>
      </c>
      <c r="F59076" t="s">
        <v>18</v>
      </c>
      <c r="G59076" t="s">
        <v>12410</v>
      </c>
      <c r="H59076">
        <v>4</v>
      </c>
      <c r="I59076" t="s">
        <v>39929</v>
      </c>
      <c r="J59076" t="s">
        <v>39929</v>
      </c>
      <c r="K59076">
        <v>2</v>
      </c>
      <c r="L59076" s="1">
        <v>41365</v>
      </c>
      <c r="M59076" s="1">
        <v>41968</v>
      </c>
      <c r="N59076" s="1">
        <v>42309</v>
      </c>
    </row>
    <row r="59077" spans="1:18" hidden="1" x14ac:dyDescent="0.2">
      <c r="A59077" t="s">
        <v>202231</v>
      </c>
      <c r="B59077" t="s">
        <v>202232</v>
      </c>
      <c r="C59077" t="s">
        <v>202233</v>
      </c>
      <c r="D59077" t="s">
        <v>7825</v>
      </c>
      <c r="E59077" t="s">
        <v>43</v>
      </c>
      <c r="F59077" t="s">
        <v>689</v>
      </c>
      <c r="G59077" t="s">
        <v>25</v>
      </c>
      <c r="H59077" t="s">
        <v>44</v>
      </c>
      <c r="I59077" t="s">
        <v>282</v>
      </c>
      <c r="J59077" t="s">
        <v>282</v>
      </c>
      <c r="K59077">
        <v>1</v>
      </c>
      <c r="L59077" s="1">
        <v>24838</v>
      </c>
      <c r="M59077" s="1">
        <v>40544</v>
      </c>
      <c r="N59077" s="1">
        <v>40544</v>
      </c>
      <c r="O59077"/>
      <c r="P59077"/>
      <c r="Q59077"/>
      <c r="R59077"/>
    </row>
    <row r="59078" spans="1:18" hidden="1" x14ac:dyDescent="0.2">
      <c r="A59078" t="s">
        <v>202234</v>
      </c>
      <c r="B59078" t="s">
        <v>202235</v>
      </c>
      <c r="C59078" t="s">
        <v>202236</v>
      </c>
      <c r="D59078" t="s">
        <v>1384</v>
      </c>
      <c r="E59078">
        <v>2729500</v>
      </c>
      <c r="F59078" t="s">
        <v>207</v>
      </c>
      <c r="G59078" t="s">
        <v>25</v>
      </c>
      <c r="H59078" t="s">
        <v>1272</v>
      </c>
      <c r="I59078" t="s">
        <v>1273</v>
      </c>
      <c r="J59078" t="s">
        <v>20108</v>
      </c>
      <c r="K59078">
        <v>2</v>
      </c>
      <c r="L59078" s="1">
        <v>32143</v>
      </c>
      <c r="M59078" s="1">
        <v>41508</v>
      </c>
      <c r="N59078" s="1">
        <v>41520</v>
      </c>
      <c r="O59078"/>
      <c r="P59078"/>
      <c r="Q59078"/>
      <c r="R59078"/>
    </row>
    <row r="59079" spans="1:18" hidden="1" x14ac:dyDescent="0.2">
      <c r="A59079" t="s">
        <v>202237</v>
      </c>
      <c r="B59079" t="s">
        <v>202238</v>
      </c>
      <c r="C59079" t="s">
        <v>202239</v>
      </c>
      <c r="D59079" t="s">
        <v>70</v>
      </c>
      <c r="E59079" t="s">
        <v>43</v>
      </c>
      <c r="F59079" t="s">
        <v>18</v>
      </c>
      <c r="K59079">
        <v>1</v>
      </c>
      <c r="L59079" s="1">
        <v>40179</v>
      </c>
      <c r="M59079" s="1">
        <v>39918</v>
      </c>
      <c r="N59079" s="1">
        <v>39918</v>
      </c>
      <c r="O59079"/>
      <c r="P59079"/>
      <c r="Q59079"/>
      <c r="R59079"/>
    </row>
    <row r="59080" spans="1:18" hidden="1" x14ac:dyDescent="0.2">
      <c r="A59080" t="s">
        <v>202240</v>
      </c>
      <c r="B59080" t="s">
        <v>202241</v>
      </c>
      <c r="E59080">
        <v>3000000</v>
      </c>
      <c r="F59080" t="s">
        <v>207</v>
      </c>
      <c r="K59080">
        <v>1</v>
      </c>
      <c r="M59080" s="1">
        <v>36466</v>
      </c>
      <c r="N59080" s="1">
        <v>36466</v>
      </c>
      <c r="O59080"/>
      <c r="P59080"/>
      <c r="Q59080"/>
      <c r="R59080"/>
    </row>
    <row r="59081" spans="1:18" hidden="1" x14ac:dyDescent="0.2">
      <c r="A59081" t="s">
        <v>202242</v>
      </c>
      <c r="B59081" t="s">
        <v>202243</v>
      </c>
      <c r="C59081" t="s">
        <v>202244</v>
      </c>
      <c r="D59081" t="s">
        <v>70</v>
      </c>
      <c r="E59081">
        <v>4811163</v>
      </c>
      <c r="F59081" t="s">
        <v>18</v>
      </c>
      <c r="G59081" t="s">
        <v>57</v>
      </c>
      <c r="H59081" t="s">
        <v>58</v>
      </c>
      <c r="I59081" t="s">
        <v>16486</v>
      </c>
      <c r="J59081" t="s">
        <v>202245</v>
      </c>
      <c r="K59081">
        <v>4</v>
      </c>
      <c r="M59081" s="1">
        <v>40087</v>
      </c>
      <c r="N59081" s="1">
        <v>40800</v>
      </c>
      <c r="O59081"/>
      <c r="P59081"/>
      <c r="Q59081"/>
      <c r="R59081"/>
    </row>
    <row r="59082" spans="1:18" x14ac:dyDescent="0.2">
      <c r="A59082" t="s">
        <v>202246</v>
      </c>
      <c r="B59082" t="s">
        <v>202247</v>
      </c>
      <c r="C59082" t="s">
        <v>202248</v>
      </c>
      <c r="D59082" t="s">
        <v>166156</v>
      </c>
      <c r="E59082">
        <v>300000</v>
      </c>
      <c r="F59082" t="s">
        <v>18</v>
      </c>
      <c r="G59082" t="s">
        <v>128</v>
      </c>
      <c r="H59082" t="s">
        <v>129</v>
      </c>
      <c r="I59082" t="s">
        <v>130</v>
      </c>
      <c r="J59082" t="s">
        <v>130</v>
      </c>
      <c r="K59082">
        <v>1</v>
      </c>
      <c r="L59082" s="1">
        <v>39448</v>
      </c>
      <c r="M59082" s="1">
        <v>40077</v>
      </c>
      <c r="N59082" s="1">
        <v>40077</v>
      </c>
    </row>
    <row r="59083" spans="1:18" hidden="1" x14ac:dyDescent="0.2">
      <c r="A59083" t="s">
        <v>202249</v>
      </c>
      <c r="B59083" t="s">
        <v>202250</v>
      </c>
      <c r="C59083" t="s">
        <v>202251</v>
      </c>
      <c r="D59083" t="s">
        <v>202252</v>
      </c>
      <c r="E59083">
        <v>2499967</v>
      </c>
      <c r="F59083" t="s">
        <v>18</v>
      </c>
      <c r="G59083" t="s">
        <v>25</v>
      </c>
      <c r="H59083" t="s">
        <v>64</v>
      </c>
      <c r="I59083" t="s">
        <v>95</v>
      </c>
      <c r="J59083" t="s">
        <v>3082</v>
      </c>
      <c r="K59083">
        <v>3</v>
      </c>
      <c r="L59083" s="1">
        <v>40817</v>
      </c>
      <c r="M59083" s="1">
        <v>41241</v>
      </c>
      <c r="N59083" s="1">
        <v>41408</v>
      </c>
      <c r="O59083"/>
      <c r="P59083"/>
      <c r="Q59083"/>
      <c r="R59083"/>
    </row>
    <row r="59084" spans="1:18" hidden="1" x14ac:dyDescent="0.2">
      <c r="A59084" t="s">
        <v>202253</v>
      </c>
      <c r="B59084" t="s">
        <v>202254</v>
      </c>
      <c r="C59084" t="s">
        <v>202255</v>
      </c>
      <c r="D59084" t="s">
        <v>14881</v>
      </c>
      <c r="E59084">
        <v>20000000</v>
      </c>
      <c r="F59084" t="s">
        <v>18</v>
      </c>
      <c r="G59084" t="s">
        <v>25</v>
      </c>
      <c r="H59084" t="s">
        <v>82</v>
      </c>
      <c r="K59084">
        <v>2</v>
      </c>
      <c r="M59084" s="1">
        <v>38485</v>
      </c>
      <c r="N59084" s="1">
        <v>39387</v>
      </c>
      <c r="O59084"/>
      <c r="P59084"/>
      <c r="Q59084"/>
      <c r="R59084"/>
    </row>
    <row r="59085" spans="1:18" hidden="1" x14ac:dyDescent="0.2">
      <c r="A59085" t="s">
        <v>202256</v>
      </c>
      <c r="B59085" t="s">
        <v>202257</v>
      </c>
      <c r="C59085" t="s">
        <v>202258</v>
      </c>
      <c r="D59085" t="s">
        <v>8477</v>
      </c>
      <c r="E59085">
        <v>61120000</v>
      </c>
      <c r="F59085" t="s">
        <v>113</v>
      </c>
      <c r="G59085" t="s">
        <v>25</v>
      </c>
      <c r="H59085" t="s">
        <v>64</v>
      </c>
      <c r="I59085" t="s">
        <v>65</v>
      </c>
      <c r="J59085" t="s">
        <v>236</v>
      </c>
      <c r="K59085">
        <v>3</v>
      </c>
      <c r="L59085" s="1">
        <v>37257</v>
      </c>
      <c r="M59085" s="1">
        <v>38442</v>
      </c>
      <c r="N59085" s="1">
        <v>38957</v>
      </c>
      <c r="O59085"/>
      <c r="P59085"/>
      <c r="Q59085"/>
      <c r="R59085"/>
    </row>
    <row r="59086" spans="1:18" hidden="1" x14ac:dyDescent="0.2">
      <c r="A59086" t="s">
        <v>202259</v>
      </c>
      <c r="B59086" t="s">
        <v>202260</v>
      </c>
      <c r="C59086" t="s">
        <v>202261</v>
      </c>
      <c r="E59086">
        <v>10340000</v>
      </c>
      <c r="F59086" t="s">
        <v>18</v>
      </c>
      <c r="G59086" t="s">
        <v>8000</v>
      </c>
      <c r="I59086" t="s">
        <v>14374</v>
      </c>
      <c r="J59086" t="s">
        <v>14374</v>
      </c>
      <c r="K59086">
        <v>1</v>
      </c>
      <c r="M59086" s="1">
        <v>39427</v>
      </c>
      <c r="N59086" s="1">
        <v>39427</v>
      </c>
      <c r="O59086"/>
      <c r="P59086"/>
      <c r="Q59086"/>
      <c r="R59086"/>
    </row>
    <row r="59087" spans="1:18" hidden="1" x14ac:dyDescent="0.2">
      <c r="A59087" t="s">
        <v>202262</v>
      </c>
      <c r="B59087" t="s">
        <v>202263</v>
      </c>
      <c r="C59087" t="s">
        <v>202264</v>
      </c>
      <c r="D59087" t="s">
        <v>202265</v>
      </c>
      <c r="E59087">
        <v>20116592</v>
      </c>
      <c r="F59087" t="s">
        <v>18</v>
      </c>
      <c r="G59087" t="s">
        <v>25</v>
      </c>
      <c r="H59087" t="s">
        <v>64</v>
      </c>
      <c r="I59087" t="s">
        <v>65</v>
      </c>
      <c r="J59087" t="s">
        <v>71</v>
      </c>
      <c r="K59087">
        <v>5</v>
      </c>
      <c r="L59087" s="1">
        <v>40179</v>
      </c>
      <c r="M59087" s="1">
        <v>40464</v>
      </c>
      <c r="N59087" s="1">
        <v>41982</v>
      </c>
      <c r="O59087"/>
      <c r="P59087"/>
      <c r="Q59087"/>
      <c r="R59087"/>
    </row>
    <row r="59088" spans="1:18" hidden="1" x14ac:dyDescent="0.2">
      <c r="A59088" t="s">
        <v>202266</v>
      </c>
      <c r="B59088" t="s">
        <v>202267</v>
      </c>
      <c r="C59088" t="s">
        <v>202268</v>
      </c>
      <c r="D59088" t="s">
        <v>50</v>
      </c>
      <c r="E59088">
        <v>1877403.1710000001</v>
      </c>
      <c r="F59088" t="s">
        <v>18</v>
      </c>
      <c r="G59088" t="s">
        <v>2125</v>
      </c>
      <c r="H59088">
        <v>15</v>
      </c>
      <c r="I59088" t="s">
        <v>8549</v>
      </c>
      <c r="J59088" t="s">
        <v>8549</v>
      </c>
      <c r="K59088">
        <v>2</v>
      </c>
      <c r="M59088" s="1">
        <v>41940</v>
      </c>
      <c r="N59088" s="1">
        <v>42340</v>
      </c>
      <c r="O59088"/>
      <c r="P59088"/>
      <c r="Q59088"/>
      <c r="R59088"/>
    </row>
    <row r="59089" spans="1:18" x14ac:dyDescent="0.2">
      <c r="A59089" t="s">
        <v>202269</v>
      </c>
      <c r="B59089" t="s">
        <v>202270</v>
      </c>
      <c r="C59089" t="s">
        <v>202271</v>
      </c>
      <c r="D59089" t="s">
        <v>3152</v>
      </c>
      <c r="E59089">
        <v>100000</v>
      </c>
      <c r="F59089" t="s">
        <v>18</v>
      </c>
      <c r="G59089" t="s">
        <v>2271</v>
      </c>
      <c r="H59089">
        <v>34</v>
      </c>
      <c r="I59089" t="s">
        <v>2272</v>
      </c>
      <c r="J59089" t="s">
        <v>2272</v>
      </c>
      <c r="K59089">
        <v>1</v>
      </c>
      <c r="L59089" s="1">
        <v>41840</v>
      </c>
      <c r="M59089" s="1">
        <v>41640</v>
      </c>
      <c r="N59089" s="1">
        <v>41640</v>
      </c>
    </row>
    <row r="59090" spans="1:18" hidden="1" x14ac:dyDescent="0.2">
      <c r="A59090" t="s">
        <v>202272</v>
      </c>
      <c r="B59090" t="s">
        <v>202273</v>
      </c>
      <c r="C59090" t="s">
        <v>202274</v>
      </c>
      <c r="D59090" t="s">
        <v>202275</v>
      </c>
      <c r="E59090">
        <v>792460</v>
      </c>
      <c r="F59090" t="s">
        <v>18</v>
      </c>
      <c r="G59090" t="s">
        <v>552</v>
      </c>
      <c r="H59090">
        <v>29</v>
      </c>
      <c r="I59090" t="s">
        <v>749</v>
      </c>
      <c r="J59090" t="s">
        <v>749</v>
      </c>
      <c r="K59090">
        <v>1</v>
      </c>
      <c r="M59090" s="1">
        <v>42046</v>
      </c>
      <c r="N59090" s="1">
        <v>42046</v>
      </c>
      <c r="O59090"/>
      <c r="P59090"/>
      <c r="Q59090"/>
      <c r="R59090"/>
    </row>
    <row r="59091" spans="1:18" x14ac:dyDescent="0.2">
      <c r="A59091" t="s">
        <v>202276</v>
      </c>
      <c r="B59091" t="s">
        <v>202277</v>
      </c>
      <c r="C59091" t="s">
        <v>202278</v>
      </c>
      <c r="D59091" t="s">
        <v>202279</v>
      </c>
      <c r="E59091">
        <v>1700000</v>
      </c>
      <c r="F59091" t="s">
        <v>113</v>
      </c>
      <c r="G59091" t="s">
        <v>25</v>
      </c>
      <c r="H59091" t="s">
        <v>64</v>
      </c>
      <c r="I59091" t="s">
        <v>1221</v>
      </c>
      <c r="J59091" t="s">
        <v>3048</v>
      </c>
      <c r="K59091">
        <v>1</v>
      </c>
      <c r="L59091" s="1">
        <v>37622</v>
      </c>
      <c r="M59091" s="1">
        <v>39873</v>
      </c>
      <c r="N59091" s="1">
        <v>39873</v>
      </c>
    </row>
    <row r="59092" spans="1:18" x14ac:dyDescent="0.2">
      <c r="A59092" t="s">
        <v>202280</v>
      </c>
      <c r="B59092" t="s">
        <v>202281</v>
      </c>
      <c r="C59092" t="s">
        <v>202282</v>
      </c>
      <c r="D59092" t="s">
        <v>37422</v>
      </c>
      <c r="E59092">
        <v>14000000</v>
      </c>
      <c r="F59092" t="s">
        <v>18</v>
      </c>
      <c r="G59092" t="s">
        <v>25</v>
      </c>
      <c r="H59092" t="s">
        <v>64</v>
      </c>
      <c r="I59092" t="s">
        <v>65</v>
      </c>
      <c r="J59092" t="s">
        <v>1160</v>
      </c>
      <c r="K59092">
        <v>2</v>
      </c>
      <c r="L59092" s="1">
        <v>40179</v>
      </c>
      <c r="M59092" s="1">
        <v>41989</v>
      </c>
      <c r="N59092" s="1">
        <v>42195</v>
      </c>
    </row>
    <row r="59093" spans="1:18" hidden="1" x14ac:dyDescent="0.2">
      <c r="A59093" t="s">
        <v>202283</v>
      </c>
      <c r="B59093" t="s">
        <v>202284</v>
      </c>
      <c r="D59093" t="s">
        <v>92497</v>
      </c>
      <c r="E59093">
        <v>14800000</v>
      </c>
      <c r="F59093" t="s">
        <v>207</v>
      </c>
      <c r="K59093">
        <v>1</v>
      </c>
      <c r="M59093" s="1">
        <v>37575</v>
      </c>
      <c r="N59093" s="1">
        <v>37575</v>
      </c>
      <c r="O59093"/>
      <c r="P59093"/>
      <c r="Q59093"/>
      <c r="R59093"/>
    </row>
    <row r="59094" spans="1:18" x14ac:dyDescent="0.2">
      <c r="A59094" t="s">
        <v>202285</v>
      </c>
      <c r="B59094" t="s">
        <v>202286</v>
      </c>
      <c r="C59094" t="s">
        <v>202287</v>
      </c>
      <c r="D59094" t="s">
        <v>202288</v>
      </c>
      <c r="E59094">
        <v>17000</v>
      </c>
      <c r="F59094" t="s">
        <v>18</v>
      </c>
      <c r="G59094" t="s">
        <v>25</v>
      </c>
      <c r="H59094" t="s">
        <v>142</v>
      </c>
      <c r="I59094" t="s">
        <v>143</v>
      </c>
      <c r="J59094" t="s">
        <v>19207</v>
      </c>
      <c r="K59094">
        <v>1</v>
      </c>
      <c r="L59094" s="1">
        <v>41274</v>
      </c>
      <c r="M59094" s="1">
        <v>41153</v>
      </c>
      <c r="N59094" s="1">
        <v>41153</v>
      </c>
    </row>
    <row r="59095" spans="1:18" hidden="1" x14ac:dyDescent="0.2">
      <c r="A59095" t="s">
        <v>202289</v>
      </c>
      <c r="B59095" t="s">
        <v>202290</v>
      </c>
      <c r="C59095" t="s">
        <v>202291</v>
      </c>
      <c r="D59095" t="s">
        <v>202292</v>
      </c>
      <c r="E59095">
        <v>475451</v>
      </c>
      <c r="F59095" t="s">
        <v>18</v>
      </c>
      <c r="K59095">
        <v>3</v>
      </c>
      <c r="L59095" s="1">
        <v>40782</v>
      </c>
      <c r="M59095" s="1">
        <v>40787</v>
      </c>
      <c r="N59095" s="1">
        <v>42064</v>
      </c>
      <c r="O59095"/>
      <c r="P59095"/>
      <c r="Q59095"/>
      <c r="R59095"/>
    </row>
    <row r="59096" spans="1:18" x14ac:dyDescent="0.2">
      <c r="A59096" t="s">
        <v>202293</v>
      </c>
      <c r="B59096" t="s">
        <v>202294</v>
      </c>
      <c r="C59096" t="s">
        <v>202295</v>
      </c>
      <c r="D59096" t="s">
        <v>26931</v>
      </c>
      <c r="E59096">
        <v>150000</v>
      </c>
      <c r="F59096" t="s">
        <v>18</v>
      </c>
      <c r="G59096" t="s">
        <v>25</v>
      </c>
      <c r="H59096" t="s">
        <v>286</v>
      </c>
      <c r="I59096" t="s">
        <v>578</v>
      </c>
      <c r="J59096" t="s">
        <v>578</v>
      </c>
      <c r="K59096">
        <v>1</v>
      </c>
      <c r="L59096" s="1">
        <v>39083</v>
      </c>
      <c r="M59096" s="1">
        <v>39489</v>
      </c>
      <c r="N59096" s="1">
        <v>39489</v>
      </c>
    </row>
    <row r="59097" spans="1:18" x14ac:dyDescent="0.2">
      <c r="A59097" t="s">
        <v>202296</v>
      </c>
      <c r="B59097" t="s">
        <v>202297</v>
      </c>
      <c r="C59097" t="s">
        <v>202298</v>
      </c>
      <c r="D59097" t="s">
        <v>2533</v>
      </c>
      <c r="E59097">
        <v>10500000</v>
      </c>
      <c r="F59097" t="s">
        <v>18</v>
      </c>
      <c r="G59097" t="s">
        <v>1062</v>
      </c>
      <c r="H59097">
        <v>2</v>
      </c>
      <c r="I59097" t="s">
        <v>1736</v>
      </c>
      <c r="J59097" t="s">
        <v>1736</v>
      </c>
      <c r="K59097">
        <v>2</v>
      </c>
      <c r="L59097" s="1">
        <v>41334</v>
      </c>
      <c r="M59097" s="1">
        <v>41579</v>
      </c>
      <c r="N59097" s="1">
        <v>41913</v>
      </c>
    </row>
    <row r="59098" spans="1:18" hidden="1" x14ac:dyDescent="0.2">
      <c r="A59098" t="s">
        <v>202299</v>
      </c>
      <c r="B59098" t="s">
        <v>202300</v>
      </c>
      <c r="C59098" t="s">
        <v>202301</v>
      </c>
      <c r="E59098" t="s">
        <v>43</v>
      </c>
      <c r="F59098" t="s">
        <v>18</v>
      </c>
      <c r="K59098">
        <v>1</v>
      </c>
      <c r="L59098" s="1">
        <v>41699</v>
      </c>
      <c r="M59098" s="1">
        <v>41918</v>
      </c>
      <c r="N59098" s="1">
        <v>41918</v>
      </c>
      <c r="O59098"/>
      <c r="P59098"/>
      <c r="Q59098"/>
      <c r="R59098"/>
    </row>
    <row r="59099" spans="1:18" x14ac:dyDescent="0.2">
      <c r="A59099" t="s">
        <v>202302</v>
      </c>
      <c r="B59099" t="s">
        <v>202303</v>
      </c>
      <c r="E59099">
        <v>105000</v>
      </c>
      <c r="F59099" t="s">
        <v>18</v>
      </c>
      <c r="G59099" t="s">
        <v>25</v>
      </c>
      <c r="H59099" t="s">
        <v>142</v>
      </c>
      <c r="I59099" t="s">
        <v>143</v>
      </c>
      <c r="J59099" t="s">
        <v>115004</v>
      </c>
      <c r="K59099">
        <v>1</v>
      </c>
      <c r="L59099" s="1">
        <v>42158</v>
      </c>
      <c r="M59099" s="1">
        <v>41883</v>
      </c>
      <c r="N59099" s="1">
        <v>41883</v>
      </c>
    </row>
    <row r="59100" spans="1:18" hidden="1" x14ac:dyDescent="0.2">
      <c r="A59100" t="s">
        <v>202304</v>
      </c>
      <c r="B59100" t="s">
        <v>202305</v>
      </c>
      <c r="C59100" t="s">
        <v>202306</v>
      </c>
      <c r="D59100" t="s">
        <v>56</v>
      </c>
      <c r="E59100">
        <v>7500000</v>
      </c>
      <c r="F59100" t="s">
        <v>18</v>
      </c>
      <c r="G59100" t="s">
        <v>25</v>
      </c>
      <c r="H59100" t="s">
        <v>1234</v>
      </c>
      <c r="I59100" t="s">
        <v>6196</v>
      </c>
      <c r="J59100" t="s">
        <v>87983</v>
      </c>
      <c r="K59100">
        <v>1</v>
      </c>
      <c r="M59100" s="1">
        <v>38925</v>
      </c>
      <c r="N59100" s="1">
        <v>38925</v>
      </c>
      <c r="O59100"/>
      <c r="P59100"/>
      <c r="Q59100"/>
      <c r="R59100"/>
    </row>
    <row r="59101" spans="1:18" hidden="1" x14ac:dyDescent="0.2">
      <c r="A59101" t="s">
        <v>202307</v>
      </c>
      <c r="B59101" t="s">
        <v>202308</v>
      </c>
      <c r="C59101" t="s">
        <v>202309</v>
      </c>
      <c r="D59101" t="s">
        <v>20415</v>
      </c>
      <c r="E59101">
        <v>94311</v>
      </c>
      <c r="F59101" t="s">
        <v>18</v>
      </c>
      <c r="K59101">
        <v>1</v>
      </c>
      <c r="L59101" s="1">
        <v>40918</v>
      </c>
      <c r="M59101" s="1">
        <v>41760</v>
      </c>
      <c r="N59101" s="1">
        <v>41760</v>
      </c>
      <c r="O59101"/>
      <c r="P59101"/>
      <c r="Q59101"/>
      <c r="R59101"/>
    </row>
    <row r="59102" spans="1:18" x14ac:dyDescent="0.2">
      <c r="A59102" t="s">
        <v>202310</v>
      </c>
      <c r="B59102" t="s">
        <v>202311</v>
      </c>
      <c r="C59102" t="s">
        <v>202312</v>
      </c>
      <c r="D59102" t="s">
        <v>202313</v>
      </c>
      <c r="E59102">
        <v>138000</v>
      </c>
      <c r="F59102" t="s">
        <v>18</v>
      </c>
      <c r="G59102" t="s">
        <v>492</v>
      </c>
      <c r="H59102">
        <v>12</v>
      </c>
      <c r="I59102" t="s">
        <v>28379</v>
      </c>
      <c r="J59102" t="s">
        <v>28379</v>
      </c>
      <c r="K59102">
        <v>4</v>
      </c>
      <c r="L59102" s="1">
        <v>41641</v>
      </c>
      <c r="M59102" s="1">
        <v>41677</v>
      </c>
      <c r="N59102" s="1">
        <v>41897</v>
      </c>
    </row>
    <row r="59103" spans="1:18" x14ac:dyDescent="0.2">
      <c r="A59103" t="s">
        <v>202314</v>
      </c>
      <c r="B59103" t="s">
        <v>202315</v>
      </c>
      <c r="C59103" t="s">
        <v>202316</v>
      </c>
      <c r="D59103" t="s">
        <v>70</v>
      </c>
      <c r="E59103">
        <v>100000</v>
      </c>
      <c r="F59103" t="s">
        <v>18</v>
      </c>
      <c r="G59103" t="s">
        <v>25</v>
      </c>
      <c r="H59103" t="s">
        <v>158</v>
      </c>
      <c r="I59103" t="s">
        <v>244</v>
      </c>
      <c r="J59103" t="s">
        <v>244</v>
      </c>
      <c r="K59103">
        <v>2</v>
      </c>
      <c r="L59103" s="1">
        <v>41232</v>
      </c>
      <c r="M59103" s="1">
        <v>41225</v>
      </c>
      <c r="N59103" s="1">
        <v>41393</v>
      </c>
    </row>
    <row r="59104" spans="1:18" x14ac:dyDescent="0.2">
      <c r="A59104" t="s">
        <v>202317</v>
      </c>
      <c r="B59104" t="s">
        <v>202318</v>
      </c>
      <c r="C59104" t="s">
        <v>202319</v>
      </c>
      <c r="D59104" t="s">
        <v>202320</v>
      </c>
      <c r="E59104">
        <v>950000</v>
      </c>
      <c r="F59104" t="s">
        <v>18</v>
      </c>
      <c r="G59104" t="s">
        <v>699</v>
      </c>
      <c r="H59104">
        <v>2</v>
      </c>
      <c r="I59104" t="s">
        <v>700</v>
      </c>
      <c r="J59104" t="s">
        <v>9729</v>
      </c>
      <c r="K59104">
        <v>1</v>
      </c>
      <c r="L59104" s="1">
        <v>41030</v>
      </c>
      <c r="M59104" s="1">
        <v>41122</v>
      </c>
      <c r="N59104" s="1">
        <v>41122</v>
      </c>
    </row>
    <row r="59105" spans="1:18" hidden="1" x14ac:dyDescent="0.2">
      <c r="A59105" t="s">
        <v>202321</v>
      </c>
      <c r="B59105" t="s">
        <v>202322</v>
      </c>
      <c r="C59105" t="s">
        <v>202323</v>
      </c>
      <c r="D59105" t="s">
        <v>202324</v>
      </c>
      <c r="E59105">
        <v>2215000</v>
      </c>
      <c r="F59105" t="s">
        <v>18</v>
      </c>
      <c r="G59105" t="s">
        <v>25</v>
      </c>
      <c r="H59105" t="s">
        <v>5815</v>
      </c>
      <c r="I59105" t="s">
        <v>5816</v>
      </c>
      <c r="J59105" t="s">
        <v>5817</v>
      </c>
      <c r="K59105">
        <v>4</v>
      </c>
      <c r="L59105" s="1">
        <v>41000</v>
      </c>
      <c r="M59105" s="1">
        <v>41275</v>
      </c>
      <c r="N59105" s="1">
        <v>42121</v>
      </c>
      <c r="O59105"/>
      <c r="P59105"/>
      <c r="Q59105"/>
      <c r="R59105"/>
    </row>
    <row r="59106" spans="1:18" x14ac:dyDescent="0.2">
      <c r="A59106" t="s">
        <v>202325</v>
      </c>
      <c r="B59106" t="s">
        <v>202326</v>
      </c>
      <c r="C59106" t="s">
        <v>202327</v>
      </c>
      <c r="D59106" t="s">
        <v>424</v>
      </c>
      <c r="E59106">
        <v>30500000</v>
      </c>
      <c r="F59106" t="s">
        <v>113</v>
      </c>
      <c r="G59106" t="s">
        <v>25</v>
      </c>
      <c r="H59106" t="s">
        <v>106</v>
      </c>
      <c r="I59106" t="s">
        <v>107</v>
      </c>
      <c r="J59106" t="s">
        <v>108</v>
      </c>
      <c r="K59106">
        <v>3</v>
      </c>
      <c r="L59106" s="1">
        <v>40544</v>
      </c>
      <c r="M59106" s="1">
        <v>37622</v>
      </c>
      <c r="N59106" s="1">
        <v>40470</v>
      </c>
    </row>
    <row r="59107" spans="1:18" x14ac:dyDescent="0.2">
      <c r="A59107" t="s">
        <v>202328</v>
      </c>
      <c r="B59107" t="s">
        <v>202329</v>
      </c>
      <c r="D59107" t="s">
        <v>2479</v>
      </c>
      <c r="E59107">
        <v>3000</v>
      </c>
      <c r="F59107" t="s">
        <v>18</v>
      </c>
      <c r="G59107" t="s">
        <v>25</v>
      </c>
      <c r="H59107" t="s">
        <v>1330</v>
      </c>
      <c r="I59107" t="s">
        <v>1331</v>
      </c>
      <c r="J59107" t="s">
        <v>11077</v>
      </c>
      <c r="K59107">
        <v>1</v>
      </c>
      <c r="L59107" s="1">
        <v>41697</v>
      </c>
      <c r="M59107" s="1">
        <v>41871</v>
      </c>
      <c r="N59107" s="1">
        <v>41871</v>
      </c>
    </row>
    <row r="59108" spans="1:18" hidden="1" x14ac:dyDescent="0.2">
      <c r="A59108" t="s">
        <v>202330</v>
      </c>
      <c r="B59108" t="s">
        <v>202331</v>
      </c>
      <c r="C59108" t="s">
        <v>202332</v>
      </c>
      <c r="D59108" t="s">
        <v>63</v>
      </c>
      <c r="E59108">
        <v>107955</v>
      </c>
      <c r="F59108" t="s">
        <v>18</v>
      </c>
      <c r="G59108" t="s">
        <v>650</v>
      </c>
      <c r="H59108">
        <v>20</v>
      </c>
      <c r="I59108" t="s">
        <v>651</v>
      </c>
      <c r="J59108" t="s">
        <v>651</v>
      </c>
      <c r="K59108">
        <v>2</v>
      </c>
      <c r="L59108" s="1">
        <v>41600</v>
      </c>
      <c r="M59108" s="1">
        <v>41617</v>
      </c>
      <c r="N59108" s="1">
        <v>42096</v>
      </c>
      <c r="O59108"/>
      <c r="P59108"/>
      <c r="Q59108"/>
      <c r="R59108"/>
    </row>
    <row r="59109" spans="1:18" x14ac:dyDescent="0.2">
      <c r="A59109" t="s">
        <v>202333</v>
      </c>
      <c r="B59109" t="s">
        <v>202334</v>
      </c>
      <c r="C59109" t="s">
        <v>202335</v>
      </c>
      <c r="D59109" t="s">
        <v>75</v>
      </c>
      <c r="E59109">
        <v>486000</v>
      </c>
      <c r="F59109" t="s">
        <v>18</v>
      </c>
      <c r="G59109" t="s">
        <v>25</v>
      </c>
      <c r="H59109" t="s">
        <v>106</v>
      </c>
      <c r="I59109" t="s">
        <v>107</v>
      </c>
      <c r="J59109" t="s">
        <v>108</v>
      </c>
      <c r="K59109">
        <v>1</v>
      </c>
      <c r="L59109" s="1">
        <v>40544</v>
      </c>
      <c r="M59109" s="1">
        <v>41549</v>
      </c>
      <c r="N59109" s="1">
        <v>41549</v>
      </c>
    </row>
    <row r="59110" spans="1:18" x14ac:dyDescent="0.2">
      <c r="A59110" t="s">
        <v>202336</v>
      </c>
      <c r="B59110" t="s">
        <v>202337</v>
      </c>
      <c r="C59110" t="s">
        <v>202338</v>
      </c>
      <c r="D59110" t="s">
        <v>424</v>
      </c>
      <c r="E59110">
        <v>100000</v>
      </c>
      <c r="F59110" t="s">
        <v>18</v>
      </c>
      <c r="G59110" t="s">
        <v>19</v>
      </c>
      <c r="H59110">
        <v>36</v>
      </c>
      <c r="I59110" t="s">
        <v>50571</v>
      </c>
      <c r="J59110" t="s">
        <v>50571</v>
      </c>
      <c r="K59110">
        <v>1</v>
      </c>
      <c r="L59110" s="1">
        <v>41382</v>
      </c>
      <c r="M59110" s="1">
        <v>41366</v>
      </c>
      <c r="N59110" s="1">
        <v>41366</v>
      </c>
    </row>
    <row r="59111" spans="1:18" x14ac:dyDescent="0.2">
      <c r="A59111" t="s">
        <v>202339</v>
      </c>
      <c r="B59111" t="s">
        <v>202340</v>
      </c>
      <c r="C59111" t="s">
        <v>202341</v>
      </c>
      <c r="D59111" t="s">
        <v>202342</v>
      </c>
      <c r="E59111">
        <v>1100000</v>
      </c>
      <c r="F59111" t="s">
        <v>207</v>
      </c>
      <c r="G59111" t="s">
        <v>222</v>
      </c>
      <c r="H59111">
        <v>7</v>
      </c>
      <c r="I59111" t="s">
        <v>293</v>
      </c>
      <c r="J59111" t="s">
        <v>293</v>
      </c>
      <c r="K59111">
        <v>1</v>
      </c>
      <c r="L59111" s="1">
        <v>37257</v>
      </c>
      <c r="M59111" s="1">
        <v>39841</v>
      </c>
      <c r="N59111" s="1">
        <v>39841</v>
      </c>
    </row>
    <row r="59112" spans="1:18" x14ac:dyDescent="0.2">
      <c r="A59112" t="s">
        <v>202343</v>
      </c>
      <c r="B59112" t="s">
        <v>202344</v>
      </c>
      <c r="C59112" t="s">
        <v>202345</v>
      </c>
      <c r="D59112" t="s">
        <v>202346</v>
      </c>
      <c r="E59112">
        <v>15000000</v>
      </c>
      <c r="F59112" t="s">
        <v>18</v>
      </c>
      <c r="G59112" t="s">
        <v>25</v>
      </c>
      <c r="H59112" t="s">
        <v>89</v>
      </c>
      <c r="I59112" t="s">
        <v>90</v>
      </c>
      <c r="J59112" t="s">
        <v>24815</v>
      </c>
      <c r="K59112">
        <v>1</v>
      </c>
      <c r="L59112" s="1">
        <v>37987</v>
      </c>
      <c r="M59112" s="1">
        <v>38342</v>
      </c>
      <c r="N59112" s="1">
        <v>38342</v>
      </c>
    </row>
    <row r="59113" spans="1:18" x14ac:dyDescent="0.2">
      <c r="A59113" t="s">
        <v>202347</v>
      </c>
      <c r="B59113" t="s">
        <v>202348</v>
      </c>
      <c r="C59113" t="s">
        <v>202349</v>
      </c>
      <c r="D59113" t="s">
        <v>21731</v>
      </c>
      <c r="E59113">
        <v>25000</v>
      </c>
      <c r="F59113" t="s">
        <v>18</v>
      </c>
      <c r="G59113" t="s">
        <v>25</v>
      </c>
      <c r="H59113" t="s">
        <v>208</v>
      </c>
      <c r="I59113" t="s">
        <v>209</v>
      </c>
      <c r="J59113" t="s">
        <v>209</v>
      </c>
      <c r="K59113">
        <v>1</v>
      </c>
      <c r="L59113" s="1">
        <v>41820</v>
      </c>
      <c r="M59113" s="1">
        <v>41760</v>
      </c>
      <c r="N59113" s="1">
        <v>41760</v>
      </c>
    </row>
    <row r="59114" spans="1:18" x14ac:dyDescent="0.2">
      <c r="A59114" t="s">
        <v>202350</v>
      </c>
      <c r="B59114" t="s">
        <v>202351</v>
      </c>
      <c r="C59114" t="s">
        <v>202352</v>
      </c>
      <c r="D59114" t="s">
        <v>424</v>
      </c>
      <c r="E59114">
        <v>10000</v>
      </c>
      <c r="F59114" t="s">
        <v>18</v>
      </c>
      <c r="K59114">
        <v>1</v>
      </c>
      <c r="L59114" s="1">
        <v>41653</v>
      </c>
      <c r="M59114" s="1">
        <v>41653</v>
      </c>
      <c r="N59114" s="1">
        <v>41653</v>
      </c>
    </row>
    <row r="59115" spans="1:18" hidden="1" x14ac:dyDescent="0.2">
      <c r="A59115" t="s">
        <v>202353</v>
      </c>
      <c r="B59115" t="s">
        <v>202354</v>
      </c>
      <c r="C59115" t="s">
        <v>202355</v>
      </c>
      <c r="D59115" t="s">
        <v>202356</v>
      </c>
      <c r="E59115">
        <v>40000</v>
      </c>
      <c r="F59115" t="s">
        <v>18</v>
      </c>
      <c r="G59115" t="s">
        <v>25</v>
      </c>
      <c r="H59115" t="s">
        <v>1306</v>
      </c>
      <c r="I59115" t="s">
        <v>16954</v>
      </c>
      <c r="J59115" t="s">
        <v>40313</v>
      </c>
      <c r="K59115">
        <v>2</v>
      </c>
      <c r="M59115" s="1">
        <v>41862</v>
      </c>
      <c r="N59115" s="1">
        <v>42095</v>
      </c>
      <c r="O59115"/>
      <c r="P59115"/>
      <c r="Q59115"/>
      <c r="R59115"/>
    </row>
    <row r="59116" spans="1:18" x14ac:dyDescent="0.2">
      <c r="A59116" t="s">
        <v>202357</v>
      </c>
      <c r="B59116" t="s">
        <v>202358</v>
      </c>
      <c r="C59116" t="s">
        <v>202359</v>
      </c>
      <c r="D59116" t="s">
        <v>202360</v>
      </c>
      <c r="E59116">
        <v>705000</v>
      </c>
      <c r="F59116" t="s">
        <v>18</v>
      </c>
      <c r="K59116">
        <v>2</v>
      </c>
      <c r="L59116" s="1">
        <v>41395</v>
      </c>
      <c r="M59116" s="1">
        <v>42036</v>
      </c>
      <c r="N59116" s="1">
        <v>42276</v>
      </c>
    </row>
    <row r="59117" spans="1:18" x14ac:dyDescent="0.2">
      <c r="A59117" t="s">
        <v>202361</v>
      </c>
      <c r="B59117" t="s">
        <v>202362</v>
      </c>
      <c r="C59117" t="s">
        <v>202363</v>
      </c>
      <c r="D59117" t="s">
        <v>424</v>
      </c>
      <c r="E59117">
        <v>5000000</v>
      </c>
      <c r="F59117" t="s">
        <v>113</v>
      </c>
      <c r="G59117" t="s">
        <v>458</v>
      </c>
      <c r="H59117">
        <v>48</v>
      </c>
      <c r="I59117" t="s">
        <v>459</v>
      </c>
      <c r="J59117" t="s">
        <v>459</v>
      </c>
      <c r="K59117">
        <v>1</v>
      </c>
      <c r="L59117" s="1">
        <v>35796</v>
      </c>
      <c r="M59117" s="1">
        <v>41621</v>
      </c>
      <c r="N59117" s="1">
        <v>41621</v>
      </c>
    </row>
    <row r="59118" spans="1:18" x14ac:dyDescent="0.2">
      <c r="A59118" t="s">
        <v>202364</v>
      </c>
      <c r="B59118" t="s">
        <v>202365</v>
      </c>
      <c r="C59118" t="s">
        <v>202366</v>
      </c>
      <c r="D59118" t="s">
        <v>86723</v>
      </c>
      <c r="E59118">
        <v>500000</v>
      </c>
      <c r="F59118" t="s">
        <v>18</v>
      </c>
      <c r="G59118" t="s">
        <v>25</v>
      </c>
      <c r="H59118" t="s">
        <v>89</v>
      </c>
      <c r="I59118" t="s">
        <v>90</v>
      </c>
      <c r="J59118" t="s">
        <v>90</v>
      </c>
      <c r="K59118">
        <v>1</v>
      </c>
      <c r="L59118" s="1">
        <v>41852</v>
      </c>
      <c r="M59118" s="1">
        <v>41852</v>
      </c>
      <c r="N59118" s="1">
        <v>41852</v>
      </c>
    </row>
    <row r="59119" spans="1:18" hidden="1" x14ac:dyDescent="0.2">
      <c r="A59119" t="s">
        <v>202367</v>
      </c>
      <c r="B59119" t="s">
        <v>202368</v>
      </c>
      <c r="C59119" t="s">
        <v>202369</v>
      </c>
      <c r="D59119" t="s">
        <v>42</v>
      </c>
      <c r="E59119" t="s">
        <v>43</v>
      </c>
      <c r="F59119" t="s">
        <v>18</v>
      </c>
      <c r="G59119" t="s">
        <v>128</v>
      </c>
      <c r="H59119" t="s">
        <v>129</v>
      </c>
      <c r="I59119" t="s">
        <v>130</v>
      </c>
      <c r="J59119" t="s">
        <v>130</v>
      </c>
      <c r="K59119">
        <v>1</v>
      </c>
      <c r="M59119" s="1">
        <v>41743</v>
      </c>
      <c r="N59119" s="1">
        <v>41743</v>
      </c>
      <c r="O59119"/>
      <c r="P59119"/>
      <c r="Q59119"/>
      <c r="R59119"/>
    </row>
    <row r="59120" spans="1:18" x14ac:dyDescent="0.2">
      <c r="A59120" t="s">
        <v>202370</v>
      </c>
      <c r="B59120" t="s">
        <v>202371</v>
      </c>
      <c r="C59120" t="s">
        <v>202372</v>
      </c>
      <c r="D59120" t="s">
        <v>424</v>
      </c>
      <c r="E59120">
        <v>12500000</v>
      </c>
      <c r="F59120" t="s">
        <v>18</v>
      </c>
      <c r="G59120" t="s">
        <v>458</v>
      </c>
      <c r="H59120">
        <v>48</v>
      </c>
      <c r="I59120" t="s">
        <v>459</v>
      </c>
      <c r="J59120" t="s">
        <v>459</v>
      </c>
      <c r="K59120">
        <v>3</v>
      </c>
      <c r="L59120" s="1">
        <v>40544</v>
      </c>
      <c r="M59120" s="1">
        <v>41214</v>
      </c>
      <c r="N59120" s="1">
        <v>41830</v>
      </c>
    </row>
    <row r="59121" spans="1:18" x14ac:dyDescent="0.2">
      <c r="A59121" t="s">
        <v>202373</v>
      </c>
      <c r="B59121" t="s">
        <v>202374</v>
      </c>
      <c r="C59121" t="s">
        <v>202375</v>
      </c>
      <c r="D59121" t="s">
        <v>19566</v>
      </c>
      <c r="E59121">
        <v>10000</v>
      </c>
      <c r="F59121" t="s">
        <v>113</v>
      </c>
      <c r="G59121" t="s">
        <v>25</v>
      </c>
      <c r="H59121" t="s">
        <v>26</v>
      </c>
      <c r="I59121" t="s">
        <v>7746</v>
      </c>
      <c r="J59121" t="s">
        <v>2729</v>
      </c>
      <c r="K59121">
        <v>1</v>
      </c>
      <c r="L59121" s="1">
        <v>40848</v>
      </c>
      <c r="M59121" s="1">
        <v>41344</v>
      </c>
      <c r="N59121" s="1">
        <v>41344</v>
      </c>
    </row>
    <row r="59122" spans="1:18" x14ac:dyDescent="0.2">
      <c r="A59122" t="s">
        <v>202376</v>
      </c>
      <c r="B59122" t="s">
        <v>202377</v>
      </c>
      <c r="C59122" t="s">
        <v>202378</v>
      </c>
      <c r="D59122" t="s">
        <v>202379</v>
      </c>
      <c r="E59122">
        <v>2000000</v>
      </c>
      <c r="F59122" t="s">
        <v>18</v>
      </c>
      <c r="G59122" t="s">
        <v>1819</v>
      </c>
      <c r="H59122">
        <v>5</v>
      </c>
      <c r="I59122" t="s">
        <v>1820</v>
      </c>
      <c r="J59122" t="s">
        <v>1820</v>
      </c>
      <c r="K59122">
        <v>1</v>
      </c>
      <c r="L59122" s="1">
        <v>42278</v>
      </c>
      <c r="M59122" s="1">
        <v>42324</v>
      </c>
      <c r="N59122" s="1">
        <v>42324</v>
      </c>
    </row>
    <row r="59123" spans="1:18" hidden="1" x14ac:dyDescent="0.2">
      <c r="A59123" t="s">
        <v>202380</v>
      </c>
      <c r="B59123" t="s">
        <v>202381</v>
      </c>
      <c r="C59123" t="s">
        <v>202382</v>
      </c>
      <c r="D59123" t="s">
        <v>424</v>
      </c>
      <c r="E59123">
        <v>40891652</v>
      </c>
      <c r="F59123" t="s">
        <v>18</v>
      </c>
      <c r="G59123" t="s">
        <v>347</v>
      </c>
      <c r="H59123">
        <v>7</v>
      </c>
      <c r="I59123" t="s">
        <v>762</v>
      </c>
      <c r="J59123" t="s">
        <v>762</v>
      </c>
      <c r="K59123">
        <v>2</v>
      </c>
      <c r="L59123" s="1">
        <v>40288</v>
      </c>
      <c r="M59123" s="1">
        <v>41724</v>
      </c>
      <c r="N59123" s="1">
        <v>41962</v>
      </c>
      <c r="O59123"/>
      <c r="P59123"/>
      <c r="Q59123"/>
      <c r="R59123"/>
    </row>
    <row r="59124" spans="1:18" hidden="1" x14ac:dyDescent="0.2">
      <c r="A59124" t="s">
        <v>202383</v>
      </c>
      <c r="B59124" t="s">
        <v>202384</v>
      </c>
      <c r="C59124" t="s">
        <v>202385</v>
      </c>
      <c r="D59124" t="s">
        <v>202386</v>
      </c>
      <c r="E59124" t="s">
        <v>43</v>
      </c>
      <c r="F59124" t="s">
        <v>18</v>
      </c>
      <c r="G59124" t="s">
        <v>638</v>
      </c>
      <c r="H59124">
        <v>4</v>
      </c>
      <c r="I59124" t="s">
        <v>3256</v>
      </c>
      <c r="J59124" t="s">
        <v>3256</v>
      </c>
      <c r="K59124">
        <v>1</v>
      </c>
      <c r="L59124" s="1">
        <v>40179</v>
      </c>
      <c r="M59124" s="1">
        <v>41502</v>
      </c>
      <c r="N59124" s="1">
        <v>41502</v>
      </c>
      <c r="O59124"/>
      <c r="P59124"/>
      <c r="Q59124"/>
      <c r="R59124"/>
    </row>
    <row r="59125" spans="1:18" hidden="1" x14ac:dyDescent="0.2">
      <c r="A59125" t="s">
        <v>202387</v>
      </c>
      <c r="B59125" t="s">
        <v>202388</v>
      </c>
      <c r="C59125" t="s">
        <v>202389</v>
      </c>
      <c r="D59125" t="s">
        <v>68815</v>
      </c>
      <c r="E59125" t="s">
        <v>43</v>
      </c>
      <c r="F59125" t="s">
        <v>113</v>
      </c>
      <c r="G59125" t="s">
        <v>25</v>
      </c>
      <c r="H59125" t="s">
        <v>106</v>
      </c>
      <c r="I59125" t="s">
        <v>107</v>
      </c>
      <c r="J59125" t="s">
        <v>108</v>
      </c>
      <c r="K59125">
        <v>2</v>
      </c>
      <c r="L59125" s="1">
        <v>36161</v>
      </c>
      <c r="M59125" s="1">
        <v>36342</v>
      </c>
      <c r="N59125" s="1">
        <v>37125</v>
      </c>
      <c r="O59125"/>
      <c r="P59125"/>
      <c r="Q59125"/>
      <c r="R59125"/>
    </row>
    <row r="59126" spans="1:18" x14ac:dyDescent="0.2">
      <c r="A59126" t="s">
        <v>202390</v>
      </c>
      <c r="B59126" t="s">
        <v>202391</v>
      </c>
      <c r="C59126" t="s">
        <v>202392</v>
      </c>
      <c r="D59126" t="s">
        <v>202393</v>
      </c>
      <c r="E59126">
        <v>750000</v>
      </c>
      <c r="F59126" t="s">
        <v>18</v>
      </c>
      <c r="G59126" t="s">
        <v>165</v>
      </c>
      <c r="H59126" t="s">
        <v>166</v>
      </c>
      <c r="I59126" t="s">
        <v>167</v>
      </c>
      <c r="J59126" t="s">
        <v>167</v>
      </c>
      <c r="K59126">
        <v>1</v>
      </c>
      <c r="L59126" s="1">
        <v>41255</v>
      </c>
      <c r="M59126" s="1">
        <v>41859</v>
      </c>
      <c r="N59126" s="1">
        <v>41859</v>
      </c>
    </row>
    <row r="59127" spans="1:18" x14ac:dyDescent="0.2">
      <c r="A59127" t="s">
        <v>202394</v>
      </c>
      <c r="B59127" t="s">
        <v>202395</v>
      </c>
      <c r="C59127" t="s">
        <v>202396</v>
      </c>
      <c r="D59127" t="s">
        <v>202397</v>
      </c>
      <c r="E59127">
        <v>4500000</v>
      </c>
      <c r="F59127" t="s">
        <v>18</v>
      </c>
      <c r="G59127" t="s">
        <v>2271</v>
      </c>
      <c r="H59127">
        <v>34</v>
      </c>
      <c r="I59127" t="s">
        <v>2272</v>
      </c>
      <c r="J59127" t="s">
        <v>2272</v>
      </c>
      <c r="K59127">
        <v>1</v>
      </c>
      <c r="L59127" s="1">
        <v>40909</v>
      </c>
      <c r="M59127" s="1">
        <v>42150</v>
      </c>
      <c r="N59127" s="1">
        <v>42150</v>
      </c>
    </row>
    <row r="59128" spans="1:18" x14ac:dyDescent="0.2">
      <c r="A59128" t="s">
        <v>202398</v>
      </c>
      <c r="B59128" t="s">
        <v>202399</v>
      </c>
      <c r="C59128" t="s">
        <v>202400</v>
      </c>
      <c r="D59128" t="s">
        <v>424</v>
      </c>
      <c r="E59128">
        <v>1000000</v>
      </c>
      <c r="F59128" t="s">
        <v>18</v>
      </c>
      <c r="G59128" t="s">
        <v>2811</v>
      </c>
      <c r="H59128">
        <v>3</v>
      </c>
      <c r="I59128" t="s">
        <v>17368</v>
      </c>
      <c r="J59128" t="s">
        <v>17368</v>
      </c>
      <c r="K59128">
        <v>1</v>
      </c>
      <c r="L59128" s="1">
        <v>40909</v>
      </c>
      <c r="M59128" s="1">
        <v>41316</v>
      </c>
      <c r="N59128" s="1">
        <v>41316</v>
      </c>
    </row>
    <row r="59129" spans="1:18" x14ac:dyDescent="0.2">
      <c r="A59129" t="s">
        <v>202401</v>
      </c>
      <c r="B59129" t="s">
        <v>202402</v>
      </c>
      <c r="C59129" t="s">
        <v>202403</v>
      </c>
      <c r="D59129" t="s">
        <v>424</v>
      </c>
      <c r="E59129">
        <v>1000000</v>
      </c>
      <c r="F59129" t="s">
        <v>18</v>
      </c>
      <c r="G59129" t="s">
        <v>8907</v>
      </c>
      <c r="K59129">
        <v>1</v>
      </c>
      <c r="L59129" s="1">
        <v>40313</v>
      </c>
      <c r="M59129" s="1">
        <v>40313</v>
      </c>
      <c r="N59129" s="1">
        <v>40313</v>
      </c>
    </row>
    <row r="59130" spans="1:18" hidden="1" x14ac:dyDescent="0.2">
      <c r="A59130" t="s">
        <v>202404</v>
      </c>
      <c r="B59130" t="s">
        <v>202405</v>
      </c>
      <c r="C59130" t="s">
        <v>202406</v>
      </c>
      <c r="D59130" t="s">
        <v>202407</v>
      </c>
      <c r="E59130">
        <v>15000000</v>
      </c>
      <c r="F59130" t="s">
        <v>113</v>
      </c>
      <c r="G59130" t="s">
        <v>19</v>
      </c>
      <c r="H59130">
        <v>16</v>
      </c>
      <c r="I59130" t="s">
        <v>20</v>
      </c>
      <c r="J59130" t="s">
        <v>20</v>
      </c>
      <c r="K59130">
        <v>1</v>
      </c>
      <c r="M59130" s="1">
        <v>39050</v>
      </c>
      <c r="N59130" s="1">
        <v>39050</v>
      </c>
      <c r="O59130"/>
      <c r="P59130"/>
      <c r="Q59130"/>
      <c r="R59130"/>
    </row>
    <row r="59131" spans="1:18" x14ac:dyDescent="0.2">
      <c r="A59131" t="s">
        <v>202408</v>
      </c>
      <c r="B59131" t="s">
        <v>202409</v>
      </c>
      <c r="C59131" t="s">
        <v>202410</v>
      </c>
      <c r="D59131" t="s">
        <v>202411</v>
      </c>
      <c r="E59131">
        <v>870000</v>
      </c>
      <c r="F59131" t="s">
        <v>18</v>
      </c>
      <c r="G59131" t="s">
        <v>25</v>
      </c>
      <c r="H59131" t="s">
        <v>64</v>
      </c>
      <c r="I59131" t="s">
        <v>65</v>
      </c>
      <c r="J59131" t="s">
        <v>71</v>
      </c>
      <c r="K59131">
        <v>1</v>
      </c>
      <c r="L59131" s="1">
        <v>41456</v>
      </c>
      <c r="M59131" s="1">
        <v>42263</v>
      </c>
      <c r="N59131" s="1">
        <v>42263</v>
      </c>
    </row>
    <row r="59132" spans="1:18" x14ac:dyDescent="0.2">
      <c r="A59132" t="s">
        <v>202412</v>
      </c>
      <c r="B59132" t="s">
        <v>202413</v>
      </c>
      <c r="C59132" t="s">
        <v>202414</v>
      </c>
      <c r="D59132" t="s">
        <v>202415</v>
      </c>
      <c r="E59132">
        <v>1000000</v>
      </c>
      <c r="F59132" t="s">
        <v>18</v>
      </c>
      <c r="G59132" t="s">
        <v>19</v>
      </c>
      <c r="H59132">
        <v>7</v>
      </c>
      <c r="I59132" t="s">
        <v>672</v>
      </c>
      <c r="J59132" t="s">
        <v>672</v>
      </c>
      <c r="K59132">
        <v>3</v>
      </c>
      <c r="L59132" s="1">
        <v>41122</v>
      </c>
      <c r="M59132" s="1">
        <v>41551</v>
      </c>
      <c r="N59132" s="1">
        <v>42333</v>
      </c>
    </row>
    <row r="59133" spans="1:18" x14ac:dyDescent="0.2">
      <c r="A59133" t="s">
        <v>202416</v>
      </c>
      <c r="B59133" t="s">
        <v>202417</v>
      </c>
      <c r="C59133" t="s">
        <v>202418</v>
      </c>
      <c r="D59133" t="s">
        <v>202419</v>
      </c>
      <c r="E59133">
        <v>100000</v>
      </c>
      <c r="F59133" t="s">
        <v>207</v>
      </c>
      <c r="G59133" t="s">
        <v>25</v>
      </c>
      <c r="H59133" t="s">
        <v>64</v>
      </c>
      <c r="I59133" t="s">
        <v>65</v>
      </c>
      <c r="J59133" t="s">
        <v>71</v>
      </c>
      <c r="K59133">
        <v>1</v>
      </c>
      <c r="L59133" s="1">
        <v>40909</v>
      </c>
      <c r="M59133" s="1">
        <v>41093</v>
      </c>
      <c r="N59133" s="1">
        <v>41093</v>
      </c>
    </row>
    <row r="59134" spans="1:18" x14ac:dyDescent="0.2">
      <c r="A59134" t="s">
        <v>202420</v>
      </c>
      <c r="B59134" t="s">
        <v>202421</v>
      </c>
      <c r="C59134" t="s">
        <v>202422</v>
      </c>
      <c r="D59134" t="s">
        <v>1778</v>
      </c>
      <c r="E59134">
        <v>250000</v>
      </c>
      <c r="F59134" t="s">
        <v>207</v>
      </c>
      <c r="G59134" t="s">
        <v>458</v>
      </c>
      <c r="H59134">
        <v>48</v>
      </c>
      <c r="I59134" t="s">
        <v>459</v>
      </c>
      <c r="J59134" t="s">
        <v>459</v>
      </c>
      <c r="K59134">
        <v>1</v>
      </c>
      <c r="L59134" s="1">
        <v>39448</v>
      </c>
      <c r="M59134" s="1">
        <v>41487</v>
      </c>
      <c r="N59134" s="1">
        <v>41487</v>
      </c>
    </row>
    <row r="59135" spans="1:18" hidden="1" x14ac:dyDescent="0.2">
      <c r="A59135" t="s">
        <v>202423</v>
      </c>
      <c r="B59135" t="s">
        <v>202424</v>
      </c>
      <c r="C59135" t="s">
        <v>202425</v>
      </c>
      <c r="D59135" t="s">
        <v>162385</v>
      </c>
      <c r="E59135">
        <v>535457</v>
      </c>
      <c r="F59135" t="s">
        <v>18</v>
      </c>
      <c r="G59135" t="s">
        <v>165</v>
      </c>
      <c r="H59135" t="s">
        <v>166</v>
      </c>
      <c r="I59135" t="s">
        <v>167</v>
      </c>
      <c r="J59135" t="s">
        <v>167</v>
      </c>
      <c r="K59135">
        <v>2</v>
      </c>
      <c r="L59135" s="1">
        <v>40623</v>
      </c>
      <c r="M59135" s="1">
        <v>40848</v>
      </c>
      <c r="N59135" s="1">
        <v>41183</v>
      </c>
      <c r="O59135"/>
      <c r="P59135"/>
      <c r="Q59135"/>
      <c r="R59135"/>
    </row>
    <row r="59136" spans="1:18" x14ac:dyDescent="0.2">
      <c r="A59136" t="s">
        <v>202426</v>
      </c>
      <c r="B59136" t="s">
        <v>202427</v>
      </c>
      <c r="C59136" t="s">
        <v>202428</v>
      </c>
      <c r="D59136" t="s">
        <v>33955</v>
      </c>
      <c r="E59136">
        <v>7100000</v>
      </c>
      <c r="F59136" t="s">
        <v>207</v>
      </c>
      <c r="G59136" t="s">
        <v>458</v>
      </c>
      <c r="H59136">
        <v>48</v>
      </c>
      <c r="I59136" t="s">
        <v>459</v>
      </c>
      <c r="J59136" t="s">
        <v>459</v>
      </c>
      <c r="K59136">
        <v>4</v>
      </c>
      <c r="L59136" s="1">
        <v>38718</v>
      </c>
      <c r="M59136" s="1">
        <v>38718</v>
      </c>
      <c r="N59136" s="1">
        <v>40984</v>
      </c>
    </row>
    <row r="59137" spans="1:18" x14ac:dyDescent="0.2">
      <c r="A59137" t="s">
        <v>202429</v>
      </c>
      <c r="B59137" t="s">
        <v>202430</v>
      </c>
      <c r="C59137" t="s">
        <v>202431</v>
      </c>
      <c r="D59137" t="s">
        <v>202432</v>
      </c>
      <c r="E59137">
        <v>1000000</v>
      </c>
      <c r="F59137" t="s">
        <v>113</v>
      </c>
      <c r="G59137" t="s">
        <v>479</v>
      </c>
      <c r="I59137" t="s">
        <v>480</v>
      </c>
      <c r="J59137" t="s">
        <v>480</v>
      </c>
      <c r="K59137">
        <v>1</v>
      </c>
      <c r="L59137" s="1">
        <v>40725</v>
      </c>
      <c r="M59137" s="1">
        <v>41190</v>
      </c>
      <c r="N59137" s="1">
        <v>41190</v>
      </c>
    </row>
    <row r="59138" spans="1:18" x14ac:dyDescent="0.2">
      <c r="A59138" t="s">
        <v>202433</v>
      </c>
      <c r="B59138" t="s">
        <v>202434</v>
      </c>
      <c r="C59138" t="s">
        <v>202435</v>
      </c>
      <c r="D59138" t="s">
        <v>424</v>
      </c>
      <c r="E59138">
        <v>5600000</v>
      </c>
      <c r="F59138" t="s">
        <v>113</v>
      </c>
      <c r="G59138" t="s">
        <v>25</v>
      </c>
      <c r="H59138" t="s">
        <v>106</v>
      </c>
      <c r="I59138" t="s">
        <v>107</v>
      </c>
      <c r="J59138" t="s">
        <v>108</v>
      </c>
      <c r="K59138">
        <v>3</v>
      </c>
      <c r="L59138" s="1">
        <v>39188</v>
      </c>
      <c r="M59138" s="1">
        <v>39203</v>
      </c>
      <c r="N59138" s="1">
        <v>39965</v>
      </c>
    </row>
    <row r="59139" spans="1:18" hidden="1" x14ac:dyDescent="0.2">
      <c r="A59139" t="s">
        <v>202436</v>
      </c>
      <c r="B59139" t="s">
        <v>202437</v>
      </c>
      <c r="C59139" t="s">
        <v>202438</v>
      </c>
      <c r="D59139" t="s">
        <v>181</v>
      </c>
      <c r="E59139" t="s">
        <v>43</v>
      </c>
      <c r="F59139" t="s">
        <v>18</v>
      </c>
      <c r="G59139" t="s">
        <v>25</v>
      </c>
      <c r="H59139" t="s">
        <v>64</v>
      </c>
      <c r="I59139" t="s">
        <v>65</v>
      </c>
      <c r="J59139" t="s">
        <v>271</v>
      </c>
      <c r="K59139">
        <v>1</v>
      </c>
      <c r="M59139" s="1">
        <v>41814</v>
      </c>
      <c r="N59139" s="1">
        <v>41814</v>
      </c>
      <c r="O59139"/>
      <c r="P59139"/>
      <c r="Q59139"/>
      <c r="R59139"/>
    </row>
    <row r="59140" spans="1:18" hidden="1" x14ac:dyDescent="0.2">
      <c r="A59140" t="s">
        <v>202439</v>
      </c>
      <c r="B59140" t="s">
        <v>202440</v>
      </c>
      <c r="C59140" t="s">
        <v>202441</v>
      </c>
      <c r="D59140" t="s">
        <v>202442</v>
      </c>
      <c r="E59140" t="s">
        <v>43</v>
      </c>
      <c r="F59140" t="s">
        <v>18</v>
      </c>
      <c r="G59140" t="s">
        <v>479</v>
      </c>
      <c r="I59140" t="s">
        <v>480</v>
      </c>
      <c r="J59140" t="s">
        <v>480</v>
      </c>
      <c r="K59140">
        <v>1</v>
      </c>
      <c r="L59140" s="1">
        <v>41640</v>
      </c>
      <c r="M59140" s="1">
        <v>41791</v>
      </c>
      <c r="N59140" s="1">
        <v>41791</v>
      </c>
      <c r="O59140"/>
      <c r="P59140"/>
      <c r="Q59140"/>
      <c r="R59140"/>
    </row>
    <row r="59141" spans="1:18" hidden="1" x14ac:dyDescent="0.2">
      <c r="A59141" t="s">
        <v>202443</v>
      </c>
      <c r="B59141" t="s">
        <v>202444</v>
      </c>
      <c r="C59141" t="s">
        <v>202445</v>
      </c>
      <c r="D59141" t="s">
        <v>202446</v>
      </c>
      <c r="E59141">
        <v>200000</v>
      </c>
      <c r="F59141" t="s">
        <v>18</v>
      </c>
      <c r="G59141" t="s">
        <v>479</v>
      </c>
      <c r="I59141" t="s">
        <v>480</v>
      </c>
      <c r="J59141" t="s">
        <v>480</v>
      </c>
      <c r="K59141">
        <v>1</v>
      </c>
      <c r="M59141" s="1">
        <v>41170</v>
      </c>
      <c r="N59141" s="1">
        <v>41170</v>
      </c>
      <c r="O59141"/>
      <c r="P59141"/>
      <c r="Q59141"/>
      <c r="R59141"/>
    </row>
    <row r="59142" spans="1:18" hidden="1" x14ac:dyDescent="0.2">
      <c r="A59142" t="s">
        <v>202447</v>
      </c>
      <c r="B59142" t="s">
        <v>202448</v>
      </c>
      <c r="C59142" t="s">
        <v>202449</v>
      </c>
      <c r="D59142" t="s">
        <v>70</v>
      </c>
      <c r="E59142">
        <v>813000</v>
      </c>
      <c r="F59142" t="s">
        <v>18</v>
      </c>
      <c r="G59142" t="s">
        <v>37</v>
      </c>
      <c r="H59142">
        <v>22</v>
      </c>
      <c r="I59142" t="s">
        <v>1515</v>
      </c>
      <c r="J59142" t="s">
        <v>18997</v>
      </c>
      <c r="K59142">
        <v>1</v>
      </c>
      <c r="M59142" s="1">
        <v>41872</v>
      </c>
      <c r="N59142" s="1">
        <v>41872</v>
      </c>
      <c r="O59142"/>
      <c r="P59142"/>
      <c r="Q59142"/>
      <c r="R59142"/>
    </row>
    <row r="59143" spans="1:18" hidden="1" x14ac:dyDescent="0.2">
      <c r="A59143" t="s">
        <v>202450</v>
      </c>
      <c r="B59143" t="s">
        <v>202451</v>
      </c>
      <c r="C59143" t="s">
        <v>202452</v>
      </c>
      <c r="D59143" t="s">
        <v>424</v>
      </c>
      <c r="E59143" t="s">
        <v>43</v>
      </c>
      <c r="F59143" t="s">
        <v>18</v>
      </c>
      <c r="G59143" t="s">
        <v>2906</v>
      </c>
      <c r="H59143">
        <v>72</v>
      </c>
      <c r="I59143" t="s">
        <v>11772</v>
      </c>
      <c r="J59143" t="s">
        <v>11772</v>
      </c>
      <c r="K59143">
        <v>1</v>
      </c>
      <c r="M59143" s="1">
        <v>36892</v>
      </c>
      <c r="N59143" s="1">
        <v>36892</v>
      </c>
      <c r="O59143"/>
      <c r="P59143"/>
      <c r="Q59143"/>
      <c r="R59143"/>
    </row>
    <row r="59144" spans="1:18" hidden="1" x14ac:dyDescent="0.2">
      <c r="A59144" t="s">
        <v>202453</v>
      </c>
      <c r="B59144" t="s">
        <v>202454</v>
      </c>
      <c r="C59144" t="s">
        <v>202455</v>
      </c>
      <c r="D59144" t="s">
        <v>197628</v>
      </c>
      <c r="E59144">
        <v>2000000</v>
      </c>
      <c r="F59144" t="s">
        <v>18</v>
      </c>
      <c r="G59144" t="s">
        <v>650</v>
      </c>
      <c r="H59144">
        <v>5</v>
      </c>
      <c r="I59144" t="s">
        <v>8350</v>
      </c>
      <c r="J59144" t="s">
        <v>202456</v>
      </c>
      <c r="K59144">
        <v>1</v>
      </c>
      <c r="M59144" s="1">
        <v>41080</v>
      </c>
      <c r="N59144" s="1">
        <v>41080</v>
      </c>
      <c r="O59144"/>
      <c r="P59144"/>
      <c r="Q59144"/>
      <c r="R59144"/>
    </row>
    <row r="59145" spans="1:18" x14ac:dyDescent="0.2">
      <c r="A59145" t="s">
        <v>202457</v>
      </c>
      <c r="B59145" t="s">
        <v>202458</v>
      </c>
      <c r="C59145" t="s">
        <v>202459</v>
      </c>
      <c r="D59145" t="s">
        <v>202460</v>
      </c>
      <c r="E59145">
        <v>125000</v>
      </c>
      <c r="F59145" t="s">
        <v>18</v>
      </c>
      <c r="G59145" t="s">
        <v>25</v>
      </c>
      <c r="H59145" t="s">
        <v>64</v>
      </c>
      <c r="I59145" t="s">
        <v>65</v>
      </c>
      <c r="J59145" t="s">
        <v>71</v>
      </c>
      <c r="K59145">
        <v>1</v>
      </c>
      <c r="L59145" s="1">
        <v>40969</v>
      </c>
      <c r="M59145" s="1">
        <v>41618</v>
      </c>
      <c r="N59145" s="1">
        <v>41618</v>
      </c>
    </row>
    <row r="59146" spans="1:18" hidden="1" x14ac:dyDescent="0.2">
      <c r="A59146" t="s">
        <v>202461</v>
      </c>
      <c r="B59146" t="s">
        <v>202462</v>
      </c>
      <c r="C59146" t="s">
        <v>202463</v>
      </c>
      <c r="D59146" t="s">
        <v>424</v>
      </c>
      <c r="E59146" t="s">
        <v>43</v>
      </c>
      <c r="F59146" t="s">
        <v>18</v>
      </c>
      <c r="G59146" t="s">
        <v>458</v>
      </c>
      <c r="H59146">
        <v>48</v>
      </c>
      <c r="I59146" t="s">
        <v>459</v>
      </c>
      <c r="J59146" t="s">
        <v>459</v>
      </c>
      <c r="K59146">
        <v>3</v>
      </c>
      <c r="L59146" s="1">
        <v>40179</v>
      </c>
      <c r="M59146" s="1">
        <v>40878</v>
      </c>
      <c r="N59146" s="1">
        <v>41456</v>
      </c>
      <c r="O59146"/>
      <c r="P59146"/>
      <c r="Q59146"/>
      <c r="R59146"/>
    </row>
    <row r="59147" spans="1:18" x14ac:dyDescent="0.2">
      <c r="A59147" t="s">
        <v>202464</v>
      </c>
      <c r="B59147" t="s">
        <v>202465</v>
      </c>
      <c r="C59147" t="s">
        <v>202466</v>
      </c>
      <c r="D59147" t="s">
        <v>202467</v>
      </c>
      <c r="E59147">
        <v>9900000</v>
      </c>
      <c r="F59147" t="s">
        <v>18</v>
      </c>
      <c r="G59147" t="s">
        <v>25</v>
      </c>
      <c r="H59147" t="s">
        <v>430</v>
      </c>
      <c r="I59147" t="s">
        <v>528</v>
      </c>
      <c r="J59147" t="s">
        <v>5344</v>
      </c>
      <c r="K59147">
        <v>3</v>
      </c>
      <c r="L59147" s="1">
        <v>40725</v>
      </c>
      <c r="M59147" s="1">
        <v>41061</v>
      </c>
      <c r="N59147" s="1">
        <v>42123</v>
      </c>
    </row>
    <row r="59148" spans="1:18" hidden="1" x14ac:dyDescent="0.2">
      <c r="A59148" t="s">
        <v>202468</v>
      </c>
      <c r="B59148" t="s">
        <v>202469</v>
      </c>
      <c r="D59148" t="s">
        <v>1207</v>
      </c>
      <c r="E59148">
        <v>12500</v>
      </c>
      <c r="F59148" t="s">
        <v>18</v>
      </c>
      <c r="K59148">
        <v>1</v>
      </c>
      <c r="M59148" s="1">
        <v>42217</v>
      </c>
      <c r="N59148" s="1">
        <v>42217</v>
      </c>
      <c r="O59148"/>
      <c r="P59148"/>
      <c r="Q59148"/>
      <c r="R59148"/>
    </row>
    <row r="59149" spans="1:18" hidden="1" x14ac:dyDescent="0.2">
      <c r="A59149" t="s">
        <v>202470</v>
      </c>
      <c r="B59149" t="s">
        <v>202471</v>
      </c>
      <c r="E59149" t="s">
        <v>43</v>
      </c>
      <c r="F59149" t="s">
        <v>18</v>
      </c>
      <c r="K59149">
        <v>1</v>
      </c>
      <c r="L59149" s="1">
        <v>38417</v>
      </c>
      <c r="M59149" s="1">
        <v>42095</v>
      </c>
      <c r="N59149" s="1">
        <v>42095</v>
      </c>
      <c r="O59149"/>
      <c r="P59149"/>
      <c r="Q59149"/>
      <c r="R59149"/>
    </row>
    <row r="59150" spans="1:18" hidden="1" x14ac:dyDescent="0.2">
      <c r="A59150" t="s">
        <v>202472</v>
      </c>
      <c r="B59150" t="s">
        <v>202473</v>
      </c>
      <c r="C59150" t="s">
        <v>202474</v>
      </c>
      <c r="D59150" t="s">
        <v>8226</v>
      </c>
      <c r="E59150" t="s">
        <v>43</v>
      </c>
      <c r="F59150" t="s">
        <v>18</v>
      </c>
      <c r="K59150">
        <v>1</v>
      </c>
      <c r="L59150" s="1">
        <v>40330</v>
      </c>
      <c r="M59150" s="1">
        <v>41426</v>
      </c>
      <c r="N59150" s="1">
        <v>41426</v>
      </c>
      <c r="O59150"/>
      <c r="P59150"/>
      <c r="Q59150"/>
      <c r="R59150"/>
    </row>
    <row r="59151" spans="1:18" hidden="1" x14ac:dyDescent="0.2">
      <c r="A59151" t="s">
        <v>202475</v>
      </c>
      <c r="B59151" t="s">
        <v>202476</v>
      </c>
      <c r="C59151" t="s">
        <v>202477</v>
      </c>
      <c r="D59151" t="s">
        <v>75</v>
      </c>
      <c r="E59151">
        <v>11660000</v>
      </c>
      <c r="F59151" t="s">
        <v>18</v>
      </c>
      <c r="G59151" t="s">
        <v>51</v>
      </c>
      <c r="I59151" t="s">
        <v>52</v>
      </c>
      <c r="J59151" t="s">
        <v>52</v>
      </c>
      <c r="K59151">
        <v>3</v>
      </c>
      <c r="L59151" s="1">
        <v>39083</v>
      </c>
      <c r="M59151" s="1">
        <v>40179</v>
      </c>
      <c r="N59151" s="1">
        <v>40544</v>
      </c>
      <c r="O59151"/>
      <c r="P59151"/>
      <c r="Q59151"/>
      <c r="R59151"/>
    </row>
    <row r="59152" spans="1:18" hidden="1" x14ac:dyDescent="0.2">
      <c r="A59152" t="s">
        <v>202478</v>
      </c>
      <c r="B59152" t="s">
        <v>202479</v>
      </c>
      <c r="C59152" t="s">
        <v>202480</v>
      </c>
      <c r="D59152" t="s">
        <v>424</v>
      </c>
      <c r="E59152">
        <v>778143</v>
      </c>
      <c r="F59152" t="s">
        <v>18</v>
      </c>
      <c r="G59152" t="s">
        <v>57</v>
      </c>
      <c r="H59152" t="s">
        <v>58</v>
      </c>
      <c r="I59152" t="s">
        <v>59</v>
      </c>
      <c r="J59152" t="s">
        <v>2939</v>
      </c>
      <c r="K59152">
        <v>1</v>
      </c>
      <c r="L59152" s="1">
        <v>40422</v>
      </c>
      <c r="M59152" s="1">
        <v>40725</v>
      </c>
      <c r="N59152" s="1">
        <v>40725</v>
      </c>
      <c r="O59152"/>
      <c r="P59152"/>
      <c r="Q59152"/>
      <c r="R59152"/>
    </row>
    <row r="59153" spans="1:18" hidden="1" x14ac:dyDescent="0.2">
      <c r="A59153" t="s">
        <v>202481</v>
      </c>
      <c r="B59153" t="s">
        <v>202482</v>
      </c>
      <c r="C59153" t="s">
        <v>202483</v>
      </c>
      <c r="D59153" t="s">
        <v>56</v>
      </c>
      <c r="E59153">
        <v>7000000</v>
      </c>
      <c r="F59153" t="s">
        <v>207</v>
      </c>
      <c r="G59153" t="s">
        <v>25</v>
      </c>
      <c r="H59153" t="s">
        <v>64</v>
      </c>
      <c r="I59153" t="s">
        <v>1221</v>
      </c>
      <c r="J59153" t="s">
        <v>7234</v>
      </c>
      <c r="K59153">
        <v>2</v>
      </c>
      <c r="M59153" s="1">
        <v>39482</v>
      </c>
      <c r="N59153" s="1">
        <v>39910</v>
      </c>
      <c r="O59153"/>
      <c r="P59153"/>
      <c r="Q59153"/>
      <c r="R59153"/>
    </row>
    <row r="59154" spans="1:18" x14ac:dyDescent="0.2">
      <c r="A59154" t="s">
        <v>202484</v>
      </c>
      <c r="B59154" t="s">
        <v>202485</v>
      </c>
      <c r="C59154" t="s">
        <v>202486</v>
      </c>
      <c r="D59154" t="s">
        <v>56</v>
      </c>
      <c r="E59154">
        <v>100000</v>
      </c>
      <c r="F59154" t="s">
        <v>18</v>
      </c>
      <c r="G59154" t="s">
        <v>25</v>
      </c>
      <c r="H59154" t="s">
        <v>106</v>
      </c>
      <c r="I59154" t="s">
        <v>1621</v>
      </c>
      <c r="J59154" t="s">
        <v>14143</v>
      </c>
      <c r="K59154">
        <v>1</v>
      </c>
      <c r="L59154" s="1">
        <v>41275</v>
      </c>
      <c r="M59154" s="1">
        <v>41799</v>
      </c>
      <c r="N59154" s="1">
        <v>41799</v>
      </c>
    </row>
    <row r="59155" spans="1:18" x14ac:dyDescent="0.2">
      <c r="A59155" t="s">
        <v>202487</v>
      </c>
      <c r="B59155" t="s">
        <v>202488</v>
      </c>
      <c r="C59155" t="s">
        <v>202489</v>
      </c>
      <c r="D59155" t="s">
        <v>766</v>
      </c>
      <c r="E59155">
        <v>11500000</v>
      </c>
      <c r="F59155" t="s">
        <v>207</v>
      </c>
      <c r="G59155" t="s">
        <v>57</v>
      </c>
      <c r="H59155" t="s">
        <v>4487</v>
      </c>
      <c r="I59155" t="s">
        <v>6236</v>
      </c>
      <c r="J59155" t="s">
        <v>6236</v>
      </c>
      <c r="K59155">
        <v>1</v>
      </c>
      <c r="L59155" s="1">
        <v>34700</v>
      </c>
      <c r="M59155" s="1">
        <v>41710</v>
      </c>
      <c r="N59155" s="1">
        <v>41710</v>
      </c>
    </row>
    <row r="59156" spans="1:18" x14ac:dyDescent="0.2">
      <c r="A59156" t="s">
        <v>202490</v>
      </c>
      <c r="B59156" t="s">
        <v>202491</v>
      </c>
      <c r="D59156" t="s">
        <v>1401</v>
      </c>
      <c r="E59156">
        <v>8500000</v>
      </c>
      <c r="F59156" t="s">
        <v>113</v>
      </c>
      <c r="G59156" t="s">
        <v>25</v>
      </c>
      <c r="H59156" t="s">
        <v>64</v>
      </c>
      <c r="I59156" t="s">
        <v>65</v>
      </c>
      <c r="J59156" t="s">
        <v>2604</v>
      </c>
      <c r="K59156">
        <v>1</v>
      </c>
      <c r="L59156" s="1">
        <v>36892</v>
      </c>
      <c r="M59156" s="1">
        <v>38397</v>
      </c>
      <c r="N59156" s="1">
        <v>38397</v>
      </c>
    </row>
    <row r="59157" spans="1:18" hidden="1" x14ac:dyDescent="0.2">
      <c r="A59157" t="s">
        <v>202492</v>
      </c>
      <c r="B59157" t="s">
        <v>202493</v>
      </c>
      <c r="C59157" t="s">
        <v>202494</v>
      </c>
      <c r="D59157" t="s">
        <v>20415</v>
      </c>
      <c r="E59157">
        <v>343554</v>
      </c>
      <c r="F59157" t="s">
        <v>18</v>
      </c>
      <c r="G59157" t="s">
        <v>1062</v>
      </c>
      <c r="H59157">
        <v>2</v>
      </c>
      <c r="I59157" t="s">
        <v>1698</v>
      </c>
      <c r="J59157" t="s">
        <v>202495</v>
      </c>
      <c r="K59157">
        <v>2</v>
      </c>
      <c r="L59157" s="1">
        <v>42228</v>
      </c>
      <c r="M59157" s="1">
        <v>42139</v>
      </c>
      <c r="N59157" s="1">
        <v>42228</v>
      </c>
      <c r="O59157"/>
      <c r="P59157"/>
      <c r="Q59157"/>
      <c r="R59157"/>
    </row>
    <row r="59158" spans="1:18" x14ac:dyDescent="0.2">
      <c r="A59158" t="s">
        <v>202496</v>
      </c>
      <c r="B59158" t="s">
        <v>202497</v>
      </c>
      <c r="C59158" t="s">
        <v>202498</v>
      </c>
      <c r="D59158" t="s">
        <v>202499</v>
      </c>
      <c r="E59158">
        <v>2000000</v>
      </c>
      <c r="F59158" t="s">
        <v>207</v>
      </c>
      <c r="G59158" t="s">
        <v>458</v>
      </c>
      <c r="H59158">
        <v>48</v>
      </c>
      <c r="I59158" t="s">
        <v>459</v>
      </c>
      <c r="J59158" t="s">
        <v>459</v>
      </c>
      <c r="K59158">
        <v>1</v>
      </c>
      <c r="L59158" s="1">
        <v>40695</v>
      </c>
      <c r="M59158" s="1">
        <v>40695</v>
      </c>
      <c r="N59158" s="1">
        <v>40695</v>
      </c>
    </row>
    <row r="59159" spans="1:18" hidden="1" x14ac:dyDescent="0.2">
      <c r="A59159" t="s">
        <v>202500</v>
      </c>
      <c r="B59159" t="s">
        <v>202501</v>
      </c>
      <c r="C59159" t="s">
        <v>202502</v>
      </c>
      <c r="D59159" t="s">
        <v>202503</v>
      </c>
      <c r="E59159" t="s">
        <v>43</v>
      </c>
      <c r="F59159" t="s">
        <v>18</v>
      </c>
      <c r="G59159" t="s">
        <v>25</v>
      </c>
      <c r="H59159" t="s">
        <v>99</v>
      </c>
      <c r="I59159" t="s">
        <v>100</v>
      </c>
      <c r="J59159" t="s">
        <v>14878</v>
      </c>
      <c r="K59159">
        <v>1</v>
      </c>
      <c r="L59159" s="1">
        <v>40544</v>
      </c>
      <c r="M59159" s="1">
        <v>41220</v>
      </c>
      <c r="N59159" s="1">
        <v>41220</v>
      </c>
      <c r="O59159"/>
      <c r="P59159"/>
      <c r="Q59159"/>
      <c r="R59159"/>
    </row>
    <row r="59160" spans="1:18" x14ac:dyDescent="0.2">
      <c r="A59160" t="s">
        <v>202504</v>
      </c>
      <c r="B59160" t="s">
        <v>202505</v>
      </c>
      <c r="C59160" t="s">
        <v>202506</v>
      </c>
      <c r="D59160" t="s">
        <v>3396</v>
      </c>
      <c r="E59160">
        <v>15000000</v>
      </c>
      <c r="F59160" t="s">
        <v>18</v>
      </c>
      <c r="G59160" t="s">
        <v>479</v>
      </c>
      <c r="I59160" t="s">
        <v>480</v>
      </c>
      <c r="J59160" t="s">
        <v>480</v>
      </c>
      <c r="K59160">
        <v>1</v>
      </c>
      <c r="L59160" s="1">
        <v>40179</v>
      </c>
      <c r="M59160" s="1">
        <v>41989</v>
      </c>
      <c r="N59160" s="1">
        <v>41989</v>
      </c>
    </row>
    <row r="59161" spans="1:18" x14ac:dyDescent="0.2">
      <c r="A59161" t="s">
        <v>202507</v>
      </c>
      <c r="B59161" t="s">
        <v>202508</v>
      </c>
      <c r="C59161" t="s">
        <v>202509</v>
      </c>
      <c r="D59161" t="s">
        <v>202510</v>
      </c>
      <c r="E59161">
        <v>15000000</v>
      </c>
      <c r="F59161" t="s">
        <v>113</v>
      </c>
      <c r="G59161" t="s">
        <v>25</v>
      </c>
      <c r="H59161" t="s">
        <v>1352</v>
      </c>
      <c r="I59161" t="s">
        <v>1353</v>
      </c>
      <c r="J59161" t="s">
        <v>1354</v>
      </c>
      <c r="K59161">
        <v>2</v>
      </c>
      <c r="L59161" s="1">
        <v>33970</v>
      </c>
      <c r="M59161" s="1">
        <v>39448</v>
      </c>
      <c r="N59161" s="1">
        <v>41319</v>
      </c>
    </row>
    <row r="59162" spans="1:18" x14ac:dyDescent="0.2">
      <c r="A59162" t="s">
        <v>202511</v>
      </c>
      <c r="B59162" t="s">
        <v>202512</v>
      </c>
      <c r="C59162" t="s">
        <v>202513</v>
      </c>
      <c r="D59162" t="s">
        <v>42</v>
      </c>
      <c r="E59162">
        <v>2500000</v>
      </c>
      <c r="F59162" t="s">
        <v>18</v>
      </c>
      <c r="G59162" t="s">
        <v>479</v>
      </c>
      <c r="I59162" t="s">
        <v>480</v>
      </c>
      <c r="J59162" t="s">
        <v>480</v>
      </c>
      <c r="K59162">
        <v>1</v>
      </c>
      <c r="L59162" s="1">
        <v>40179</v>
      </c>
      <c r="M59162" s="1">
        <v>41614</v>
      </c>
      <c r="N59162" s="1">
        <v>41614</v>
      </c>
    </row>
    <row r="59163" spans="1:18" hidden="1" x14ac:dyDescent="0.2">
      <c r="A59163" t="s">
        <v>202514</v>
      </c>
      <c r="B59163" t="s">
        <v>202515</v>
      </c>
      <c r="C59163" t="s">
        <v>202516</v>
      </c>
      <c r="D59163" t="s">
        <v>202517</v>
      </c>
      <c r="E59163" t="s">
        <v>43</v>
      </c>
      <c r="F59163" t="s">
        <v>18</v>
      </c>
      <c r="G59163" t="s">
        <v>165</v>
      </c>
      <c r="H59163" t="s">
        <v>166</v>
      </c>
      <c r="I59163" t="s">
        <v>167</v>
      </c>
      <c r="J59163" t="s">
        <v>167</v>
      </c>
      <c r="K59163">
        <v>1</v>
      </c>
      <c r="L59163" s="1">
        <v>41295</v>
      </c>
      <c r="M59163" s="1">
        <v>41372</v>
      </c>
      <c r="N59163" s="1">
        <v>41372</v>
      </c>
      <c r="O59163"/>
      <c r="P59163"/>
      <c r="Q59163"/>
      <c r="R59163"/>
    </row>
    <row r="59164" spans="1:18" hidden="1" x14ac:dyDescent="0.2">
      <c r="A59164" t="s">
        <v>202518</v>
      </c>
      <c r="B59164" t="s">
        <v>202519</v>
      </c>
      <c r="C59164" t="s">
        <v>202520</v>
      </c>
      <c r="D59164" t="s">
        <v>11868</v>
      </c>
      <c r="E59164">
        <v>1646066.45</v>
      </c>
      <c r="F59164" t="s">
        <v>18</v>
      </c>
      <c r="G59164" t="s">
        <v>165</v>
      </c>
      <c r="H59164" t="s">
        <v>1454</v>
      </c>
      <c r="I59164" t="s">
        <v>10140</v>
      </c>
      <c r="J59164" t="s">
        <v>10140</v>
      </c>
      <c r="K59164">
        <v>1</v>
      </c>
      <c r="L59164" s="1">
        <v>40909</v>
      </c>
      <c r="M59164" s="1">
        <v>42312</v>
      </c>
      <c r="N59164" s="1">
        <v>42312</v>
      </c>
      <c r="O59164"/>
      <c r="P59164"/>
      <c r="Q59164"/>
      <c r="R59164"/>
    </row>
    <row r="59165" spans="1:18" x14ac:dyDescent="0.2">
      <c r="A59165" t="s">
        <v>202521</v>
      </c>
      <c r="B59165" t="s">
        <v>202522</v>
      </c>
      <c r="D59165" t="s">
        <v>2966</v>
      </c>
      <c r="E59165">
        <v>590000</v>
      </c>
      <c r="F59165" t="s">
        <v>18</v>
      </c>
      <c r="G59165" t="s">
        <v>2125</v>
      </c>
      <c r="H59165">
        <v>13</v>
      </c>
      <c r="I59165" t="s">
        <v>2126</v>
      </c>
      <c r="J59165" t="s">
        <v>2126</v>
      </c>
      <c r="K59165">
        <v>1</v>
      </c>
      <c r="L59165" s="1">
        <v>41801</v>
      </c>
      <c r="M59165" s="1">
        <v>41801</v>
      </c>
      <c r="N59165" s="1">
        <v>41801</v>
      </c>
    </row>
    <row r="59166" spans="1:18" hidden="1" x14ac:dyDescent="0.2">
      <c r="A59166" t="s">
        <v>202523</v>
      </c>
      <c r="B59166" t="s">
        <v>202524</v>
      </c>
      <c r="C59166" t="s">
        <v>202525</v>
      </c>
      <c r="D59166" t="s">
        <v>42</v>
      </c>
      <c r="E59166">
        <v>185000</v>
      </c>
      <c r="F59166" t="s">
        <v>18</v>
      </c>
      <c r="G59166" t="s">
        <v>25</v>
      </c>
      <c r="H59166" t="s">
        <v>64</v>
      </c>
      <c r="I59166" t="s">
        <v>65</v>
      </c>
      <c r="J59166" t="s">
        <v>71</v>
      </c>
      <c r="K59166">
        <v>1</v>
      </c>
      <c r="M59166" s="1">
        <v>40189</v>
      </c>
      <c r="N59166" s="1">
        <v>40189</v>
      </c>
      <c r="O59166"/>
      <c r="P59166"/>
      <c r="Q59166"/>
      <c r="R59166"/>
    </row>
    <row r="59167" spans="1:18" x14ac:dyDescent="0.2">
      <c r="A59167" t="s">
        <v>202526</v>
      </c>
      <c r="B59167" t="s">
        <v>202527</v>
      </c>
      <c r="C59167" t="s">
        <v>202528</v>
      </c>
      <c r="D59167" t="s">
        <v>202529</v>
      </c>
      <c r="E59167">
        <v>5740000</v>
      </c>
      <c r="F59167" t="s">
        <v>18</v>
      </c>
      <c r="G59167" t="s">
        <v>25</v>
      </c>
      <c r="H59167" t="s">
        <v>286</v>
      </c>
      <c r="I59167" t="s">
        <v>874</v>
      </c>
      <c r="J59167" t="s">
        <v>874</v>
      </c>
      <c r="K59167">
        <v>2</v>
      </c>
      <c r="L59167" s="1">
        <v>39539</v>
      </c>
      <c r="M59167" s="1">
        <v>41061</v>
      </c>
      <c r="N59167" s="1">
        <v>41542</v>
      </c>
    </row>
    <row r="59168" spans="1:18" x14ac:dyDescent="0.2">
      <c r="A59168" t="s">
        <v>202530</v>
      </c>
      <c r="B59168" t="s">
        <v>202531</v>
      </c>
      <c r="C59168" t="s">
        <v>202532</v>
      </c>
      <c r="D59168" t="s">
        <v>202533</v>
      </c>
      <c r="E59168">
        <v>19000000</v>
      </c>
      <c r="F59168" t="s">
        <v>113</v>
      </c>
      <c r="G59168" t="s">
        <v>1062</v>
      </c>
      <c r="H59168">
        <v>5</v>
      </c>
      <c r="I59168" t="s">
        <v>1063</v>
      </c>
      <c r="J59168" t="s">
        <v>1063</v>
      </c>
      <c r="K59168">
        <v>2</v>
      </c>
      <c r="L59168" s="1">
        <v>40909</v>
      </c>
      <c r="M59168" s="1">
        <v>41086</v>
      </c>
      <c r="N59168" s="1">
        <v>41905</v>
      </c>
    </row>
    <row r="59169" spans="1:18" x14ac:dyDescent="0.2">
      <c r="A59169" t="s">
        <v>202534</v>
      </c>
      <c r="B59169" t="s">
        <v>202535</v>
      </c>
      <c r="C59169" t="s">
        <v>202536</v>
      </c>
      <c r="D59169" t="s">
        <v>202537</v>
      </c>
      <c r="E59169">
        <v>2800000</v>
      </c>
      <c r="F59169" t="s">
        <v>18</v>
      </c>
      <c r="G59169" t="s">
        <v>128</v>
      </c>
      <c r="H59169" t="s">
        <v>129</v>
      </c>
      <c r="I59169" t="s">
        <v>130</v>
      </c>
      <c r="J59169" t="s">
        <v>130</v>
      </c>
      <c r="K59169">
        <v>2</v>
      </c>
      <c r="L59169" s="1">
        <v>41013</v>
      </c>
      <c r="M59169" s="1">
        <v>41214</v>
      </c>
      <c r="N59169" s="1">
        <v>42110</v>
      </c>
    </row>
    <row r="59170" spans="1:18" hidden="1" x14ac:dyDescent="0.2">
      <c r="A59170" t="s">
        <v>202538</v>
      </c>
      <c r="B59170" t="s">
        <v>202539</v>
      </c>
      <c r="C59170" t="s">
        <v>202540</v>
      </c>
      <c r="D59170" t="s">
        <v>56</v>
      </c>
      <c r="E59170">
        <v>9007512</v>
      </c>
      <c r="F59170" t="s">
        <v>18</v>
      </c>
      <c r="G59170" t="s">
        <v>25</v>
      </c>
      <c r="H59170" t="s">
        <v>208</v>
      </c>
      <c r="I59170" t="s">
        <v>843</v>
      </c>
      <c r="J59170" t="s">
        <v>844</v>
      </c>
      <c r="K59170">
        <v>4</v>
      </c>
      <c r="L59170" s="1">
        <v>39083</v>
      </c>
      <c r="M59170" s="1">
        <v>39470</v>
      </c>
      <c r="N59170" s="1">
        <v>41523</v>
      </c>
      <c r="O59170"/>
      <c r="P59170"/>
      <c r="Q59170"/>
      <c r="R59170"/>
    </row>
    <row r="59171" spans="1:18" hidden="1" x14ac:dyDescent="0.2">
      <c r="A59171" t="s">
        <v>202541</v>
      </c>
      <c r="B59171" t="s">
        <v>202542</v>
      </c>
      <c r="C59171" t="s">
        <v>202543</v>
      </c>
      <c r="D59171" t="s">
        <v>202544</v>
      </c>
      <c r="E59171" t="s">
        <v>43</v>
      </c>
      <c r="F59171" t="s">
        <v>18</v>
      </c>
      <c r="G59171" t="s">
        <v>1062</v>
      </c>
      <c r="H59171">
        <v>2</v>
      </c>
      <c r="I59171" t="s">
        <v>1736</v>
      </c>
      <c r="J59171" t="s">
        <v>1736</v>
      </c>
      <c r="K59171">
        <v>1</v>
      </c>
      <c r="L59171" s="1">
        <v>41275</v>
      </c>
      <c r="M59171" s="1">
        <v>41851</v>
      </c>
      <c r="N59171" s="1">
        <v>41851</v>
      </c>
      <c r="O59171"/>
      <c r="P59171"/>
      <c r="Q59171"/>
      <c r="R59171"/>
    </row>
    <row r="59172" spans="1:18" hidden="1" x14ac:dyDescent="0.2">
      <c r="A59172" t="s">
        <v>202545</v>
      </c>
      <c r="B59172" t="s">
        <v>202546</v>
      </c>
      <c r="C59172" t="s">
        <v>202547</v>
      </c>
      <c r="D59172" t="s">
        <v>655</v>
      </c>
      <c r="E59172" t="s">
        <v>43</v>
      </c>
      <c r="F59172" t="s">
        <v>18</v>
      </c>
      <c r="G59172" t="s">
        <v>276</v>
      </c>
      <c r="H59172">
        <v>17</v>
      </c>
      <c r="I59172" t="s">
        <v>25785</v>
      </c>
      <c r="J59172" t="s">
        <v>25786</v>
      </c>
      <c r="K59172">
        <v>1</v>
      </c>
      <c r="M59172" s="1">
        <v>41989</v>
      </c>
      <c r="N59172" s="1">
        <v>41989</v>
      </c>
      <c r="O59172"/>
      <c r="P59172"/>
      <c r="Q59172"/>
      <c r="R59172"/>
    </row>
    <row r="59173" spans="1:18" hidden="1" x14ac:dyDescent="0.2">
      <c r="A59173" t="s">
        <v>202548</v>
      </c>
      <c r="B59173" t="s">
        <v>202549</v>
      </c>
      <c r="C59173" t="s">
        <v>202550</v>
      </c>
      <c r="D59173" t="s">
        <v>202551</v>
      </c>
      <c r="E59173" t="s">
        <v>43</v>
      </c>
      <c r="F59173" t="s">
        <v>18</v>
      </c>
      <c r="G59173" t="s">
        <v>128</v>
      </c>
      <c r="H59173" t="s">
        <v>129</v>
      </c>
      <c r="I59173" t="s">
        <v>130</v>
      </c>
      <c r="J59173" t="s">
        <v>130</v>
      </c>
      <c r="K59173">
        <v>3</v>
      </c>
      <c r="L59173" s="1">
        <v>40026</v>
      </c>
      <c r="M59173" s="1">
        <v>41267</v>
      </c>
      <c r="N59173" s="1">
        <v>41456</v>
      </c>
      <c r="O59173"/>
      <c r="P59173"/>
      <c r="Q59173"/>
      <c r="R59173"/>
    </row>
    <row r="59174" spans="1:18" x14ac:dyDescent="0.2">
      <c r="A59174" t="s">
        <v>202552</v>
      </c>
      <c r="B59174" t="s">
        <v>202553</v>
      </c>
      <c r="C59174" t="s">
        <v>202554</v>
      </c>
      <c r="D59174" t="s">
        <v>3797</v>
      </c>
      <c r="E59174">
        <v>910000</v>
      </c>
      <c r="F59174" t="s">
        <v>18</v>
      </c>
      <c r="G59174" t="s">
        <v>25</v>
      </c>
      <c r="H59174" t="s">
        <v>89</v>
      </c>
      <c r="I59174" t="s">
        <v>4203</v>
      </c>
      <c r="J59174" t="s">
        <v>10236</v>
      </c>
      <c r="K59174">
        <v>1</v>
      </c>
      <c r="L59174" s="1">
        <v>41640</v>
      </c>
      <c r="M59174" s="1">
        <v>42025</v>
      </c>
      <c r="N59174" s="1">
        <v>42025</v>
      </c>
    </row>
    <row r="59175" spans="1:18" hidden="1" x14ac:dyDescent="0.2">
      <c r="A59175" t="s">
        <v>202555</v>
      </c>
      <c r="B59175" t="s">
        <v>202556</v>
      </c>
      <c r="C59175" t="s">
        <v>202557</v>
      </c>
      <c r="D59175" t="s">
        <v>544</v>
      </c>
      <c r="E59175">
        <v>40000</v>
      </c>
      <c r="F59175" t="s">
        <v>18</v>
      </c>
      <c r="G59175" t="s">
        <v>76</v>
      </c>
      <c r="H59175">
        <v>12</v>
      </c>
      <c r="I59175" t="s">
        <v>77</v>
      </c>
      <c r="J59175" t="s">
        <v>77</v>
      </c>
      <c r="K59175">
        <v>1</v>
      </c>
      <c r="M59175" s="1">
        <v>41232</v>
      </c>
      <c r="N59175" s="1">
        <v>41232</v>
      </c>
      <c r="O59175"/>
      <c r="P59175"/>
      <c r="Q59175"/>
      <c r="R59175"/>
    </row>
    <row r="59176" spans="1:18" x14ac:dyDescent="0.2">
      <c r="A59176" t="s">
        <v>202558</v>
      </c>
      <c r="B59176" t="s">
        <v>202559</v>
      </c>
      <c r="C59176" t="s">
        <v>202560</v>
      </c>
      <c r="D59176" t="s">
        <v>202561</v>
      </c>
      <c r="E59176">
        <v>35050000</v>
      </c>
      <c r="F59176" t="s">
        <v>18</v>
      </c>
      <c r="G59176" t="s">
        <v>25</v>
      </c>
      <c r="H59176" t="s">
        <v>64</v>
      </c>
      <c r="I59176" t="s">
        <v>65</v>
      </c>
      <c r="J59176" t="s">
        <v>66</v>
      </c>
      <c r="K59176">
        <v>5</v>
      </c>
      <c r="L59176" s="1">
        <v>40899</v>
      </c>
      <c r="M59176" s="1">
        <v>41180</v>
      </c>
      <c r="N59176" s="1">
        <v>42249</v>
      </c>
    </row>
    <row r="59177" spans="1:18" hidden="1" x14ac:dyDescent="0.2">
      <c r="A59177" t="s">
        <v>202562</v>
      </c>
      <c r="B59177" t="s">
        <v>202563</v>
      </c>
      <c r="D59177" t="s">
        <v>181</v>
      </c>
      <c r="E59177" t="s">
        <v>43</v>
      </c>
      <c r="F59177" t="s">
        <v>18</v>
      </c>
      <c r="G59177" t="s">
        <v>25</v>
      </c>
      <c r="H59177" t="s">
        <v>1239</v>
      </c>
      <c r="I59177" t="s">
        <v>1632</v>
      </c>
      <c r="J59177" t="s">
        <v>1791</v>
      </c>
      <c r="K59177">
        <v>1</v>
      </c>
      <c r="L59177" s="1">
        <v>40940</v>
      </c>
      <c r="M59177" s="1">
        <v>41740</v>
      </c>
      <c r="N59177" s="1">
        <v>41740</v>
      </c>
      <c r="O59177"/>
      <c r="P59177"/>
      <c r="Q59177"/>
      <c r="R59177"/>
    </row>
    <row r="59178" spans="1:18" x14ac:dyDescent="0.2">
      <c r="A59178" t="s">
        <v>202564</v>
      </c>
      <c r="B59178" t="s">
        <v>202565</v>
      </c>
      <c r="C59178" t="s">
        <v>202566</v>
      </c>
      <c r="D59178" t="s">
        <v>56</v>
      </c>
      <c r="E59178">
        <v>980000</v>
      </c>
      <c r="F59178" t="s">
        <v>18</v>
      </c>
      <c r="G59178" t="s">
        <v>25</v>
      </c>
      <c r="H59178" t="s">
        <v>2676</v>
      </c>
      <c r="I59178" t="s">
        <v>23892</v>
      </c>
      <c r="J59178" t="s">
        <v>128838</v>
      </c>
      <c r="K59178">
        <v>1</v>
      </c>
      <c r="L59178" s="1">
        <v>40909</v>
      </c>
      <c r="M59178" s="1">
        <v>41047</v>
      </c>
      <c r="N59178" s="1">
        <v>41047</v>
      </c>
    </row>
    <row r="59179" spans="1:18" hidden="1" x14ac:dyDescent="0.2">
      <c r="A59179" t="s">
        <v>202567</v>
      </c>
      <c r="B59179" t="s">
        <v>202568</v>
      </c>
      <c r="D59179" t="s">
        <v>56</v>
      </c>
      <c r="E59179">
        <v>382014</v>
      </c>
      <c r="F59179" t="s">
        <v>18</v>
      </c>
      <c r="G59179" t="s">
        <v>25</v>
      </c>
      <c r="H59179" t="s">
        <v>286</v>
      </c>
      <c r="I59179" t="s">
        <v>1030</v>
      </c>
      <c r="J59179" t="s">
        <v>1030</v>
      </c>
      <c r="K59179">
        <v>6</v>
      </c>
      <c r="L59179" s="1">
        <v>37987</v>
      </c>
      <c r="M59179" s="1">
        <v>40065</v>
      </c>
      <c r="N59179" s="1">
        <v>42171</v>
      </c>
      <c r="O59179"/>
      <c r="P59179"/>
      <c r="Q59179"/>
      <c r="R59179"/>
    </row>
    <row r="59180" spans="1:18" hidden="1" x14ac:dyDescent="0.2">
      <c r="A59180" t="s">
        <v>202569</v>
      </c>
      <c r="B59180" t="s">
        <v>202570</v>
      </c>
      <c r="C59180" t="s">
        <v>202571</v>
      </c>
      <c r="D59180" t="s">
        <v>202572</v>
      </c>
      <c r="E59180">
        <v>5539808</v>
      </c>
      <c r="F59180" t="s">
        <v>18</v>
      </c>
      <c r="G59180" t="s">
        <v>1062</v>
      </c>
      <c r="H59180">
        <v>1</v>
      </c>
      <c r="I59180" t="s">
        <v>1063</v>
      </c>
      <c r="J59180" t="s">
        <v>74047</v>
      </c>
      <c r="K59180">
        <v>1</v>
      </c>
      <c r="L59180" s="1">
        <v>40179</v>
      </c>
      <c r="M59180" s="1">
        <v>41760</v>
      </c>
      <c r="N59180" s="1">
        <v>41760</v>
      </c>
      <c r="O59180"/>
      <c r="P59180"/>
      <c r="Q59180"/>
      <c r="R59180"/>
    </row>
    <row r="59181" spans="1:18" hidden="1" x14ac:dyDescent="0.2">
      <c r="A59181" t="s">
        <v>202573</v>
      </c>
      <c r="B59181" t="s">
        <v>202574</v>
      </c>
      <c r="C59181" t="s">
        <v>202575</v>
      </c>
      <c r="D59181" t="s">
        <v>56</v>
      </c>
      <c r="E59181">
        <v>1003918</v>
      </c>
      <c r="F59181" t="s">
        <v>18</v>
      </c>
      <c r="G59181" t="s">
        <v>3319</v>
      </c>
      <c r="H59181">
        <v>13</v>
      </c>
      <c r="I59181" t="s">
        <v>92990</v>
      </c>
      <c r="J59181" t="s">
        <v>109935</v>
      </c>
      <c r="K59181">
        <v>1</v>
      </c>
      <c r="L59181" s="1">
        <v>40199</v>
      </c>
      <c r="M59181" s="1">
        <v>41480</v>
      </c>
      <c r="N59181" s="1">
        <v>41480</v>
      </c>
      <c r="O59181"/>
      <c r="P59181"/>
      <c r="Q59181"/>
      <c r="R59181"/>
    </row>
    <row r="59182" spans="1:18" x14ac:dyDescent="0.2">
      <c r="A59182" t="s">
        <v>202576</v>
      </c>
      <c r="B59182" t="s">
        <v>202577</v>
      </c>
      <c r="C59182" t="s">
        <v>202578</v>
      </c>
      <c r="D59182" t="s">
        <v>202579</v>
      </c>
      <c r="E59182">
        <v>2500000</v>
      </c>
      <c r="F59182" t="s">
        <v>18</v>
      </c>
      <c r="K59182">
        <v>2</v>
      </c>
      <c r="L59182" s="1">
        <v>40544</v>
      </c>
      <c r="M59182" s="1">
        <v>41142</v>
      </c>
      <c r="N59182" s="1">
        <v>41373</v>
      </c>
    </row>
    <row r="59183" spans="1:18" hidden="1" x14ac:dyDescent="0.2">
      <c r="A59183" t="s">
        <v>202580</v>
      </c>
      <c r="B59183" t="s">
        <v>202581</v>
      </c>
      <c r="C59183" t="s">
        <v>202582</v>
      </c>
      <c r="D59183" t="s">
        <v>36</v>
      </c>
      <c r="E59183">
        <v>5400000</v>
      </c>
      <c r="F59183" t="s">
        <v>207</v>
      </c>
      <c r="G59183" t="s">
        <v>25</v>
      </c>
      <c r="H59183" t="s">
        <v>64</v>
      </c>
      <c r="I59183" t="s">
        <v>95</v>
      </c>
      <c r="J59183" t="s">
        <v>95</v>
      </c>
      <c r="K59183">
        <v>1</v>
      </c>
      <c r="M59183" s="1">
        <v>40652</v>
      </c>
      <c r="N59183" s="1">
        <v>40652</v>
      </c>
      <c r="O59183"/>
      <c r="P59183"/>
      <c r="Q59183"/>
      <c r="R59183"/>
    </row>
    <row r="59184" spans="1:18" hidden="1" x14ac:dyDescent="0.2">
      <c r="A59184" t="s">
        <v>202583</v>
      </c>
      <c r="B59184" t="s">
        <v>202584</v>
      </c>
      <c r="C59184" t="s">
        <v>202585</v>
      </c>
      <c r="D59184" t="s">
        <v>202586</v>
      </c>
      <c r="E59184">
        <v>150000</v>
      </c>
      <c r="F59184" t="s">
        <v>113</v>
      </c>
      <c r="G59184" t="s">
        <v>25</v>
      </c>
      <c r="H59184" t="s">
        <v>64</v>
      </c>
      <c r="I59184" t="s">
        <v>65</v>
      </c>
      <c r="J59184" t="s">
        <v>71</v>
      </c>
      <c r="K59184">
        <v>1</v>
      </c>
      <c r="M59184" s="1">
        <v>40725</v>
      </c>
      <c r="N59184" s="1">
        <v>40725</v>
      </c>
      <c r="O59184"/>
      <c r="P59184"/>
      <c r="Q59184"/>
      <c r="R59184"/>
    </row>
    <row r="59185" spans="1:18" hidden="1" x14ac:dyDescent="0.2">
      <c r="A59185" t="s">
        <v>202587</v>
      </c>
      <c r="B59185" t="s">
        <v>202588</v>
      </c>
      <c r="C59185" t="s">
        <v>202589</v>
      </c>
      <c r="D59185" t="s">
        <v>44381</v>
      </c>
      <c r="E59185">
        <v>35000</v>
      </c>
      <c r="F59185" t="s">
        <v>18</v>
      </c>
      <c r="K59185">
        <v>2</v>
      </c>
      <c r="M59185" s="1">
        <v>41760</v>
      </c>
      <c r="N59185" s="1">
        <v>41925</v>
      </c>
      <c r="O59185"/>
      <c r="P59185"/>
      <c r="Q59185"/>
      <c r="R59185"/>
    </row>
    <row r="59186" spans="1:18" hidden="1" x14ac:dyDescent="0.2">
      <c r="A59186" t="s">
        <v>202590</v>
      </c>
      <c r="B59186" t="s">
        <v>202591</v>
      </c>
      <c r="C59186" t="s">
        <v>202592</v>
      </c>
      <c r="D59186" t="s">
        <v>1247</v>
      </c>
      <c r="E59186">
        <v>372090</v>
      </c>
      <c r="F59186" t="s">
        <v>18</v>
      </c>
      <c r="G59186" t="s">
        <v>128</v>
      </c>
      <c r="H59186" t="s">
        <v>129</v>
      </c>
      <c r="I59186" t="s">
        <v>130</v>
      </c>
      <c r="J59186" t="s">
        <v>130</v>
      </c>
      <c r="K59186">
        <v>1</v>
      </c>
      <c r="L59186" s="1">
        <v>40179</v>
      </c>
      <c r="M59186" s="1">
        <v>42083</v>
      </c>
      <c r="N59186" s="1">
        <v>42083</v>
      </c>
      <c r="O59186"/>
      <c r="P59186"/>
      <c r="Q59186"/>
      <c r="R59186"/>
    </row>
    <row r="59187" spans="1:18" x14ac:dyDescent="0.2">
      <c r="A59187" t="s">
        <v>202593</v>
      </c>
      <c r="B59187" t="s">
        <v>202594</v>
      </c>
      <c r="C59187" t="s">
        <v>202595</v>
      </c>
      <c r="D59187" t="s">
        <v>202596</v>
      </c>
      <c r="E59187">
        <v>14500000</v>
      </c>
      <c r="F59187" t="s">
        <v>18</v>
      </c>
      <c r="G59187" t="s">
        <v>699</v>
      </c>
      <c r="H59187">
        <v>5</v>
      </c>
      <c r="I59187" t="s">
        <v>700</v>
      </c>
      <c r="J59187" t="s">
        <v>37295</v>
      </c>
      <c r="K59187">
        <v>1</v>
      </c>
      <c r="L59187" s="1">
        <v>39722</v>
      </c>
      <c r="M59187" s="1">
        <v>41387</v>
      </c>
      <c r="N59187" s="1">
        <v>41387</v>
      </c>
    </row>
    <row r="59188" spans="1:18" x14ac:dyDescent="0.2">
      <c r="A59188" t="s">
        <v>202597</v>
      </c>
      <c r="B59188" t="s">
        <v>202598</v>
      </c>
      <c r="C59188" t="s">
        <v>202599</v>
      </c>
      <c r="D59188" t="s">
        <v>202600</v>
      </c>
      <c r="E59188">
        <v>325000</v>
      </c>
      <c r="F59188" t="s">
        <v>18</v>
      </c>
      <c r="G59188" t="s">
        <v>25</v>
      </c>
      <c r="H59188" t="s">
        <v>1396</v>
      </c>
      <c r="I59188" t="s">
        <v>3865</v>
      </c>
      <c r="J59188" t="s">
        <v>90863</v>
      </c>
      <c r="K59188">
        <v>2</v>
      </c>
      <c r="L59188" s="1">
        <v>41153</v>
      </c>
      <c r="M59188" s="1">
        <v>41555</v>
      </c>
      <c r="N59188" s="1">
        <v>42318</v>
      </c>
    </row>
    <row r="59189" spans="1:18" x14ac:dyDescent="0.2">
      <c r="A59189" t="s">
        <v>202601</v>
      </c>
      <c r="B59189" t="s">
        <v>202602</v>
      </c>
      <c r="C59189" t="s">
        <v>202603</v>
      </c>
      <c r="D59189" t="s">
        <v>202604</v>
      </c>
      <c r="E59189">
        <v>25000</v>
      </c>
      <c r="F59189" t="s">
        <v>18</v>
      </c>
      <c r="G59189" t="s">
        <v>25</v>
      </c>
      <c r="H59189" t="s">
        <v>1011</v>
      </c>
      <c r="I59189" t="s">
        <v>1035</v>
      </c>
      <c r="J59189" t="s">
        <v>1035</v>
      </c>
      <c r="K59189">
        <v>2</v>
      </c>
      <c r="L59189" s="1">
        <v>40969</v>
      </c>
      <c r="M59189" s="1">
        <v>41207</v>
      </c>
      <c r="N59189" s="1">
        <v>41666</v>
      </c>
    </row>
    <row r="59190" spans="1:18" hidden="1" x14ac:dyDescent="0.2">
      <c r="A59190" t="s">
        <v>202605</v>
      </c>
      <c r="B59190" t="s">
        <v>202606</v>
      </c>
      <c r="C59190" t="s">
        <v>202607</v>
      </c>
      <c r="D59190" t="s">
        <v>202608</v>
      </c>
      <c r="E59190" t="s">
        <v>43</v>
      </c>
      <c r="F59190" t="s">
        <v>18</v>
      </c>
      <c r="G59190" t="s">
        <v>128</v>
      </c>
      <c r="H59190" t="s">
        <v>129</v>
      </c>
      <c r="I59190" t="s">
        <v>130</v>
      </c>
      <c r="J59190" t="s">
        <v>130</v>
      </c>
      <c r="K59190">
        <v>1</v>
      </c>
      <c r="L59190" s="1">
        <v>40026</v>
      </c>
      <c r="M59190" s="1">
        <v>40437</v>
      </c>
      <c r="N59190" s="1">
        <v>40437</v>
      </c>
      <c r="O59190"/>
      <c r="P59190"/>
      <c r="Q59190"/>
      <c r="R59190"/>
    </row>
    <row r="59191" spans="1:18" hidden="1" x14ac:dyDescent="0.2">
      <c r="A59191" t="s">
        <v>202609</v>
      </c>
      <c r="B59191" t="s">
        <v>202610</v>
      </c>
      <c r="C59191" t="s">
        <v>202611</v>
      </c>
      <c r="D59191" t="s">
        <v>44074</v>
      </c>
      <c r="E59191">
        <v>39000000</v>
      </c>
      <c r="F59191" t="s">
        <v>113</v>
      </c>
      <c r="K59191">
        <v>3</v>
      </c>
      <c r="M59191" s="1">
        <v>36624</v>
      </c>
      <c r="N59191" s="1">
        <v>37095</v>
      </c>
      <c r="O59191"/>
      <c r="P59191"/>
      <c r="Q59191"/>
      <c r="R59191"/>
    </row>
    <row r="59192" spans="1:18" hidden="1" x14ac:dyDescent="0.2">
      <c r="A59192" t="s">
        <v>202612</v>
      </c>
      <c r="B59192" t="s">
        <v>202613</v>
      </c>
      <c r="C59192" t="s">
        <v>202614</v>
      </c>
      <c r="D59192" t="s">
        <v>7878</v>
      </c>
      <c r="E59192">
        <v>2615209</v>
      </c>
      <c r="F59192" t="s">
        <v>18</v>
      </c>
      <c r="G59192" t="s">
        <v>1062</v>
      </c>
      <c r="H59192">
        <v>16</v>
      </c>
      <c r="I59192" t="s">
        <v>1704</v>
      </c>
      <c r="J59192" t="s">
        <v>1704</v>
      </c>
      <c r="K59192">
        <v>1</v>
      </c>
      <c r="L59192" s="1">
        <v>41153</v>
      </c>
      <c r="M59192" s="1">
        <v>41956</v>
      </c>
      <c r="N59192" s="1">
        <v>41956</v>
      </c>
      <c r="O59192"/>
      <c r="P59192"/>
      <c r="Q59192"/>
      <c r="R59192"/>
    </row>
    <row r="59193" spans="1:18" x14ac:dyDescent="0.2">
      <c r="A59193" t="s">
        <v>202615</v>
      </c>
      <c r="B59193" t="s">
        <v>202616</v>
      </c>
      <c r="C59193" t="s">
        <v>202617</v>
      </c>
      <c r="D59193" t="s">
        <v>202618</v>
      </c>
      <c r="E59193">
        <v>4500000</v>
      </c>
      <c r="F59193" t="s">
        <v>18</v>
      </c>
      <c r="G59193" t="s">
        <v>25</v>
      </c>
      <c r="H59193" t="s">
        <v>142</v>
      </c>
      <c r="I59193" t="s">
        <v>143</v>
      </c>
      <c r="J59193" t="s">
        <v>143</v>
      </c>
      <c r="K59193">
        <v>5</v>
      </c>
      <c r="L59193" s="1">
        <v>40544</v>
      </c>
      <c r="M59193" s="1">
        <v>40756</v>
      </c>
      <c r="N59193" s="1">
        <v>42158</v>
      </c>
    </row>
    <row r="59194" spans="1:18" x14ac:dyDescent="0.2">
      <c r="A59194" t="s">
        <v>202619</v>
      </c>
      <c r="B59194" t="s">
        <v>202620</v>
      </c>
      <c r="C59194" t="s">
        <v>202621</v>
      </c>
      <c r="D59194" t="s">
        <v>3843</v>
      </c>
      <c r="E59194">
        <v>8800000</v>
      </c>
      <c r="F59194" t="s">
        <v>18</v>
      </c>
      <c r="G59194" t="s">
        <v>25</v>
      </c>
      <c r="H59194" t="s">
        <v>44</v>
      </c>
      <c r="I59194" t="s">
        <v>282</v>
      </c>
      <c r="J59194" t="s">
        <v>282</v>
      </c>
      <c r="K59194">
        <v>1</v>
      </c>
      <c r="L59194" s="1">
        <v>41640</v>
      </c>
      <c r="M59194" s="1">
        <v>42125</v>
      </c>
      <c r="N59194" s="1">
        <v>42125</v>
      </c>
    </row>
    <row r="59195" spans="1:18" x14ac:dyDescent="0.2">
      <c r="A59195" t="s">
        <v>202622</v>
      </c>
      <c r="B59195" t="s">
        <v>202623</v>
      </c>
      <c r="C59195" t="s">
        <v>202624</v>
      </c>
      <c r="D59195" t="s">
        <v>181</v>
      </c>
      <c r="E59195">
        <v>6000000</v>
      </c>
      <c r="F59195" t="s">
        <v>18</v>
      </c>
      <c r="G59195" t="s">
        <v>19</v>
      </c>
      <c r="H59195">
        <v>19</v>
      </c>
      <c r="I59195" t="s">
        <v>474</v>
      </c>
      <c r="J59195" t="s">
        <v>11966</v>
      </c>
      <c r="K59195">
        <v>1</v>
      </c>
      <c r="L59195" s="1">
        <v>42005</v>
      </c>
      <c r="M59195" s="1">
        <v>42178</v>
      </c>
      <c r="N59195" s="1">
        <v>42178</v>
      </c>
    </row>
    <row r="59196" spans="1:18" hidden="1" x14ac:dyDescent="0.2">
      <c r="A59196" t="s">
        <v>202625</v>
      </c>
      <c r="B59196" t="s">
        <v>202626</v>
      </c>
      <c r="C59196" t="s">
        <v>202627</v>
      </c>
      <c r="E59196" t="s">
        <v>43</v>
      </c>
      <c r="F59196" t="s">
        <v>207</v>
      </c>
      <c r="K59196">
        <v>1</v>
      </c>
      <c r="M59196" s="1">
        <v>42129</v>
      </c>
      <c r="N59196" s="1">
        <v>42129</v>
      </c>
      <c r="O59196"/>
      <c r="P59196"/>
      <c r="Q59196"/>
      <c r="R59196"/>
    </row>
    <row r="59197" spans="1:18" x14ac:dyDescent="0.2">
      <c r="A59197" t="s">
        <v>202628</v>
      </c>
      <c r="B59197" t="s">
        <v>202629</v>
      </c>
      <c r="C59197" t="s">
        <v>202630</v>
      </c>
      <c r="D59197" t="s">
        <v>202631</v>
      </c>
      <c r="E59197">
        <v>565000</v>
      </c>
      <c r="F59197" t="s">
        <v>18</v>
      </c>
      <c r="G59197" t="s">
        <v>25</v>
      </c>
      <c r="H59197" t="s">
        <v>64</v>
      </c>
      <c r="I59197" t="s">
        <v>95</v>
      </c>
      <c r="J59197" t="s">
        <v>376</v>
      </c>
      <c r="K59197">
        <v>2</v>
      </c>
      <c r="L59197" s="1">
        <v>40452</v>
      </c>
      <c r="M59197" s="1">
        <v>41214</v>
      </c>
      <c r="N59197" s="1">
        <v>41289</v>
      </c>
    </row>
    <row r="59198" spans="1:18" hidden="1" x14ac:dyDescent="0.2">
      <c r="A59198" t="s">
        <v>202632</v>
      </c>
      <c r="B59198" t="s">
        <v>202633</v>
      </c>
      <c r="C59198" t="s">
        <v>202634</v>
      </c>
      <c r="D59198" t="s">
        <v>202635</v>
      </c>
      <c r="E59198">
        <v>588837</v>
      </c>
      <c r="F59198" t="s">
        <v>18</v>
      </c>
      <c r="G59198" t="s">
        <v>1062</v>
      </c>
      <c r="H59198">
        <v>2</v>
      </c>
      <c r="I59198" t="s">
        <v>1736</v>
      </c>
      <c r="J59198" t="s">
        <v>1736</v>
      </c>
      <c r="K59198">
        <v>2</v>
      </c>
      <c r="L59198" s="1">
        <v>41975</v>
      </c>
      <c r="M59198" s="1">
        <v>41944</v>
      </c>
      <c r="N59198" s="1">
        <v>42078</v>
      </c>
      <c r="O59198"/>
      <c r="P59198"/>
      <c r="Q59198"/>
      <c r="R59198"/>
    </row>
    <row r="59199" spans="1:18" x14ac:dyDescent="0.2">
      <c r="A59199" t="s">
        <v>202636</v>
      </c>
      <c r="B59199" t="s">
        <v>202637</v>
      </c>
      <c r="C59199" t="s">
        <v>202638</v>
      </c>
      <c r="D59199" t="s">
        <v>202639</v>
      </c>
      <c r="E59199">
        <v>12350000</v>
      </c>
      <c r="F59199" t="s">
        <v>18</v>
      </c>
      <c r="G59199" t="s">
        <v>25</v>
      </c>
      <c r="H59199" t="s">
        <v>135</v>
      </c>
      <c r="I59199" t="s">
        <v>136</v>
      </c>
      <c r="J59199" t="s">
        <v>1114</v>
      </c>
      <c r="K59199">
        <v>3</v>
      </c>
      <c r="L59199" s="1">
        <v>40848</v>
      </c>
      <c r="M59199" s="1">
        <v>40833</v>
      </c>
      <c r="N59199" s="1">
        <v>41374</v>
      </c>
    </row>
    <row r="59200" spans="1:18" x14ac:dyDescent="0.2">
      <c r="A59200" t="s">
        <v>202640</v>
      </c>
      <c r="B59200" t="s">
        <v>202641</v>
      </c>
      <c r="C59200" t="s">
        <v>202642</v>
      </c>
      <c r="D59200" t="s">
        <v>8644</v>
      </c>
      <c r="E59200">
        <v>16000000</v>
      </c>
      <c r="F59200" t="s">
        <v>18</v>
      </c>
      <c r="G59200" t="s">
        <v>25</v>
      </c>
      <c r="H59200" t="s">
        <v>286</v>
      </c>
      <c r="I59200" t="s">
        <v>1030</v>
      </c>
      <c r="J59200" t="s">
        <v>1030</v>
      </c>
      <c r="K59200">
        <v>1</v>
      </c>
      <c r="L59200" s="1">
        <v>39814</v>
      </c>
      <c r="M59200" s="1">
        <v>42222</v>
      </c>
      <c r="N59200" s="1">
        <v>42222</v>
      </c>
    </row>
    <row r="59201" spans="1:18" hidden="1" x14ac:dyDescent="0.2">
      <c r="A59201" t="s">
        <v>202643</v>
      </c>
      <c r="B59201" t="s">
        <v>202644</v>
      </c>
      <c r="C59201" t="s">
        <v>202645</v>
      </c>
      <c r="D59201" t="s">
        <v>544</v>
      </c>
      <c r="E59201">
        <v>157253</v>
      </c>
      <c r="F59201" t="s">
        <v>18</v>
      </c>
      <c r="G59201" t="s">
        <v>128</v>
      </c>
      <c r="H59201" t="s">
        <v>2589</v>
      </c>
      <c r="I59201" t="s">
        <v>2590</v>
      </c>
      <c r="J59201" t="s">
        <v>2590</v>
      </c>
      <c r="K59201">
        <v>1</v>
      </c>
      <c r="L59201" s="1">
        <v>42303</v>
      </c>
      <c r="M59201" s="1">
        <v>42005</v>
      </c>
      <c r="N59201" s="1">
        <v>42005</v>
      </c>
      <c r="O59201"/>
      <c r="P59201"/>
      <c r="Q59201"/>
      <c r="R59201"/>
    </row>
    <row r="59202" spans="1:18" x14ac:dyDescent="0.2">
      <c r="A59202" t="s">
        <v>202646</v>
      </c>
      <c r="B59202" t="s">
        <v>202647</v>
      </c>
      <c r="C59202" t="s">
        <v>202648</v>
      </c>
      <c r="D59202" t="s">
        <v>133835</v>
      </c>
      <c r="E59202">
        <v>2550000</v>
      </c>
      <c r="F59202" t="s">
        <v>18</v>
      </c>
      <c r="G59202" t="s">
        <v>25</v>
      </c>
      <c r="H59202" t="s">
        <v>142</v>
      </c>
      <c r="I59202" t="s">
        <v>143</v>
      </c>
      <c r="J59202" t="s">
        <v>143</v>
      </c>
      <c r="K59202">
        <v>1</v>
      </c>
      <c r="L59202" s="1">
        <v>38353</v>
      </c>
      <c r="M59202" s="1">
        <v>39356</v>
      </c>
      <c r="N59202" s="1">
        <v>39356</v>
      </c>
    </row>
    <row r="59203" spans="1:18" x14ac:dyDescent="0.2">
      <c r="A59203" t="s">
        <v>202649</v>
      </c>
      <c r="B59203" t="s">
        <v>202650</v>
      </c>
      <c r="C59203" t="s">
        <v>202651</v>
      </c>
      <c r="D59203" t="s">
        <v>202652</v>
      </c>
      <c r="E59203">
        <v>7600000</v>
      </c>
      <c r="F59203" t="s">
        <v>18</v>
      </c>
      <c r="G59203" t="s">
        <v>25</v>
      </c>
      <c r="H59203" t="s">
        <v>64</v>
      </c>
      <c r="I59203" t="s">
        <v>65</v>
      </c>
      <c r="J59203" t="s">
        <v>1160</v>
      </c>
      <c r="K59203">
        <v>3</v>
      </c>
      <c r="L59203" s="1">
        <v>40179</v>
      </c>
      <c r="M59203" s="1">
        <v>40422</v>
      </c>
      <c r="N59203" s="1">
        <v>42064</v>
      </c>
    </row>
    <row r="59204" spans="1:18" hidden="1" x14ac:dyDescent="0.2">
      <c r="A59204" t="s">
        <v>202653</v>
      </c>
      <c r="B59204" t="s">
        <v>202654</v>
      </c>
      <c r="C59204" t="s">
        <v>202655</v>
      </c>
      <c r="D59204" t="s">
        <v>202656</v>
      </c>
      <c r="E59204">
        <v>304818</v>
      </c>
      <c r="F59204" t="s">
        <v>18</v>
      </c>
      <c r="G59204" t="s">
        <v>552</v>
      </c>
      <c r="H59204">
        <v>56</v>
      </c>
      <c r="I59204" t="s">
        <v>2552</v>
      </c>
      <c r="J59204" t="s">
        <v>2552</v>
      </c>
      <c r="K59204">
        <v>3</v>
      </c>
      <c r="L59204" s="1">
        <v>41365</v>
      </c>
      <c r="M59204" s="1">
        <v>41579</v>
      </c>
      <c r="N59204" s="1">
        <v>42095</v>
      </c>
      <c r="O59204"/>
      <c r="P59204"/>
      <c r="Q59204"/>
      <c r="R59204"/>
    </row>
    <row r="59205" spans="1:18" x14ac:dyDescent="0.2">
      <c r="A59205" t="s">
        <v>202657</v>
      </c>
      <c r="B59205" t="s">
        <v>202658</v>
      </c>
      <c r="C59205" t="s">
        <v>202659</v>
      </c>
      <c r="D59205" t="s">
        <v>201460</v>
      </c>
      <c r="E59205">
        <v>2130000</v>
      </c>
      <c r="F59205" t="s">
        <v>18</v>
      </c>
      <c r="G59205" t="s">
        <v>25</v>
      </c>
      <c r="H59205" t="s">
        <v>158</v>
      </c>
      <c r="I59205" t="s">
        <v>244</v>
      </c>
      <c r="J59205" t="s">
        <v>244</v>
      </c>
      <c r="K59205">
        <v>2</v>
      </c>
      <c r="L59205" s="1">
        <v>39083</v>
      </c>
      <c r="M59205" s="1">
        <v>39753</v>
      </c>
      <c r="N59205" s="1">
        <v>40331</v>
      </c>
    </row>
    <row r="59206" spans="1:18" hidden="1" x14ac:dyDescent="0.2">
      <c r="A59206" t="s">
        <v>202660</v>
      </c>
      <c r="B59206" t="s">
        <v>202661</v>
      </c>
      <c r="C59206" t="s">
        <v>202662</v>
      </c>
      <c r="D59206" t="s">
        <v>718</v>
      </c>
      <c r="E59206">
        <v>24120000</v>
      </c>
      <c r="F59206" t="s">
        <v>113</v>
      </c>
      <c r="G59206" t="s">
        <v>3403</v>
      </c>
      <c r="H59206">
        <v>13</v>
      </c>
      <c r="I59206" t="s">
        <v>67313</v>
      </c>
      <c r="J59206" t="s">
        <v>67314</v>
      </c>
      <c r="K59206">
        <v>4</v>
      </c>
      <c r="M59206" s="1">
        <v>35065</v>
      </c>
      <c r="N59206" s="1">
        <v>36563</v>
      </c>
      <c r="O59206"/>
      <c r="P59206"/>
      <c r="Q59206"/>
      <c r="R59206"/>
    </row>
    <row r="59207" spans="1:18" x14ac:dyDescent="0.2">
      <c r="A59207" t="s">
        <v>202663</v>
      </c>
      <c r="B59207" t="s">
        <v>202664</v>
      </c>
      <c r="C59207" t="s">
        <v>202665</v>
      </c>
      <c r="D59207" t="s">
        <v>42</v>
      </c>
      <c r="E59207">
        <v>50000</v>
      </c>
      <c r="F59207" t="s">
        <v>18</v>
      </c>
      <c r="G59207" t="s">
        <v>25</v>
      </c>
      <c r="H59207" t="s">
        <v>790</v>
      </c>
      <c r="I59207" t="s">
        <v>18181</v>
      </c>
      <c r="J59207" t="s">
        <v>18181</v>
      </c>
      <c r="K59207">
        <v>1</v>
      </c>
      <c r="L59207" s="1">
        <v>41275</v>
      </c>
      <c r="M59207" s="1">
        <v>42044</v>
      </c>
      <c r="N59207" s="1">
        <v>42044</v>
      </c>
    </row>
    <row r="59208" spans="1:18" hidden="1" x14ac:dyDescent="0.2">
      <c r="A59208" t="s">
        <v>202666</v>
      </c>
      <c r="B59208" t="s">
        <v>202667</v>
      </c>
      <c r="C59208" t="s">
        <v>202668</v>
      </c>
      <c r="D59208" t="s">
        <v>202669</v>
      </c>
      <c r="E59208" t="s">
        <v>43</v>
      </c>
      <c r="F59208" t="s">
        <v>18</v>
      </c>
      <c r="G59208" t="s">
        <v>699</v>
      </c>
      <c r="H59208">
        <v>5</v>
      </c>
      <c r="I59208" t="s">
        <v>700</v>
      </c>
      <c r="J59208" t="s">
        <v>11459</v>
      </c>
      <c r="K59208">
        <v>1</v>
      </c>
      <c r="L59208" s="1">
        <v>39479</v>
      </c>
      <c r="M59208" s="1">
        <v>39448</v>
      </c>
      <c r="N59208" s="1">
        <v>39448</v>
      </c>
      <c r="O59208"/>
      <c r="P59208"/>
      <c r="Q59208"/>
      <c r="R59208"/>
    </row>
    <row r="59209" spans="1:18" hidden="1" x14ac:dyDescent="0.2">
      <c r="A59209" t="s">
        <v>202670</v>
      </c>
      <c r="B59209" t="s">
        <v>202671</v>
      </c>
      <c r="C59209" t="s">
        <v>202672</v>
      </c>
      <c r="D59209" t="s">
        <v>202673</v>
      </c>
      <c r="E59209">
        <v>1701960</v>
      </c>
      <c r="F59209" t="s">
        <v>18</v>
      </c>
      <c r="K59209">
        <v>1</v>
      </c>
      <c r="M59209" s="1">
        <v>41247</v>
      </c>
      <c r="N59209" s="1">
        <v>41247</v>
      </c>
      <c r="O59209"/>
      <c r="P59209"/>
      <c r="Q59209"/>
      <c r="R59209"/>
    </row>
    <row r="59210" spans="1:18" hidden="1" x14ac:dyDescent="0.2">
      <c r="A59210" t="s">
        <v>202674</v>
      </c>
      <c r="B59210" t="s">
        <v>202675</v>
      </c>
      <c r="C59210" t="s">
        <v>202676</v>
      </c>
      <c r="D59210" t="s">
        <v>202677</v>
      </c>
      <c r="E59210">
        <v>3432290</v>
      </c>
      <c r="F59210" t="s">
        <v>18</v>
      </c>
      <c r="G59210" t="s">
        <v>1126</v>
      </c>
      <c r="H59210">
        <v>5</v>
      </c>
      <c r="I59210" t="s">
        <v>1294</v>
      </c>
      <c r="J59210" t="s">
        <v>202678</v>
      </c>
      <c r="K59210">
        <v>4</v>
      </c>
      <c r="L59210" s="1">
        <v>40269</v>
      </c>
      <c r="M59210" s="1">
        <v>41500</v>
      </c>
      <c r="N59210" s="1">
        <v>42125</v>
      </c>
      <c r="O59210"/>
      <c r="P59210"/>
      <c r="Q59210"/>
      <c r="R59210"/>
    </row>
    <row r="59211" spans="1:18" hidden="1" x14ac:dyDescent="0.2">
      <c r="A59211" t="s">
        <v>202679</v>
      </c>
      <c r="B59211" t="s">
        <v>202680</v>
      </c>
      <c r="C59211" t="s">
        <v>202681</v>
      </c>
      <c r="D59211" t="s">
        <v>202682</v>
      </c>
      <c r="E59211">
        <v>447240</v>
      </c>
      <c r="F59211" t="s">
        <v>18</v>
      </c>
      <c r="G59211" t="s">
        <v>192570</v>
      </c>
      <c r="H59211">
        <v>36</v>
      </c>
      <c r="I59211" t="s">
        <v>192571</v>
      </c>
      <c r="J59211" t="s">
        <v>10396</v>
      </c>
      <c r="K59211">
        <v>3</v>
      </c>
      <c r="L59211" s="1">
        <v>41110</v>
      </c>
      <c r="M59211" s="1">
        <v>41131</v>
      </c>
      <c r="N59211" s="1">
        <v>41983</v>
      </c>
      <c r="O59211"/>
      <c r="P59211"/>
      <c r="Q59211"/>
      <c r="R59211"/>
    </row>
    <row r="59212" spans="1:18" x14ac:dyDescent="0.2">
      <c r="A59212" t="s">
        <v>202683</v>
      </c>
      <c r="B59212" t="s">
        <v>202684</v>
      </c>
      <c r="C59212" t="s">
        <v>202685</v>
      </c>
      <c r="D59212" t="s">
        <v>264</v>
      </c>
      <c r="E59212">
        <v>8800000</v>
      </c>
      <c r="F59212" t="s">
        <v>113</v>
      </c>
      <c r="G59212" t="s">
        <v>57</v>
      </c>
      <c r="H59212" t="s">
        <v>3339</v>
      </c>
      <c r="I59212" t="s">
        <v>3340</v>
      </c>
      <c r="J59212" t="s">
        <v>3341</v>
      </c>
      <c r="K59212">
        <v>3</v>
      </c>
      <c r="L59212" s="1">
        <v>37622</v>
      </c>
      <c r="M59212" s="1">
        <v>38362</v>
      </c>
      <c r="N59212" s="1">
        <v>39832</v>
      </c>
    </row>
    <row r="59213" spans="1:18" hidden="1" x14ac:dyDescent="0.2">
      <c r="A59213" t="s">
        <v>202686</v>
      </c>
      <c r="B59213" t="s">
        <v>202687</v>
      </c>
      <c r="C59213" t="s">
        <v>202688</v>
      </c>
      <c r="D59213" t="s">
        <v>202689</v>
      </c>
      <c r="E59213">
        <v>1779137</v>
      </c>
      <c r="F59213" t="s">
        <v>18</v>
      </c>
      <c r="G59213" t="s">
        <v>25</v>
      </c>
      <c r="H59213" t="s">
        <v>158</v>
      </c>
      <c r="I59213" t="s">
        <v>244</v>
      </c>
      <c r="J59213" t="s">
        <v>4833</v>
      </c>
      <c r="K59213">
        <v>4</v>
      </c>
      <c r="L59213" s="1">
        <v>41061</v>
      </c>
      <c r="M59213" s="1">
        <v>41232</v>
      </c>
      <c r="N59213" s="1">
        <v>42060</v>
      </c>
      <c r="O59213"/>
      <c r="P59213"/>
      <c r="Q59213"/>
      <c r="R59213"/>
    </row>
    <row r="59214" spans="1:18" hidden="1" x14ac:dyDescent="0.2">
      <c r="A59214" t="s">
        <v>202690</v>
      </c>
      <c r="B59214" t="s">
        <v>202691</v>
      </c>
      <c r="C59214" t="s">
        <v>202692</v>
      </c>
      <c r="D59214" t="s">
        <v>42</v>
      </c>
      <c r="E59214">
        <v>2250000</v>
      </c>
      <c r="F59214" t="s">
        <v>18</v>
      </c>
      <c r="G59214" t="s">
        <v>25</v>
      </c>
      <c r="H59214" t="s">
        <v>286</v>
      </c>
      <c r="I59214" t="s">
        <v>578</v>
      </c>
      <c r="J59214" t="s">
        <v>578</v>
      </c>
      <c r="K59214">
        <v>1</v>
      </c>
      <c r="M59214" s="1">
        <v>40203</v>
      </c>
      <c r="N59214" s="1">
        <v>40203</v>
      </c>
      <c r="O59214"/>
      <c r="P59214"/>
      <c r="Q59214"/>
      <c r="R59214"/>
    </row>
    <row r="59215" spans="1:18" x14ac:dyDescent="0.2">
      <c r="A59215" t="s">
        <v>202693</v>
      </c>
      <c r="B59215" t="s">
        <v>202694</v>
      </c>
      <c r="C59215" t="s">
        <v>202695</v>
      </c>
      <c r="D59215" t="s">
        <v>70295</v>
      </c>
      <c r="E59215">
        <v>550000</v>
      </c>
      <c r="F59215" t="s">
        <v>18</v>
      </c>
      <c r="G59215" t="s">
        <v>25</v>
      </c>
      <c r="H59215" t="s">
        <v>135</v>
      </c>
      <c r="I59215" t="s">
        <v>136</v>
      </c>
      <c r="J59215" t="s">
        <v>1114</v>
      </c>
      <c r="K59215">
        <v>2</v>
      </c>
      <c r="L59215" s="1">
        <v>40997</v>
      </c>
      <c r="M59215" s="1">
        <v>41535</v>
      </c>
      <c r="N59215" s="1">
        <v>41535</v>
      </c>
    </row>
    <row r="59216" spans="1:18" hidden="1" x14ac:dyDescent="0.2">
      <c r="A59216" t="s">
        <v>202696</v>
      </c>
      <c r="B59216" t="s">
        <v>202697</v>
      </c>
      <c r="C59216" t="s">
        <v>202698</v>
      </c>
      <c r="D59216" t="s">
        <v>56</v>
      </c>
      <c r="E59216">
        <v>21950708</v>
      </c>
      <c r="F59216" t="s">
        <v>18</v>
      </c>
      <c r="G59216" t="s">
        <v>25</v>
      </c>
      <c r="H59216" t="s">
        <v>64</v>
      </c>
      <c r="I59216" t="s">
        <v>65</v>
      </c>
      <c r="J59216" t="s">
        <v>71</v>
      </c>
      <c r="K59216">
        <v>3</v>
      </c>
      <c r="M59216" s="1">
        <v>39127</v>
      </c>
      <c r="N59216" s="1">
        <v>40856</v>
      </c>
      <c r="O59216"/>
      <c r="P59216"/>
      <c r="Q59216"/>
      <c r="R59216"/>
    </row>
    <row r="59217" spans="1:18" x14ac:dyDescent="0.2">
      <c r="A59217" t="s">
        <v>202699</v>
      </c>
      <c r="B59217" t="s">
        <v>202700</v>
      </c>
      <c r="D59217" t="s">
        <v>56</v>
      </c>
      <c r="E59217">
        <v>75000</v>
      </c>
      <c r="F59217" t="s">
        <v>18</v>
      </c>
      <c r="G59217" t="s">
        <v>25</v>
      </c>
      <c r="H59217" t="s">
        <v>135</v>
      </c>
      <c r="I59217" t="s">
        <v>136</v>
      </c>
      <c r="J59217" t="s">
        <v>77626</v>
      </c>
      <c r="K59217">
        <v>1</v>
      </c>
      <c r="L59217" s="1">
        <v>38718</v>
      </c>
      <c r="M59217" s="1">
        <v>40620</v>
      </c>
      <c r="N59217" s="1">
        <v>40620</v>
      </c>
    </row>
    <row r="59218" spans="1:18" hidden="1" x14ac:dyDescent="0.2">
      <c r="A59218" t="s">
        <v>202701</v>
      </c>
      <c r="B59218" t="s">
        <v>202702</v>
      </c>
      <c r="E59218" t="s">
        <v>43</v>
      </c>
      <c r="F59218" t="s">
        <v>18</v>
      </c>
      <c r="G59218" t="s">
        <v>25</v>
      </c>
      <c r="H59218" t="s">
        <v>3477</v>
      </c>
      <c r="I59218" t="s">
        <v>3478</v>
      </c>
      <c r="J59218" t="s">
        <v>202703</v>
      </c>
      <c r="K59218">
        <v>1</v>
      </c>
      <c r="L59218" s="1">
        <v>41821</v>
      </c>
      <c r="M59218" s="1">
        <v>42030</v>
      </c>
      <c r="N59218" s="1">
        <v>42030</v>
      </c>
      <c r="O59218"/>
      <c r="P59218"/>
      <c r="Q59218"/>
      <c r="R59218"/>
    </row>
    <row r="59219" spans="1:18" hidden="1" x14ac:dyDescent="0.2">
      <c r="A59219" t="s">
        <v>202704</v>
      </c>
      <c r="B59219" t="s">
        <v>202705</v>
      </c>
      <c r="D59219" t="s">
        <v>544</v>
      </c>
      <c r="E59219">
        <v>230000</v>
      </c>
      <c r="F59219" t="s">
        <v>113</v>
      </c>
      <c r="G59219" t="s">
        <v>25</v>
      </c>
      <c r="H59219" t="s">
        <v>99</v>
      </c>
      <c r="I59219" t="s">
        <v>100</v>
      </c>
      <c r="J59219" t="s">
        <v>11576</v>
      </c>
      <c r="K59219">
        <v>1</v>
      </c>
      <c r="M59219" s="1">
        <v>40645</v>
      </c>
      <c r="N59219" s="1">
        <v>40645</v>
      </c>
      <c r="O59219"/>
      <c r="P59219"/>
      <c r="Q59219"/>
      <c r="R59219"/>
    </row>
    <row r="59220" spans="1:18" hidden="1" x14ac:dyDescent="0.2">
      <c r="A59220" t="s">
        <v>202706</v>
      </c>
      <c r="B59220" t="s">
        <v>202707</v>
      </c>
      <c r="C59220" t="s">
        <v>202708</v>
      </c>
      <c r="D59220" t="s">
        <v>42</v>
      </c>
      <c r="E59220">
        <v>533350</v>
      </c>
      <c r="F59220" t="s">
        <v>18</v>
      </c>
      <c r="G59220" t="s">
        <v>25</v>
      </c>
      <c r="H59220" t="s">
        <v>286</v>
      </c>
      <c r="I59220" t="s">
        <v>578</v>
      </c>
      <c r="J59220" t="s">
        <v>578</v>
      </c>
      <c r="K59220">
        <v>1</v>
      </c>
      <c r="L59220" s="1">
        <v>40909</v>
      </c>
      <c r="M59220" s="1">
        <v>41716</v>
      </c>
      <c r="N59220" s="1">
        <v>41716</v>
      </c>
      <c r="O59220"/>
      <c r="P59220"/>
      <c r="Q59220"/>
      <c r="R59220"/>
    </row>
    <row r="59221" spans="1:18" hidden="1" x14ac:dyDescent="0.2">
      <c r="A59221" t="s">
        <v>202709</v>
      </c>
      <c r="B59221" t="s">
        <v>202710</v>
      </c>
      <c r="D59221" t="s">
        <v>202711</v>
      </c>
      <c r="E59221" t="s">
        <v>43</v>
      </c>
      <c r="F59221" t="s">
        <v>113</v>
      </c>
      <c r="G59221" t="s">
        <v>25</v>
      </c>
      <c r="H59221" t="s">
        <v>44</v>
      </c>
      <c r="I59221" t="s">
        <v>282</v>
      </c>
      <c r="J59221" t="s">
        <v>94215</v>
      </c>
      <c r="K59221">
        <v>1</v>
      </c>
      <c r="L59221" s="1">
        <v>36404</v>
      </c>
      <c r="M59221" s="1">
        <v>37326</v>
      </c>
      <c r="N59221" s="1">
        <v>37326</v>
      </c>
      <c r="O59221"/>
      <c r="P59221"/>
      <c r="Q59221"/>
      <c r="R59221"/>
    </row>
    <row r="59222" spans="1:18" x14ac:dyDescent="0.2">
      <c r="A59222" t="s">
        <v>202712</v>
      </c>
      <c r="B59222" t="s">
        <v>202713</v>
      </c>
      <c r="C59222" t="s">
        <v>202714</v>
      </c>
      <c r="D59222" t="s">
        <v>202715</v>
      </c>
      <c r="E59222">
        <v>10300000</v>
      </c>
      <c r="F59222" t="s">
        <v>18</v>
      </c>
      <c r="G59222" t="s">
        <v>25</v>
      </c>
      <c r="H59222" t="s">
        <v>106</v>
      </c>
      <c r="I59222" t="s">
        <v>107</v>
      </c>
      <c r="J59222" t="s">
        <v>108</v>
      </c>
      <c r="K59222">
        <v>1</v>
      </c>
      <c r="L59222" s="1">
        <v>40544</v>
      </c>
      <c r="M59222" s="1">
        <v>41844</v>
      </c>
      <c r="N59222" s="1">
        <v>41844</v>
      </c>
    </row>
    <row r="59223" spans="1:18" x14ac:dyDescent="0.2">
      <c r="A59223" t="s">
        <v>202716</v>
      </c>
      <c r="B59223" t="s">
        <v>202717</v>
      </c>
      <c r="C59223" t="s">
        <v>202718</v>
      </c>
      <c r="D59223" t="s">
        <v>36034</v>
      </c>
      <c r="E59223">
        <v>18000</v>
      </c>
      <c r="F59223" t="s">
        <v>18</v>
      </c>
      <c r="G59223" t="s">
        <v>25</v>
      </c>
      <c r="H59223" t="s">
        <v>808</v>
      </c>
      <c r="I59223" t="s">
        <v>809</v>
      </c>
      <c r="J59223" t="s">
        <v>809</v>
      </c>
      <c r="K59223">
        <v>1</v>
      </c>
      <c r="L59223" s="1">
        <v>40544</v>
      </c>
      <c r="M59223" s="1">
        <v>42169</v>
      </c>
      <c r="N59223" s="1">
        <v>42169</v>
      </c>
    </row>
    <row r="59224" spans="1:18" x14ac:dyDescent="0.2">
      <c r="A59224" t="s">
        <v>202719</v>
      </c>
      <c r="B59224" t="s">
        <v>202720</v>
      </c>
      <c r="D59224" t="s">
        <v>56</v>
      </c>
      <c r="E59224">
        <v>3750000</v>
      </c>
      <c r="F59224" t="s">
        <v>18</v>
      </c>
      <c r="G59224" t="s">
        <v>25</v>
      </c>
      <c r="H59224" t="s">
        <v>64</v>
      </c>
      <c r="I59224" t="s">
        <v>65</v>
      </c>
      <c r="J59224" t="s">
        <v>71</v>
      </c>
      <c r="K59224">
        <v>2</v>
      </c>
      <c r="L59224" s="1">
        <v>40909</v>
      </c>
      <c r="M59224" s="1">
        <v>41365</v>
      </c>
      <c r="N59224" s="1">
        <v>41438</v>
      </c>
    </row>
    <row r="59225" spans="1:18" x14ac:dyDescent="0.2">
      <c r="A59225" t="s">
        <v>202721</v>
      </c>
      <c r="B59225" t="s">
        <v>202722</v>
      </c>
      <c r="D59225" t="s">
        <v>42</v>
      </c>
      <c r="E59225">
        <v>10510000</v>
      </c>
      <c r="F59225" t="s">
        <v>113</v>
      </c>
      <c r="G59225" t="s">
        <v>128</v>
      </c>
      <c r="H59225" t="s">
        <v>129</v>
      </c>
      <c r="I59225" t="s">
        <v>130</v>
      </c>
      <c r="J59225" t="s">
        <v>130</v>
      </c>
      <c r="K59225">
        <v>1</v>
      </c>
      <c r="L59225" s="1">
        <v>33604</v>
      </c>
      <c r="M59225" s="1">
        <v>38414</v>
      </c>
      <c r="N59225" s="1">
        <v>38414</v>
      </c>
    </row>
    <row r="59226" spans="1:18" hidden="1" x14ac:dyDescent="0.2">
      <c r="A59226" t="s">
        <v>202723</v>
      </c>
      <c r="B59226" t="s">
        <v>202724</v>
      </c>
      <c r="C59226" t="s">
        <v>202725</v>
      </c>
      <c r="D59226" t="s">
        <v>202726</v>
      </c>
      <c r="E59226">
        <v>116400000</v>
      </c>
      <c r="F59226" t="s">
        <v>689</v>
      </c>
      <c r="G59226" t="s">
        <v>25</v>
      </c>
      <c r="H59226" t="s">
        <v>106</v>
      </c>
      <c r="I59226" t="s">
        <v>107</v>
      </c>
      <c r="J59226" t="s">
        <v>108</v>
      </c>
      <c r="K59226">
        <v>8</v>
      </c>
      <c r="L59226" s="1">
        <v>38353</v>
      </c>
      <c r="M59226" s="1">
        <v>38777</v>
      </c>
      <c r="N59226" s="1">
        <v>40798</v>
      </c>
      <c r="O59226"/>
      <c r="P59226"/>
      <c r="Q59226"/>
      <c r="R59226"/>
    </row>
    <row r="59227" spans="1:18" x14ac:dyDescent="0.2">
      <c r="A59227" t="s">
        <v>202727</v>
      </c>
      <c r="B59227" t="s">
        <v>202728</v>
      </c>
      <c r="C59227" t="s">
        <v>202729</v>
      </c>
      <c r="D59227" t="s">
        <v>993</v>
      </c>
      <c r="E59227">
        <v>100</v>
      </c>
      <c r="F59227" t="s">
        <v>18</v>
      </c>
      <c r="G59227" t="s">
        <v>25</v>
      </c>
      <c r="H59227" t="s">
        <v>208</v>
      </c>
      <c r="I59227" t="s">
        <v>6943</v>
      </c>
      <c r="J59227" t="s">
        <v>72398</v>
      </c>
      <c r="K59227">
        <v>2</v>
      </c>
      <c r="L59227" s="1">
        <v>41018</v>
      </c>
      <c r="M59227" s="1">
        <v>41834</v>
      </c>
      <c r="N59227" s="1">
        <v>42010</v>
      </c>
    </row>
    <row r="59228" spans="1:18" hidden="1" x14ac:dyDescent="0.2">
      <c r="A59228" t="s">
        <v>202730</v>
      </c>
      <c r="B59228" t="s">
        <v>202731</v>
      </c>
      <c r="D59228" t="s">
        <v>357</v>
      </c>
      <c r="E59228">
        <v>7325330</v>
      </c>
      <c r="F59228" t="s">
        <v>18</v>
      </c>
      <c r="G59228" t="s">
        <v>25</v>
      </c>
      <c r="H59228" t="s">
        <v>64</v>
      </c>
      <c r="I59228" t="s">
        <v>65</v>
      </c>
      <c r="J59228" t="s">
        <v>271</v>
      </c>
      <c r="K59228">
        <v>1</v>
      </c>
      <c r="M59228" s="1">
        <v>42185</v>
      </c>
      <c r="N59228" s="1">
        <v>42185</v>
      </c>
      <c r="O59228"/>
      <c r="P59228"/>
      <c r="Q59228"/>
      <c r="R59228"/>
    </row>
    <row r="59229" spans="1:18" hidden="1" x14ac:dyDescent="0.2">
      <c r="A59229" t="s">
        <v>202732</v>
      </c>
      <c r="B59229" t="s">
        <v>202733</v>
      </c>
      <c r="C59229" t="s">
        <v>202734</v>
      </c>
      <c r="D59229" t="s">
        <v>36</v>
      </c>
      <c r="E59229">
        <v>1000000</v>
      </c>
      <c r="F59229" t="s">
        <v>207</v>
      </c>
      <c r="K59229">
        <v>1</v>
      </c>
      <c r="M59229" s="1">
        <v>40477</v>
      </c>
      <c r="N59229" s="1">
        <v>40477</v>
      </c>
      <c r="O59229"/>
      <c r="P59229"/>
      <c r="Q59229"/>
      <c r="R59229"/>
    </row>
    <row r="59230" spans="1:18" x14ac:dyDescent="0.2">
      <c r="A59230" t="s">
        <v>202735</v>
      </c>
      <c r="B59230" t="s">
        <v>202736</v>
      </c>
      <c r="C59230" t="s">
        <v>202737</v>
      </c>
      <c r="D59230" t="s">
        <v>202738</v>
      </c>
      <c r="E59230">
        <v>1235000</v>
      </c>
      <c r="F59230" t="s">
        <v>18</v>
      </c>
      <c r="K59230">
        <v>1</v>
      </c>
      <c r="L59230" s="1">
        <v>40909</v>
      </c>
      <c r="M59230" s="1">
        <v>41192</v>
      </c>
      <c r="N59230" s="1">
        <v>41192</v>
      </c>
    </row>
    <row r="59231" spans="1:18" x14ac:dyDescent="0.2">
      <c r="A59231" t="s">
        <v>202739</v>
      </c>
      <c r="B59231" t="s">
        <v>202740</v>
      </c>
      <c r="C59231" t="s">
        <v>202741</v>
      </c>
      <c r="D59231" t="s">
        <v>63</v>
      </c>
      <c r="E59231">
        <v>40000</v>
      </c>
      <c r="F59231" t="s">
        <v>18</v>
      </c>
      <c r="G59231" t="s">
        <v>25</v>
      </c>
      <c r="H59231" t="s">
        <v>106</v>
      </c>
      <c r="I59231" t="s">
        <v>107</v>
      </c>
      <c r="J59231" t="s">
        <v>108</v>
      </c>
      <c r="K59231">
        <v>3</v>
      </c>
      <c r="L59231" s="1">
        <v>41275</v>
      </c>
      <c r="M59231" s="1">
        <v>41298</v>
      </c>
      <c r="N59231" s="1">
        <v>42019</v>
      </c>
    </row>
    <row r="59232" spans="1:18" hidden="1" x14ac:dyDescent="0.2">
      <c r="A59232" t="s">
        <v>202742</v>
      </c>
      <c r="B59232" t="s">
        <v>202743</v>
      </c>
      <c r="C59232" t="s">
        <v>202744</v>
      </c>
      <c r="E59232" t="s">
        <v>43</v>
      </c>
      <c r="F59232" t="s">
        <v>18</v>
      </c>
      <c r="G59232" t="s">
        <v>25</v>
      </c>
      <c r="H59232" t="s">
        <v>1011</v>
      </c>
      <c r="I59232" t="s">
        <v>1012</v>
      </c>
      <c r="J59232" t="s">
        <v>1012</v>
      </c>
      <c r="K59232">
        <v>1</v>
      </c>
      <c r="M59232" s="1">
        <v>41248</v>
      </c>
      <c r="N59232" s="1">
        <v>41248</v>
      </c>
      <c r="O59232"/>
      <c r="P59232"/>
      <c r="Q59232"/>
      <c r="R59232"/>
    </row>
    <row r="59233" spans="1:18" x14ac:dyDescent="0.2">
      <c r="A59233" t="s">
        <v>202745</v>
      </c>
      <c r="B59233" t="s">
        <v>202746</v>
      </c>
      <c r="C59233" t="s">
        <v>202747</v>
      </c>
      <c r="D59233" t="s">
        <v>202748</v>
      </c>
      <c r="E59233">
        <v>200000</v>
      </c>
      <c r="F59233" t="s">
        <v>18</v>
      </c>
      <c r="G59233" t="s">
        <v>699</v>
      </c>
      <c r="H59233">
        <v>2</v>
      </c>
      <c r="I59233" t="s">
        <v>10000</v>
      </c>
      <c r="J59233" t="s">
        <v>202749</v>
      </c>
      <c r="K59233">
        <v>1</v>
      </c>
      <c r="L59233" s="1">
        <v>41275</v>
      </c>
      <c r="M59233" s="1">
        <v>41609</v>
      </c>
      <c r="N59233" s="1">
        <v>41609</v>
      </c>
    </row>
    <row r="59234" spans="1:18" hidden="1" x14ac:dyDescent="0.2">
      <c r="A59234" t="s">
        <v>202750</v>
      </c>
      <c r="B59234" t="s">
        <v>202751</v>
      </c>
      <c r="C59234" t="s">
        <v>202752</v>
      </c>
      <c r="D59234" t="s">
        <v>16121</v>
      </c>
      <c r="E59234" t="s">
        <v>43</v>
      </c>
      <c r="F59234" t="s">
        <v>207</v>
      </c>
      <c r="K59234">
        <v>1</v>
      </c>
      <c r="L59234" s="1">
        <v>39448</v>
      </c>
      <c r="M59234" s="1">
        <v>39692</v>
      </c>
      <c r="N59234" s="1">
        <v>39692</v>
      </c>
      <c r="O59234"/>
      <c r="P59234"/>
      <c r="Q59234"/>
      <c r="R59234"/>
    </row>
    <row r="59235" spans="1:18" x14ac:dyDescent="0.2">
      <c r="A59235" t="s">
        <v>202753</v>
      </c>
      <c r="B59235" t="s">
        <v>202754</v>
      </c>
      <c r="C59235" t="s">
        <v>202755</v>
      </c>
      <c r="D59235" t="s">
        <v>202756</v>
      </c>
      <c r="E59235">
        <v>30000</v>
      </c>
      <c r="F59235" t="s">
        <v>18</v>
      </c>
      <c r="G59235" t="s">
        <v>57</v>
      </c>
      <c r="H59235" t="s">
        <v>202</v>
      </c>
      <c r="I59235" t="s">
        <v>33077</v>
      </c>
      <c r="J59235" t="s">
        <v>83588</v>
      </c>
      <c r="K59235">
        <v>1</v>
      </c>
      <c r="L59235" s="1">
        <v>41275</v>
      </c>
      <c r="M59235" s="1">
        <v>42064</v>
      </c>
      <c r="N59235" s="1">
        <v>42064</v>
      </c>
    </row>
    <row r="59236" spans="1:18" hidden="1" x14ac:dyDescent="0.2">
      <c r="A59236" t="s">
        <v>202757</v>
      </c>
      <c r="B59236" t="s">
        <v>202758</v>
      </c>
      <c r="D59236" t="s">
        <v>248</v>
      </c>
      <c r="E59236" t="s">
        <v>43</v>
      </c>
      <c r="F59236" t="s">
        <v>18</v>
      </c>
      <c r="G59236" t="s">
        <v>25</v>
      </c>
      <c r="H59236" t="s">
        <v>286</v>
      </c>
      <c r="I59236" t="s">
        <v>874</v>
      </c>
      <c r="J59236" t="s">
        <v>4105</v>
      </c>
      <c r="K59236">
        <v>1</v>
      </c>
      <c r="L59236" s="1">
        <v>41913</v>
      </c>
      <c r="M59236" s="1">
        <v>41904</v>
      </c>
      <c r="N59236" s="1">
        <v>41904</v>
      </c>
      <c r="O59236"/>
      <c r="P59236"/>
      <c r="Q59236"/>
      <c r="R59236"/>
    </row>
    <row r="59237" spans="1:18" hidden="1" x14ac:dyDescent="0.2">
      <c r="A59237" t="s">
        <v>202759</v>
      </c>
      <c r="B59237" t="s">
        <v>202760</v>
      </c>
      <c r="C59237" t="s">
        <v>202761</v>
      </c>
      <c r="D59237" t="s">
        <v>117</v>
      </c>
      <c r="E59237" t="s">
        <v>43</v>
      </c>
      <c r="F59237" t="s">
        <v>18</v>
      </c>
      <c r="G59237" t="s">
        <v>25</v>
      </c>
      <c r="H59237" t="s">
        <v>64</v>
      </c>
      <c r="I59237" t="s">
        <v>65</v>
      </c>
      <c r="J59237" t="s">
        <v>606</v>
      </c>
      <c r="K59237">
        <v>1</v>
      </c>
      <c r="L59237" s="1">
        <v>41447</v>
      </c>
      <c r="M59237" s="1">
        <v>41822</v>
      </c>
      <c r="N59237" s="1">
        <v>41822</v>
      </c>
      <c r="O59237"/>
      <c r="P59237"/>
      <c r="Q59237"/>
      <c r="R59237"/>
    </row>
    <row r="59238" spans="1:18" hidden="1" x14ac:dyDescent="0.2">
      <c r="A59238" t="s">
        <v>202762</v>
      </c>
      <c r="B59238" t="s">
        <v>202763</v>
      </c>
      <c r="C59238" t="s">
        <v>202764</v>
      </c>
      <c r="D59238" t="s">
        <v>50</v>
      </c>
      <c r="E59238">
        <v>40000</v>
      </c>
      <c r="F59238" t="s">
        <v>18</v>
      </c>
      <c r="G59238" t="s">
        <v>76</v>
      </c>
      <c r="H59238">
        <v>12</v>
      </c>
      <c r="I59238" t="s">
        <v>77</v>
      </c>
      <c r="J59238" t="s">
        <v>77</v>
      </c>
      <c r="K59238">
        <v>1</v>
      </c>
      <c r="M59238" s="1">
        <v>41480</v>
      </c>
      <c r="N59238" s="1">
        <v>41480</v>
      </c>
      <c r="O59238"/>
      <c r="P59238"/>
      <c r="Q59238"/>
      <c r="R59238"/>
    </row>
    <row r="59239" spans="1:18" x14ac:dyDescent="0.2">
      <c r="A59239" t="s">
        <v>202765</v>
      </c>
      <c r="B59239" t="s">
        <v>202766</v>
      </c>
      <c r="C59239" t="s">
        <v>202767</v>
      </c>
      <c r="D59239" t="s">
        <v>42</v>
      </c>
      <c r="E59239">
        <v>20100000</v>
      </c>
      <c r="F59239" t="s">
        <v>18</v>
      </c>
      <c r="G59239" t="s">
        <v>25</v>
      </c>
      <c r="H59239" t="s">
        <v>286</v>
      </c>
      <c r="I59239" t="s">
        <v>1030</v>
      </c>
      <c r="J59239" t="s">
        <v>1030</v>
      </c>
      <c r="K59239">
        <v>4</v>
      </c>
      <c r="L59239" s="1">
        <v>40909</v>
      </c>
      <c r="M59239" s="1">
        <v>41507</v>
      </c>
      <c r="N59239" s="1">
        <v>42306</v>
      </c>
    </row>
    <row r="59240" spans="1:18" hidden="1" x14ac:dyDescent="0.2">
      <c r="A59240" t="s">
        <v>202768</v>
      </c>
      <c r="B59240" t="s">
        <v>202769</v>
      </c>
      <c r="C59240" t="s">
        <v>202770</v>
      </c>
      <c r="E59240">
        <v>2000000</v>
      </c>
      <c r="F59240" t="s">
        <v>18</v>
      </c>
      <c r="K59240">
        <v>2</v>
      </c>
      <c r="M59240" s="1">
        <v>41804</v>
      </c>
      <c r="N59240" s="1">
        <v>42314</v>
      </c>
      <c r="O59240"/>
      <c r="P59240"/>
      <c r="Q59240"/>
      <c r="R59240"/>
    </row>
    <row r="59241" spans="1:18" hidden="1" x14ac:dyDescent="0.2">
      <c r="A59241" t="s">
        <v>202771</v>
      </c>
      <c r="B59241" t="s">
        <v>202772</v>
      </c>
      <c r="C59241" t="s">
        <v>202773</v>
      </c>
      <c r="E59241">
        <v>3484779</v>
      </c>
      <c r="F59241" t="s">
        <v>18</v>
      </c>
      <c r="G59241" t="s">
        <v>699</v>
      </c>
      <c r="H59241">
        <v>3</v>
      </c>
      <c r="I59241" t="s">
        <v>10000</v>
      </c>
      <c r="J59241" t="s">
        <v>83161</v>
      </c>
      <c r="K59241">
        <v>3</v>
      </c>
      <c r="L59241" s="1">
        <v>33970</v>
      </c>
      <c r="M59241" s="1">
        <v>41430</v>
      </c>
      <c r="N59241" s="1">
        <v>42057</v>
      </c>
      <c r="O59241"/>
      <c r="P59241"/>
      <c r="Q59241"/>
      <c r="R59241"/>
    </row>
    <row r="59242" spans="1:18" x14ac:dyDescent="0.2">
      <c r="A59242" t="s">
        <v>202774</v>
      </c>
      <c r="B59242" t="s">
        <v>202775</v>
      </c>
      <c r="C59242" t="s">
        <v>202776</v>
      </c>
      <c r="D59242" t="s">
        <v>3797</v>
      </c>
      <c r="E59242">
        <v>1000000</v>
      </c>
      <c r="F59242" t="s">
        <v>18</v>
      </c>
      <c r="G59242" t="s">
        <v>699</v>
      </c>
      <c r="H59242">
        <v>3</v>
      </c>
      <c r="I59242" t="s">
        <v>10000</v>
      </c>
      <c r="J59242" t="s">
        <v>83161</v>
      </c>
      <c r="K59242">
        <v>1</v>
      </c>
      <c r="L59242" s="1">
        <v>33970</v>
      </c>
      <c r="M59242" s="1">
        <v>41758</v>
      </c>
      <c r="N59242" s="1">
        <v>41758</v>
      </c>
    </row>
    <row r="59243" spans="1:18" hidden="1" x14ac:dyDescent="0.2">
      <c r="A59243" t="s">
        <v>202777</v>
      </c>
      <c r="B59243" t="s">
        <v>202778</v>
      </c>
      <c r="C59243" t="s">
        <v>202779</v>
      </c>
      <c r="D59243" t="s">
        <v>202780</v>
      </c>
      <c r="E59243" t="s">
        <v>43</v>
      </c>
      <c r="F59243" t="s">
        <v>18</v>
      </c>
      <c r="G59243" t="s">
        <v>366</v>
      </c>
      <c r="H59243">
        <v>26</v>
      </c>
      <c r="I59243" t="s">
        <v>367</v>
      </c>
      <c r="J59243" t="s">
        <v>367</v>
      </c>
      <c r="K59243">
        <v>1</v>
      </c>
      <c r="L59243" s="1">
        <v>41275</v>
      </c>
      <c r="M59243" s="1">
        <v>41640</v>
      </c>
      <c r="N59243" s="1">
        <v>41640</v>
      </c>
      <c r="O59243"/>
      <c r="P59243"/>
      <c r="Q59243"/>
      <c r="R59243"/>
    </row>
    <row r="59244" spans="1:18" hidden="1" x14ac:dyDescent="0.2">
      <c r="A59244" t="s">
        <v>202781</v>
      </c>
      <c r="B59244" t="s">
        <v>202782</v>
      </c>
      <c r="C59244" t="s">
        <v>202783</v>
      </c>
      <c r="D59244" t="s">
        <v>202784</v>
      </c>
      <c r="E59244">
        <v>33887</v>
      </c>
      <c r="F59244" t="s">
        <v>18</v>
      </c>
      <c r="K59244">
        <v>1</v>
      </c>
      <c r="M59244" s="1">
        <v>42036</v>
      </c>
      <c r="N59244" s="1">
        <v>42036</v>
      </c>
      <c r="O59244"/>
      <c r="P59244"/>
      <c r="Q59244"/>
      <c r="R59244"/>
    </row>
    <row r="59245" spans="1:18" hidden="1" x14ac:dyDescent="0.2">
      <c r="A59245" t="s">
        <v>202785</v>
      </c>
      <c r="B59245" t="s">
        <v>202786</v>
      </c>
      <c r="C59245" t="s">
        <v>202787</v>
      </c>
      <c r="D59245" t="s">
        <v>2479</v>
      </c>
      <c r="E59245">
        <v>29702</v>
      </c>
      <c r="F59245" t="s">
        <v>18</v>
      </c>
      <c r="G59245" t="s">
        <v>57</v>
      </c>
      <c r="H59245" t="s">
        <v>202</v>
      </c>
      <c r="I59245" t="s">
        <v>203</v>
      </c>
      <c r="J59245" t="s">
        <v>203</v>
      </c>
      <c r="K59245">
        <v>1</v>
      </c>
      <c r="L59245" s="1">
        <v>41333</v>
      </c>
      <c r="M59245" s="1">
        <v>41395</v>
      </c>
      <c r="N59245" s="1">
        <v>41395</v>
      </c>
      <c r="O59245"/>
      <c r="P59245"/>
      <c r="Q59245"/>
      <c r="R59245"/>
    </row>
    <row r="59246" spans="1:18" hidden="1" x14ac:dyDescent="0.2">
      <c r="A59246" t="s">
        <v>202788</v>
      </c>
      <c r="B59246" t="s">
        <v>202789</v>
      </c>
      <c r="C59246" t="s">
        <v>202790</v>
      </c>
      <c r="D59246" t="s">
        <v>196893</v>
      </c>
      <c r="E59246" t="s">
        <v>43</v>
      </c>
      <c r="F59246" t="s">
        <v>18</v>
      </c>
      <c r="G59246" t="s">
        <v>4627</v>
      </c>
      <c r="H59246">
        <v>13</v>
      </c>
      <c r="I59246" t="s">
        <v>4628</v>
      </c>
      <c r="J59246" t="s">
        <v>4628</v>
      </c>
      <c r="K59246">
        <v>1</v>
      </c>
      <c r="L59246" s="1">
        <v>41061</v>
      </c>
      <c r="M59246" s="1">
        <v>41061</v>
      </c>
      <c r="N59246" s="1">
        <v>41061</v>
      </c>
      <c r="O59246"/>
      <c r="P59246"/>
      <c r="Q59246"/>
      <c r="R59246"/>
    </row>
    <row r="59247" spans="1:18" x14ac:dyDescent="0.2">
      <c r="A59247" t="s">
        <v>202791</v>
      </c>
      <c r="B59247" t="s">
        <v>202792</v>
      </c>
      <c r="C59247" t="s">
        <v>202793</v>
      </c>
      <c r="D59247" t="s">
        <v>202794</v>
      </c>
      <c r="E59247">
        <v>200000</v>
      </c>
      <c r="F59247" t="s">
        <v>18</v>
      </c>
      <c r="G59247" t="s">
        <v>25</v>
      </c>
      <c r="H59247" t="s">
        <v>527</v>
      </c>
      <c r="I59247" t="s">
        <v>528</v>
      </c>
      <c r="J59247" t="s">
        <v>529</v>
      </c>
      <c r="K59247">
        <v>1</v>
      </c>
      <c r="L59247" s="1">
        <v>41030</v>
      </c>
      <c r="M59247" s="1">
        <v>41442</v>
      </c>
      <c r="N59247" s="1">
        <v>41442</v>
      </c>
    </row>
    <row r="59248" spans="1:18" x14ac:dyDescent="0.2">
      <c r="A59248" t="s">
        <v>202795</v>
      </c>
      <c r="B59248" t="s">
        <v>202796</v>
      </c>
      <c r="C59248" t="s">
        <v>202797</v>
      </c>
      <c r="D59248" t="s">
        <v>202798</v>
      </c>
      <c r="E59248">
        <v>110000</v>
      </c>
      <c r="F59248" t="s">
        <v>18</v>
      </c>
      <c r="G59248" t="s">
        <v>57</v>
      </c>
      <c r="H59248" t="s">
        <v>3339</v>
      </c>
      <c r="I59248" t="s">
        <v>3340</v>
      </c>
      <c r="J59248" t="s">
        <v>3341</v>
      </c>
      <c r="K59248">
        <v>1</v>
      </c>
      <c r="L59248" s="1">
        <v>40909</v>
      </c>
      <c r="M59248" s="1">
        <v>41518</v>
      </c>
      <c r="N59248" s="1">
        <v>41518</v>
      </c>
    </row>
    <row r="59249" spans="1:18" hidden="1" x14ac:dyDescent="0.2">
      <c r="A59249" t="s">
        <v>202799</v>
      </c>
      <c r="B59249" t="s">
        <v>202800</v>
      </c>
      <c r="C59249" t="s">
        <v>202801</v>
      </c>
      <c r="D59249" t="s">
        <v>3110</v>
      </c>
      <c r="E59249">
        <v>1000000</v>
      </c>
      <c r="F59249" t="s">
        <v>18</v>
      </c>
      <c r="G59249" t="s">
        <v>1126</v>
      </c>
      <c r="H59249">
        <v>20</v>
      </c>
      <c r="I59249" t="s">
        <v>56807</v>
      </c>
      <c r="J59249" t="s">
        <v>56807</v>
      </c>
      <c r="K59249">
        <v>1</v>
      </c>
      <c r="M59249" s="1">
        <v>41821</v>
      </c>
      <c r="N59249" s="1">
        <v>41821</v>
      </c>
      <c r="O59249"/>
      <c r="P59249"/>
      <c r="Q59249"/>
      <c r="R59249"/>
    </row>
    <row r="59250" spans="1:18" hidden="1" x14ac:dyDescent="0.2">
      <c r="A59250" t="s">
        <v>202802</v>
      </c>
      <c r="B59250" t="s">
        <v>202803</v>
      </c>
      <c r="C59250" t="s">
        <v>202804</v>
      </c>
      <c r="D59250" t="s">
        <v>86067</v>
      </c>
      <c r="E59250">
        <v>4000000</v>
      </c>
      <c r="F59250" t="s">
        <v>18</v>
      </c>
      <c r="G59250" t="s">
        <v>458</v>
      </c>
      <c r="H59250">
        <v>48</v>
      </c>
      <c r="I59250" t="s">
        <v>459</v>
      </c>
      <c r="J59250" t="s">
        <v>459</v>
      </c>
      <c r="K59250">
        <v>1</v>
      </c>
      <c r="M59250" s="1">
        <v>41306</v>
      </c>
      <c r="N59250" s="1">
        <v>41306</v>
      </c>
      <c r="O59250"/>
      <c r="P59250"/>
      <c r="Q59250"/>
      <c r="R59250"/>
    </row>
    <row r="59251" spans="1:18" x14ac:dyDescent="0.2">
      <c r="A59251" t="s">
        <v>202805</v>
      </c>
      <c r="B59251" t="s">
        <v>202806</v>
      </c>
      <c r="C59251" t="s">
        <v>202807</v>
      </c>
      <c r="D59251" t="s">
        <v>248</v>
      </c>
      <c r="E59251">
        <v>90000</v>
      </c>
      <c r="F59251" t="s">
        <v>18</v>
      </c>
      <c r="G59251" t="s">
        <v>3403</v>
      </c>
      <c r="H59251">
        <v>7</v>
      </c>
      <c r="I59251" t="s">
        <v>3404</v>
      </c>
      <c r="J59251" t="s">
        <v>3404</v>
      </c>
      <c r="K59251">
        <v>3</v>
      </c>
      <c r="L59251" s="1">
        <v>40544</v>
      </c>
      <c r="M59251" s="1">
        <v>40544</v>
      </c>
      <c r="N59251" s="1">
        <v>40896</v>
      </c>
    </row>
    <row r="59252" spans="1:18" x14ac:dyDescent="0.2">
      <c r="A59252" t="s">
        <v>202808</v>
      </c>
      <c r="B59252" t="s">
        <v>202809</v>
      </c>
      <c r="C59252" t="s">
        <v>202810</v>
      </c>
      <c r="D59252" t="s">
        <v>202811</v>
      </c>
      <c r="E59252">
        <v>125000</v>
      </c>
      <c r="F59252" t="s">
        <v>113</v>
      </c>
      <c r="G59252" t="s">
        <v>25</v>
      </c>
      <c r="H59252" t="s">
        <v>545</v>
      </c>
      <c r="I59252" t="s">
        <v>546</v>
      </c>
      <c r="J59252" t="s">
        <v>5575</v>
      </c>
      <c r="K59252">
        <v>2</v>
      </c>
      <c r="L59252" s="1">
        <v>40756</v>
      </c>
      <c r="M59252" s="1">
        <v>40756</v>
      </c>
      <c r="N59252" s="1">
        <v>40969</v>
      </c>
    </row>
    <row r="59253" spans="1:18" x14ac:dyDescent="0.2">
      <c r="A59253" t="s">
        <v>202812</v>
      </c>
      <c r="B59253" t="s">
        <v>202813</v>
      </c>
      <c r="C59253" t="s">
        <v>202814</v>
      </c>
      <c r="D59253" t="s">
        <v>202815</v>
      </c>
      <c r="E59253">
        <v>1000000</v>
      </c>
      <c r="F59253" t="s">
        <v>18</v>
      </c>
      <c r="G59253" t="s">
        <v>1062</v>
      </c>
      <c r="H59253">
        <v>16</v>
      </c>
      <c r="I59253" t="s">
        <v>1704</v>
      </c>
      <c r="J59253" t="s">
        <v>145039</v>
      </c>
      <c r="K59253">
        <v>1</v>
      </c>
      <c r="L59253" s="1">
        <v>41331</v>
      </c>
      <c r="M59253" s="1">
        <v>41638</v>
      </c>
      <c r="N59253" s="1">
        <v>41638</v>
      </c>
    </row>
    <row r="59254" spans="1:18" x14ac:dyDescent="0.2">
      <c r="A59254" t="s">
        <v>202816</v>
      </c>
      <c r="B59254" t="s">
        <v>202817</v>
      </c>
      <c r="C59254" t="s">
        <v>202818</v>
      </c>
      <c r="D59254" t="s">
        <v>248</v>
      </c>
      <c r="E59254">
        <v>1200000</v>
      </c>
      <c r="F59254" t="s">
        <v>18</v>
      </c>
      <c r="G59254" t="s">
        <v>25</v>
      </c>
      <c r="H59254" t="s">
        <v>64</v>
      </c>
      <c r="I59254" t="s">
        <v>95</v>
      </c>
      <c r="J59254" t="s">
        <v>95</v>
      </c>
      <c r="K59254">
        <v>2</v>
      </c>
      <c r="L59254" s="1">
        <v>41640</v>
      </c>
      <c r="M59254" s="1">
        <v>42188</v>
      </c>
      <c r="N59254" s="1">
        <v>42304</v>
      </c>
    </row>
    <row r="59255" spans="1:18" hidden="1" x14ac:dyDescent="0.2">
      <c r="A59255" t="s">
        <v>202819</v>
      </c>
      <c r="B59255" t="s">
        <v>202820</v>
      </c>
      <c r="C59255" t="s">
        <v>202821</v>
      </c>
      <c r="D59255" t="s">
        <v>50</v>
      </c>
      <c r="E59255">
        <v>18238879</v>
      </c>
      <c r="F59255" t="s">
        <v>18</v>
      </c>
      <c r="G59255" t="s">
        <v>25</v>
      </c>
      <c r="H59255" t="s">
        <v>89</v>
      </c>
      <c r="I59255" t="s">
        <v>2795</v>
      </c>
      <c r="J59255" t="s">
        <v>2795</v>
      </c>
      <c r="K59255">
        <v>1</v>
      </c>
      <c r="L59255" s="1">
        <v>39814</v>
      </c>
      <c r="M59255" s="1">
        <v>41121</v>
      </c>
      <c r="N59255" s="1">
        <v>41121</v>
      </c>
      <c r="O59255"/>
      <c r="P59255"/>
      <c r="Q59255"/>
      <c r="R59255"/>
    </row>
    <row r="59256" spans="1:18" x14ac:dyDescent="0.2">
      <c r="A59256" t="s">
        <v>202822</v>
      </c>
      <c r="B59256" t="s">
        <v>202823</v>
      </c>
      <c r="C59256" t="s">
        <v>202824</v>
      </c>
      <c r="D59256" t="s">
        <v>248</v>
      </c>
      <c r="E59256">
        <v>200000000</v>
      </c>
      <c r="F59256" t="s">
        <v>18</v>
      </c>
      <c r="G59256" t="s">
        <v>37</v>
      </c>
      <c r="H59256">
        <v>30</v>
      </c>
      <c r="I59256" t="s">
        <v>386</v>
      </c>
      <c r="J59256" t="s">
        <v>386</v>
      </c>
      <c r="K59256">
        <v>1</v>
      </c>
      <c r="L59256" s="1">
        <v>36161</v>
      </c>
      <c r="M59256" s="1">
        <v>40952</v>
      </c>
      <c r="N59256" s="1">
        <v>40952</v>
      </c>
    </row>
    <row r="59257" spans="1:18" hidden="1" x14ac:dyDescent="0.2">
      <c r="A59257" t="s">
        <v>202825</v>
      </c>
      <c r="B59257" t="s">
        <v>202826</v>
      </c>
      <c r="C59257" t="s">
        <v>202827</v>
      </c>
      <c r="D59257" t="s">
        <v>248</v>
      </c>
      <c r="E59257">
        <v>133000</v>
      </c>
      <c r="F59257" t="s">
        <v>18</v>
      </c>
      <c r="G59257" t="s">
        <v>25</v>
      </c>
      <c r="H59257" t="s">
        <v>64</v>
      </c>
      <c r="I59257" t="s">
        <v>65</v>
      </c>
      <c r="J59257" t="s">
        <v>71</v>
      </c>
      <c r="K59257">
        <v>2</v>
      </c>
      <c r="L59257" s="1">
        <v>40996</v>
      </c>
      <c r="M59257" s="1">
        <v>41065</v>
      </c>
      <c r="N59257" s="1">
        <v>41779</v>
      </c>
      <c r="O59257"/>
      <c r="P59257"/>
      <c r="Q59257"/>
      <c r="R59257"/>
    </row>
    <row r="59258" spans="1:18" hidden="1" x14ac:dyDescent="0.2">
      <c r="A59258" t="s">
        <v>202828</v>
      </c>
      <c r="B59258" t="s">
        <v>202829</v>
      </c>
      <c r="C59258" t="s">
        <v>202830</v>
      </c>
      <c r="D59258" t="s">
        <v>77146</v>
      </c>
      <c r="E59258">
        <v>36940188</v>
      </c>
      <c r="F59258" t="s">
        <v>18</v>
      </c>
      <c r="G59258" t="s">
        <v>2271</v>
      </c>
      <c r="H59258">
        <v>34</v>
      </c>
      <c r="I59258" t="s">
        <v>2272</v>
      </c>
      <c r="J59258" t="s">
        <v>2272</v>
      </c>
      <c r="K59258">
        <v>3</v>
      </c>
      <c r="L59258" s="1">
        <v>40118</v>
      </c>
      <c r="M59258" s="1">
        <v>40382</v>
      </c>
      <c r="N59258" s="1">
        <v>40746</v>
      </c>
      <c r="O59258"/>
      <c r="P59258"/>
      <c r="Q59258"/>
      <c r="R59258"/>
    </row>
    <row r="59259" spans="1:18" hidden="1" x14ac:dyDescent="0.2">
      <c r="A59259" t="s">
        <v>202831</v>
      </c>
      <c r="B59259" t="s">
        <v>202832</v>
      </c>
      <c r="C59259" t="s">
        <v>202833</v>
      </c>
      <c r="D59259" t="s">
        <v>202834</v>
      </c>
      <c r="E59259">
        <v>182300</v>
      </c>
      <c r="F59259" t="s">
        <v>18</v>
      </c>
      <c r="G59259" t="s">
        <v>4937</v>
      </c>
      <c r="H59259">
        <v>9</v>
      </c>
      <c r="I59259" t="s">
        <v>7376</v>
      </c>
      <c r="J59259" t="s">
        <v>7376</v>
      </c>
      <c r="K59259">
        <v>2</v>
      </c>
      <c r="L59259" s="1">
        <v>41183</v>
      </c>
      <c r="M59259" s="1">
        <v>41610</v>
      </c>
      <c r="N59259" s="1">
        <v>41723</v>
      </c>
      <c r="O59259"/>
      <c r="P59259"/>
      <c r="Q59259"/>
      <c r="R59259"/>
    </row>
    <row r="59260" spans="1:18" x14ac:dyDescent="0.2">
      <c r="A59260" t="s">
        <v>202835</v>
      </c>
      <c r="B59260" t="s">
        <v>202836</v>
      </c>
      <c r="C59260" t="s">
        <v>202837</v>
      </c>
      <c r="D59260" t="s">
        <v>202838</v>
      </c>
      <c r="E59260">
        <v>270862</v>
      </c>
      <c r="F59260" t="s">
        <v>18</v>
      </c>
      <c r="G59260" t="s">
        <v>552</v>
      </c>
      <c r="H59260">
        <v>56</v>
      </c>
      <c r="I59260" t="s">
        <v>2552</v>
      </c>
      <c r="J59260" t="s">
        <v>2552</v>
      </c>
      <c r="K59260">
        <v>1</v>
      </c>
      <c r="L59260" s="1">
        <v>40909</v>
      </c>
      <c r="M59260" s="1">
        <v>41802</v>
      </c>
      <c r="N59260" s="1">
        <v>41802</v>
      </c>
    </row>
    <row r="59261" spans="1:18" x14ac:dyDescent="0.2">
      <c r="A59261" t="s">
        <v>202839</v>
      </c>
      <c r="B59261" t="s">
        <v>202840</v>
      </c>
      <c r="C59261" t="s">
        <v>202841</v>
      </c>
      <c r="D59261" t="s">
        <v>741</v>
      </c>
      <c r="E59261">
        <v>660000</v>
      </c>
      <c r="F59261" t="s">
        <v>18</v>
      </c>
      <c r="G59261" t="s">
        <v>25</v>
      </c>
      <c r="H59261" t="s">
        <v>158</v>
      </c>
      <c r="I59261" t="s">
        <v>244</v>
      </c>
      <c r="J59261" t="s">
        <v>10370</v>
      </c>
      <c r="K59261">
        <v>2</v>
      </c>
      <c r="L59261" s="1">
        <v>39814</v>
      </c>
      <c r="M59261" s="1">
        <v>40199</v>
      </c>
      <c r="N59261" s="1">
        <v>41856</v>
      </c>
    </row>
    <row r="59262" spans="1:18" x14ac:dyDescent="0.2">
      <c r="A59262" t="s">
        <v>202842</v>
      </c>
      <c r="B59262" t="s">
        <v>202843</v>
      </c>
      <c r="D59262" t="s">
        <v>42</v>
      </c>
      <c r="E59262">
        <v>10000000</v>
      </c>
      <c r="F59262" t="s">
        <v>113</v>
      </c>
      <c r="G59262" t="s">
        <v>25</v>
      </c>
      <c r="H59262" t="s">
        <v>808</v>
      </c>
      <c r="I59262" t="s">
        <v>809</v>
      </c>
      <c r="J59262" t="s">
        <v>4282</v>
      </c>
      <c r="K59262">
        <v>1</v>
      </c>
      <c r="L59262" s="1">
        <v>36892</v>
      </c>
      <c r="M59262" s="1">
        <v>39178</v>
      </c>
      <c r="N59262" s="1">
        <v>39178</v>
      </c>
    </row>
    <row r="59263" spans="1:18" hidden="1" x14ac:dyDescent="0.2">
      <c r="A59263" t="s">
        <v>202844</v>
      </c>
      <c r="B59263" t="s">
        <v>202845</v>
      </c>
      <c r="C59263" t="s">
        <v>202846</v>
      </c>
      <c r="D59263" t="s">
        <v>202847</v>
      </c>
      <c r="E59263" t="s">
        <v>43</v>
      </c>
      <c r="F59263" t="s">
        <v>18</v>
      </c>
      <c r="G59263" t="s">
        <v>347</v>
      </c>
      <c r="H59263">
        <v>11</v>
      </c>
      <c r="I59263" t="s">
        <v>6825</v>
      </c>
      <c r="J59263" t="s">
        <v>8889</v>
      </c>
      <c r="K59263">
        <v>1</v>
      </c>
      <c r="L59263" s="1">
        <v>39083</v>
      </c>
      <c r="M59263" s="1">
        <v>39917</v>
      </c>
      <c r="N59263" s="1">
        <v>39917</v>
      </c>
      <c r="O59263"/>
      <c r="P59263"/>
      <c r="Q59263"/>
      <c r="R59263"/>
    </row>
    <row r="59264" spans="1:18" hidden="1" x14ac:dyDescent="0.2">
      <c r="A59264" t="s">
        <v>202848</v>
      </c>
      <c r="B59264" t="s">
        <v>202849</v>
      </c>
      <c r="C59264" t="s">
        <v>202850</v>
      </c>
      <c r="E59264" t="s">
        <v>43</v>
      </c>
      <c r="F59264" t="s">
        <v>207</v>
      </c>
      <c r="K59264">
        <v>1</v>
      </c>
      <c r="L59264" s="1">
        <v>41685</v>
      </c>
      <c r="M59264" s="1">
        <v>42036</v>
      </c>
      <c r="N59264" s="1">
        <v>42036</v>
      </c>
      <c r="O59264"/>
      <c r="P59264"/>
      <c r="Q59264"/>
      <c r="R59264"/>
    </row>
    <row r="59265" spans="1:18" hidden="1" x14ac:dyDescent="0.2">
      <c r="A59265" t="s">
        <v>202851</v>
      </c>
      <c r="B59265" t="s">
        <v>202852</v>
      </c>
      <c r="C59265" t="s">
        <v>202853</v>
      </c>
      <c r="D59265" t="s">
        <v>202854</v>
      </c>
      <c r="E59265" t="s">
        <v>43</v>
      </c>
      <c r="F59265" t="s">
        <v>18</v>
      </c>
      <c r="G59265" t="s">
        <v>25</v>
      </c>
      <c r="H59265" t="s">
        <v>64</v>
      </c>
      <c r="I59265" t="s">
        <v>95</v>
      </c>
      <c r="J59265" t="s">
        <v>376</v>
      </c>
      <c r="K59265">
        <v>1</v>
      </c>
      <c r="L59265" s="1">
        <v>41716</v>
      </c>
      <c r="M59265" s="1">
        <v>41939</v>
      </c>
      <c r="N59265" s="1">
        <v>41939</v>
      </c>
      <c r="O59265"/>
      <c r="P59265"/>
      <c r="Q59265"/>
      <c r="R59265"/>
    </row>
    <row r="59266" spans="1:18" x14ac:dyDescent="0.2">
      <c r="A59266" t="s">
        <v>202855</v>
      </c>
      <c r="B59266" t="s">
        <v>202856</v>
      </c>
      <c r="C59266" t="s">
        <v>202857</v>
      </c>
      <c r="D59266" t="s">
        <v>317</v>
      </c>
      <c r="E59266">
        <v>1000000</v>
      </c>
      <c r="F59266" t="s">
        <v>18</v>
      </c>
      <c r="G59266" t="s">
        <v>19</v>
      </c>
      <c r="H59266">
        <v>16</v>
      </c>
      <c r="I59266" t="s">
        <v>20</v>
      </c>
      <c r="J59266" t="s">
        <v>20</v>
      </c>
      <c r="K59266">
        <v>1</v>
      </c>
      <c r="L59266" s="1">
        <v>41760</v>
      </c>
      <c r="M59266" s="1">
        <v>41640</v>
      </c>
      <c r="N59266" s="1">
        <v>41640</v>
      </c>
    </row>
    <row r="59267" spans="1:18" hidden="1" x14ac:dyDescent="0.2">
      <c r="A59267" t="s">
        <v>202858</v>
      </c>
      <c r="B59267" t="s">
        <v>202859</v>
      </c>
      <c r="C59267" t="s">
        <v>202860</v>
      </c>
      <c r="D59267" t="s">
        <v>766</v>
      </c>
      <c r="E59267">
        <v>12000000</v>
      </c>
      <c r="F59267" t="s">
        <v>18</v>
      </c>
      <c r="G59267" t="s">
        <v>25</v>
      </c>
      <c r="H59267" t="s">
        <v>6144</v>
      </c>
      <c r="I59267" t="s">
        <v>6452</v>
      </c>
      <c r="J59267" t="s">
        <v>17868</v>
      </c>
      <c r="K59267">
        <v>1</v>
      </c>
      <c r="M59267" s="1">
        <v>40905</v>
      </c>
      <c r="N59267" s="1">
        <v>40905</v>
      </c>
      <c r="O59267"/>
      <c r="P59267"/>
      <c r="Q59267"/>
      <c r="R59267"/>
    </row>
    <row r="59268" spans="1:18" x14ac:dyDescent="0.2">
      <c r="A59268" t="s">
        <v>202861</v>
      </c>
      <c r="B59268" t="s">
        <v>202862</v>
      </c>
      <c r="C59268" t="s">
        <v>202863</v>
      </c>
      <c r="D59268" t="s">
        <v>63</v>
      </c>
      <c r="E59268">
        <v>1250000</v>
      </c>
      <c r="F59268" t="s">
        <v>18</v>
      </c>
      <c r="G59268" t="s">
        <v>25</v>
      </c>
      <c r="H59268" t="s">
        <v>82</v>
      </c>
      <c r="I59268" t="s">
        <v>3879</v>
      </c>
      <c r="J59268" t="s">
        <v>3879</v>
      </c>
      <c r="K59268">
        <v>2</v>
      </c>
      <c r="L59268" s="1">
        <v>40544</v>
      </c>
      <c r="M59268" s="1">
        <v>40694</v>
      </c>
      <c r="N59268" s="1">
        <v>41247</v>
      </c>
    </row>
    <row r="59269" spans="1:18" hidden="1" x14ac:dyDescent="0.2">
      <c r="A59269" t="s">
        <v>202864</v>
      </c>
      <c r="B59269" t="s">
        <v>202865</v>
      </c>
      <c r="C59269" t="s">
        <v>202866</v>
      </c>
      <c r="D59269" t="s">
        <v>202867</v>
      </c>
      <c r="E59269">
        <v>8999985</v>
      </c>
      <c r="F59269" t="s">
        <v>18</v>
      </c>
      <c r="G59269" t="s">
        <v>25</v>
      </c>
      <c r="H59269" t="s">
        <v>106</v>
      </c>
      <c r="I59269" t="s">
        <v>107</v>
      </c>
      <c r="J59269" t="s">
        <v>108</v>
      </c>
      <c r="K59269">
        <v>4</v>
      </c>
      <c r="L59269" s="1">
        <v>40544</v>
      </c>
      <c r="M59269" s="1">
        <v>41113</v>
      </c>
      <c r="N59269" s="1">
        <v>42108</v>
      </c>
      <c r="O59269"/>
      <c r="P59269"/>
      <c r="Q59269"/>
      <c r="R59269"/>
    </row>
    <row r="59270" spans="1:18" x14ac:dyDescent="0.2">
      <c r="A59270" t="s">
        <v>202868</v>
      </c>
      <c r="B59270" t="s">
        <v>202869</v>
      </c>
      <c r="C59270" t="s">
        <v>202870</v>
      </c>
      <c r="D59270" t="s">
        <v>202871</v>
      </c>
      <c r="E59270">
        <v>4700000</v>
      </c>
      <c r="F59270" t="s">
        <v>18</v>
      </c>
      <c r="G59270" t="s">
        <v>1370</v>
      </c>
      <c r="H59270">
        <v>5</v>
      </c>
      <c r="I59270" t="s">
        <v>1371</v>
      </c>
      <c r="J59270" t="s">
        <v>1371</v>
      </c>
      <c r="K59270">
        <v>2</v>
      </c>
      <c r="L59270" s="1">
        <v>40544</v>
      </c>
      <c r="M59270" s="1">
        <v>40909</v>
      </c>
      <c r="N59270" s="1">
        <v>41760</v>
      </c>
    </row>
    <row r="59271" spans="1:18" x14ac:dyDescent="0.2">
      <c r="A59271" t="s">
        <v>202872</v>
      </c>
      <c r="B59271" t="s">
        <v>202873</v>
      </c>
      <c r="C59271" t="s">
        <v>202874</v>
      </c>
      <c r="D59271" t="s">
        <v>202875</v>
      </c>
      <c r="E59271">
        <v>4000000</v>
      </c>
      <c r="F59271" t="s">
        <v>113</v>
      </c>
      <c r="G59271" t="s">
        <v>25</v>
      </c>
      <c r="H59271" t="s">
        <v>1396</v>
      </c>
      <c r="I59271" t="s">
        <v>1397</v>
      </c>
      <c r="J59271" t="s">
        <v>1397</v>
      </c>
      <c r="K59271">
        <v>1</v>
      </c>
      <c r="L59271" s="1">
        <v>36892</v>
      </c>
      <c r="M59271" s="1">
        <v>38142</v>
      </c>
      <c r="N59271" s="1">
        <v>38142</v>
      </c>
    </row>
    <row r="59272" spans="1:18" hidden="1" x14ac:dyDescent="0.2">
      <c r="A59272" t="s">
        <v>202876</v>
      </c>
      <c r="B59272" t="s">
        <v>202877</v>
      </c>
      <c r="C59272" t="s">
        <v>202878</v>
      </c>
      <c r="D59272" t="s">
        <v>56</v>
      </c>
      <c r="E59272">
        <v>174000000</v>
      </c>
      <c r="F59272" t="s">
        <v>689</v>
      </c>
      <c r="G59272" t="s">
        <v>25</v>
      </c>
      <c r="H59272" t="s">
        <v>1011</v>
      </c>
      <c r="I59272" t="s">
        <v>1012</v>
      </c>
      <c r="J59272" t="s">
        <v>16821</v>
      </c>
      <c r="K59272">
        <v>5</v>
      </c>
      <c r="L59272" s="1">
        <v>39083</v>
      </c>
      <c r="M59272" s="1">
        <v>39508</v>
      </c>
      <c r="N59272" s="1">
        <v>41948</v>
      </c>
      <c r="O59272"/>
      <c r="P59272"/>
      <c r="Q59272"/>
      <c r="R59272"/>
    </row>
    <row r="59273" spans="1:18" x14ac:dyDescent="0.2">
      <c r="A59273" t="s">
        <v>202879</v>
      </c>
      <c r="B59273" t="s">
        <v>202880</v>
      </c>
      <c r="C59273" t="s">
        <v>202881</v>
      </c>
      <c r="D59273" t="s">
        <v>633</v>
      </c>
      <c r="E59273">
        <v>4400000</v>
      </c>
      <c r="F59273" t="s">
        <v>18</v>
      </c>
      <c r="G59273" t="s">
        <v>25</v>
      </c>
      <c r="H59273" t="s">
        <v>1011</v>
      </c>
      <c r="I59273" t="s">
        <v>1012</v>
      </c>
      <c r="J59273" t="s">
        <v>31549</v>
      </c>
      <c r="K59273">
        <v>1</v>
      </c>
      <c r="L59273" s="1">
        <v>39448</v>
      </c>
      <c r="M59273" s="1">
        <v>41536</v>
      </c>
      <c r="N59273" s="1">
        <v>41536</v>
      </c>
    </row>
    <row r="59274" spans="1:18" hidden="1" x14ac:dyDescent="0.2">
      <c r="A59274" t="s">
        <v>202882</v>
      </c>
      <c r="B59274" t="s">
        <v>202883</v>
      </c>
      <c r="C59274" t="s">
        <v>202884</v>
      </c>
      <c r="D59274" t="s">
        <v>56</v>
      </c>
      <c r="E59274">
        <v>47564102</v>
      </c>
      <c r="F59274" t="s">
        <v>18</v>
      </c>
      <c r="G59274" t="s">
        <v>25</v>
      </c>
      <c r="H59274" t="s">
        <v>1272</v>
      </c>
      <c r="I59274" t="s">
        <v>7188</v>
      </c>
      <c r="J59274" t="s">
        <v>202885</v>
      </c>
      <c r="K59274">
        <v>3</v>
      </c>
      <c r="L59274" s="1">
        <v>40544</v>
      </c>
      <c r="M59274" s="1">
        <v>41261</v>
      </c>
      <c r="N59274" s="1">
        <v>42012</v>
      </c>
      <c r="O59274"/>
      <c r="P59274"/>
      <c r="Q59274"/>
      <c r="R59274"/>
    </row>
    <row r="59275" spans="1:18" hidden="1" x14ac:dyDescent="0.2">
      <c r="A59275" t="s">
        <v>202886</v>
      </c>
      <c r="B59275" t="s">
        <v>202887</v>
      </c>
      <c r="C59275" t="s">
        <v>202888</v>
      </c>
      <c r="D59275" t="s">
        <v>23900</v>
      </c>
      <c r="E59275">
        <v>116973</v>
      </c>
      <c r="F59275" t="s">
        <v>18</v>
      </c>
      <c r="G59275" t="s">
        <v>25</v>
      </c>
      <c r="H59275" t="s">
        <v>3162</v>
      </c>
      <c r="I59275" t="s">
        <v>3163</v>
      </c>
      <c r="J59275" t="s">
        <v>3164</v>
      </c>
      <c r="K59275">
        <v>1</v>
      </c>
      <c r="M59275" s="1">
        <v>42011</v>
      </c>
      <c r="N59275" s="1">
        <v>42011</v>
      </c>
      <c r="O59275"/>
      <c r="P59275"/>
      <c r="Q59275"/>
      <c r="R59275"/>
    </row>
    <row r="59276" spans="1:18" x14ac:dyDescent="0.2">
      <c r="A59276" t="s">
        <v>202889</v>
      </c>
      <c r="B59276" t="s">
        <v>202890</v>
      </c>
      <c r="C59276" t="s">
        <v>202891</v>
      </c>
      <c r="D59276" t="s">
        <v>248</v>
      </c>
      <c r="E59276">
        <v>1600000</v>
      </c>
      <c r="F59276" t="s">
        <v>18</v>
      </c>
      <c r="G59276" t="s">
        <v>25</v>
      </c>
      <c r="H59276" t="s">
        <v>135</v>
      </c>
      <c r="I59276" t="s">
        <v>136</v>
      </c>
      <c r="J59276" t="s">
        <v>1114</v>
      </c>
      <c r="K59276">
        <v>1</v>
      </c>
      <c r="L59276" s="1">
        <v>39448</v>
      </c>
      <c r="M59276" s="1">
        <v>42258</v>
      </c>
      <c r="N59276" s="1">
        <v>42258</v>
      </c>
    </row>
    <row r="59277" spans="1:18" x14ac:dyDescent="0.2">
      <c r="A59277" t="s">
        <v>202892</v>
      </c>
      <c r="B59277" t="s">
        <v>202893</v>
      </c>
      <c r="C59277" t="s">
        <v>202894</v>
      </c>
      <c r="D59277" t="s">
        <v>202895</v>
      </c>
      <c r="E59277">
        <v>18000</v>
      </c>
      <c r="F59277" t="s">
        <v>207</v>
      </c>
      <c r="K59277">
        <v>1</v>
      </c>
      <c r="L59277" s="1">
        <v>39051</v>
      </c>
      <c r="M59277" s="1">
        <v>39897</v>
      </c>
      <c r="N59277" s="1">
        <v>39897</v>
      </c>
    </row>
    <row r="59278" spans="1:18" x14ac:dyDescent="0.2">
      <c r="A59278" t="s">
        <v>202896</v>
      </c>
      <c r="B59278" t="s">
        <v>202897</v>
      </c>
      <c r="C59278" t="s">
        <v>202898</v>
      </c>
      <c r="D59278" t="s">
        <v>202899</v>
      </c>
      <c r="E59278">
        <v>1000000</v>
      </c>
      <c r="F59278" t="s">
        <v>18</v>
      </c>
      <c r="G59278" t="s">
        <v>25</v>
      </c>
      <c r="H59278" t="s">
        <v>208</v>
      </c>
      <c r="I59278" t="s">
        <v>6943</v>
      </c>
      <c r="J59278" t="s">
        <v>6943</v>
      </c>
      <c r="K59278">
        <v>1</v>
      </c>
      <c r="L59278" s="1">
        <v>41386</v>
      </c>
      <c r="M59278" s="1">
        <v>41913</v>
      </c>
      <c r="N59278" s="1">
        <v>41913</v>
      </c>
    </row>
    <row r="59279" spans="1:18" hidden="1" x14ac:dyDescent="0.2">
      <c r="A59279" t="s">
        <v>202900</v>
      </c>
      <c r="B59279" t="s">
        <v>202901</v>
      </c>
      <c r="C59279" t="s">
        <v>202902</v>
      </c>
      <c r="D59279" t="s">
        <v>264</v>
      </c>
      <c r="E59279">
        <v>1680000</v>
      </c>
      <c r="F59279" t="s">
        <v>18</v>
      </c>
      <c r="G59279" t="s">
        <v>25</v>
      </c>
      <c r="H59279" t="s">
        <v>64</v>
      </c>
      <c r="I59279" t="s">
        <v>1221</v>
      </c>
      <c r="J59279" t="s">
        <v>1221</v>
      </c>
      <c r="K59279">
        <v>1</v>
      </c>
      <c r="M59279" s="1">
        <v>40554</v>
      </c>
      <c r="N59279" s="1">
        <v>40554</v>
      </c>
      <c r="O59279"/>
      <c r="P59279"/>
      <c r="Q59279"/>
      <c r="R59279"/>
    </row>
    <row r="59280" spans="1:18" hidden="1" x14ac:dyDescent="0.2">
      <c r="A59280" t="s">
        <v>202903</v>
      </c>
      <c r="B59280" t="s">
        <v>202904</v>
      </c>
      <c r="C59280" t="s">
        <v>202905</v>
      </c>
      <c r="D59280" t="s">
        <v>202906</v>
      </c>
      <c r="E59280" t="s">
        <v>43</v>
      </c>
      <c r="F59280" t="s">
        <v>18</v>
      </c>
      <c r="G59280" t="s">
        <v>25</v>
      </c>
      <c r="H59280" t="s">
        <v>89</v>
      </c>
      <c r="I59280" t="s">
        <v>1655</v>
      </c>
      <c r="J59280" t="s">
        <v>1656</v>
      </c>
      <c r="K59280">
        <v>1</v>
      </c>
      <c r="L59280" s="1">
        <v>41275</v>
      </c>
      <c r="M59280" s="1">
        <v>42000</v>
      </c>
      <c r="N59280" s="1">
        <v>42000</v>
      </c>
      <c r="O59280"/>
      <c r="P59280"/>
      <c r="Q59280"/>
      <c r="R59280"/>
    </row>
    <row r="59281" spans="1:18" hidden="1" x14ac:dyDescent="0.2">
      <c r="A59281" t="s">
        <v>202907</v>
      </c>
      <c r="B59281" t="s">
        <v>202908</v>
      </c>
      <c r="C59281" t="s">
        <v>202909</v>
      </c>
      <c r="D59281" t="s">
        <v>718</v>
      </c>
      <c r="E59281" t="s">
        <v>43</v>
      </c>
      <c r="F59281" t="s">
        <v>18</v>
      </c>
      <c r="G59281" t="s">
        <v>25</v>
      </c>
      <c r="H59281" t="s">
        <v>2676</v>
      </c>
      <c r="I59281" t="s">
        <v>23892</v>
      </c>
      <c r="J59281" t="s">
        <v>19430</v>
      </c>
      <c r="K59281">
        <v>1</v>
      </c>
      <c r="L59281" s="1">
        <v>33810</v>
      </c>
      <c r="M59281" s="1">
        <v>41925</v>
      </c>
      <c r="N59281" s="1">
        <v>41925</v>
      </c>
      <c r="O59281"/>
      <c r="P59281"/>
      <c r="Q59281"/>
      <c r="R59281"/>
    </row>
    <row r="59282" spans="1:18" hidden="1" x14ac:dyDescent="0.2">
      <c r="A59282" t="s">
        <v>202910</v>
      </c>
      <c r="B59282" t="s">
        <v>202911</v>
      </c>
      <c r="C59282" t="s">
        <v>202912</v>
      </c>
      <c r="D59282" t="s">
        <v>42</v>
      </c>
      <c r="E59282">
        <v>32811</v>
      </c>
      <c r="F59282" t="s">
        <v>18</v>
      </c>
      <c r="K59282">
        <v>1</v>
      </c>
      <c r="L59282" s="1">
        <v>40638</v>
      </c>
      <c r="M59282" s="1">
        <v>40670</v>
      </c>
      <c r="N59282" s="1">
        <v>40670</v>
      </c>
      <c r="O59282"/>
      <c r="P59282"/>
      <c r="Q59282"/>
      <c r="R59282"/>
    </row>
    <row r="59283" spans="1:18" x14ac:dyDescent="0.2">
      <c r="A59283" t="s">
        <v>202913</v>
      </c>
      <c r="B59283" t="s">
        <v>202914</v>
      </c>
      <c r="D59283" t="s">
        <v>202915</v>
      </c>
      <c r="E59283">
        <v>40000000</v>
      </c>
      <c r="F59283" t="s">
        <v>18</v>
      </c>
      <c r="G59283" t="s">
        <v>25</v>
      </c>
      <c r="H59283" t="s">
        <v>64</v>
      </c>
      <c r="I59283" t="s">
        <v>95</v>
      </c>
      <c r="J59283" t="s">
        <v>45395</v>
      </c>
      <c r="K59283">
        <v>2</v>
      </c>
      <c r="L59283" s="1">
        <v>35796</v>
      </c>
      <c r="M59283" s="1">
        <v>39223</v>
      </c>
      <c r="N59283" s="1">
        <v>41344</v>
      </c>
    </row>
    <row r="59284" spans="1:18" x14ac:dyDescent="0.2">
      <c r="A59284" t="s">
        <v>202916</v>
      </c>
      <c r="B59284" t="s">
        <v>202917</v>
      </c>
      <c r="C59284" t="s">
        <v>202918</v>
      </c>
      <c r="D59284" t="s">
        <v>56</v>
      </c>
      <c r="E59284">
        <v>160000</v>
      </c>
      <c r="F59284" t="s">
        <v>18</v>
      </c>
      <c r="G59284" t="s">
        <v>25</v>
      </c>
      <c r="H59284" t="s">
        <v>158</v>
      </c>
      <c r="I59284" t="s">
        <v>3348</v>
      </c>
      <c r="J59284" t="s">
        <v>20019</v>
      </c>
      <c r="K59284">
        <v>1</v>
      </c>
      <c r="L59284" s="1">
        <v>36526</v>
      </c>
      <c r="M59284" s="1">
        <v>41117</v>
      </c>
      <c r="N59284" s="1">
        <v>41117</v>
      </c>
    </row>
    <row r="59285" spans="1:18" hidden="1" x14ac:dyDescent="0.2">
      <c r="A59285" t="s">
        <v>202919</v>
      </c>
      <c r="B59285" t="s">
        <v>202920</v>
      </c>
      <c r="C59285" t="s">
        <v>202921</v>
      </c>
      <c r="D59285" t="s">
        <v>75</v>
      </c>
      <c r="E59285">
        <v>277226267</v>
      </c>
      <c r="F59285" t="s">
        <v>18</v>
      </c>
      <c r="G59285" t="s">
        <v>25</v>
      </c>
      <c r="H59285" t="s">
        <v>64</v>
      </c>
      <c r="I59285" t="s">
        <v>65</v>
      </c>
      <c r="J59285" t="s">
        <v>236</v>
      </c>
      <c r="K59285">
        <v>12</v>
      </c>
      <c r="L59285" s="1">
        <v>37622</v>
      </c>
      <c r="M59285" s="1">
        <v>39226</v>
      </c>
      <c r="N59285" s="1">
        <v>41921</v>
      </c>
      <c r="O59285"/>
      <c r="P59285"/>
      <c r="Q59285"/>
      <c r="R59285"/>
    </row>
    <row r="59286" spans="1:18" hidden="1" x14ac:dyDescent="0.2">
      <c r="A59286" t="s">
        <v>202922</v>
      </c>
      <c r="B59286" t="s">
        <v>202923</v>
      </c>
      <c r="C59286" t="s">
        <v>202924</v>
      </c>
      <c r="D59286" t="s">
        <v>42</v>
      </c>
      <c r="E59286">
        <v>887000</v>
      </c>
      <c r="F59286" t="s">
        <v>113</v>
      </c>
      <c r="G59286" t="s">
        <v>57</v>
      </c>
      <c r="H59286" t="s">
        <v>202</v>
      </c>
      <c r="I59286" t="s">
        <v>33077</v>
      </c>
      <c r="J59286" t="s">
        <v>202925</v>
      </c>
      <c r="K59286">
        <v>1</v>
      </c>
      <c r="L59286" s="1">
        <v>37622</v>
      </c>
      <c r="M59286" s="1">
        <v>39016</v>
      </c>
      <c r="N59286" s="1">
        <v>39016</v>
      </c>
      <c r="O59286"/>
      <c r="P59286"/>
      <c r="Q59286"/>
      <c r="R59286"/>
    </row>
    <row r="59287" spans="1:18" x14ac:dyDescent="0.2">
      <c r="A59287" t="s">
        <v>202926</v>
      </c>
      <c r="B59287" t="s">
        <v>202927</v>
      </c>
      <c r="C59287" t="s">
        <v>202928</v>
      </c>
      <c r="D59287" t="s">
        <v>42</v>
      </c>
      <c r="E59287">
        <v>2100000</v>
      </c>
      <c r="F59287" t="s">
        <v>18</v>
      </c>
      <c r="G59287" t="s">
        <v>25</v>
      </c>
      <c r="H59287" t="s">
        <v>286</v>
      </c>
      <c r="I59287" t="s">
        <v>1030</v>
      </c>
      <c r="J59287" t="s">
        <v>1030</v>
      </c>
      <c r="K59287">
        <v>1</v>
      </c>
      <c r="L59287" s="1">
        <v>35431</v>
      </c>
      <c r="M59287" s="1">
        <v>39202</v>
      </c>
      <c r="N59287" s="1">
        <v>39202</v>
      </c>
    </row>
    <row r="59288" spans="1:18" hidden="1" x14ac:dyDescent="0.2">
      <c r="A59288" t="s">
        <v>202929</v>
      </c>
      <c r="B59288" t="s">
        <v>202930</v>
      </c>
      <c r="C59288" t="s">
        <v>202931</v>
      </c>
      <c r="E59288">
        <v>498175.29670000001</v>
      </c>
      <c r="F59288" t="s">
        <v>207</v>
      </c>
      <c r="K59288">
        <v>1</v>
      </c>
      <c r="M59288" s="1">
        <v>42129</v>
      </c>
      <c r="N59288" s="1">
        <v>42129</v>
      </c>
      <c r="O59288"/>
      <c r="P59288"/>
      <c r="Q59288"/>
      <c r="R59288"/>
    </row>
    <row r="59289" spans="1:18" hidden="1" x14ac:dyDescent="0.2">
      <c r="A59289" t="s">
        <v>202932</v>
      </c>
      <c r="B59289" t="s">
        <v>202933</v>
      </c>
      <c r="C59289" t="s">
        <v>202934</v>
      </c>
      <c r="D59289" t="s">
        <v>2479</v>
      </c>
      <c r="E59289" t="s">
        <v>43</v>
      </c>
      <c r="F59289" t="s">
        <v>18</v>
      </c>
      <c r="G59289" t="s">
        <v>25</v>
      </c>
      <c r="H59289" t="s">
        <v>89</v>
      </c>
      <c r="I59289" t="s">
        <v>3569</v>
      </c>
      <c r="J59289" t="s">
        <v>3569</v>
      </c>
      <c r="K59289">
        <v>1</v>
      </c>
      <c r="L59289" s="1">
        <v>37987</v>
      </c>
      <c r="M59289" s="1">
        <v>40151</v>
      </c>
      <c r="N59289" s="1">
        <v>40151</v>
      </c>
      <c r="O59289"/>
      <c r="P59289"/>
      <c r="Q59289"/>
      <c r="R59289"/>
    </row>
    <row r="59290" spans="1:18" x14ac:dyDescent="0.2">
      <c r="A59290" t="s">
        <v>202935</v>
      </c>
      <c r="B59290" t="s">
        <v>202936</v>
      </c>
      <c r="C59290" t="s">
        <v>202937</v>
      </c>
      <c r="D59290" t="s">
        <v>1384</v>
      </c>
      <c r="E59290">
        <v>14000000</v>
      </c>
      <c r="F59290" t="s">
        <v>18</v>
      </c>
      <c r="G59290" t="s">
        <v>25</v>
      </c>
      <c r="H59290" t="s">
        <v>82</v>
      </c>
      <c r="I59290" t="s">
        <v>41995</v>
      </c>
      <c r="J59290" t="s">
        <v>41996</v>
      </c>
      <c r="K59290">
        <v>2</v>
      </c>
      <c r="L59290" s="1">
        <v>37257</v>
      </c>
      <c r="M59290" s="1">
        <v>40701</v>
      </c>
      <c r="N59290" s="1">
        <v>42293</v>
      </c>
    </row>
    <row r="59291" spans="1:18" x14ac:dyDescent="0.2">
      <c r="A59291" t="s">
        <v>202938</v>
      </c>
      <c r="B59291" t="s">
        <v>202939</v>
      </c>
      <c r="C59291" t="s">
        <v>202940</v>
      </c>
      <c r="D59291" t="s">
        <v>741</v>
      </c>
      <c r="E59291">
        <v>440000</v>
      </c>
      <c r="F59291" t="s">
        <v>18</v>
      </c>
      <c r="G59291" t="s">
        <v>25</v>
      </c>
      <c r="H59291" t="s">
        <v>121</v>
      </c>
      <c r="I59291" t="s">
        <v>528</v>
      </c>
      <c r="J59291" t="s">
        <v>4694</v>
      </c>
      <c r="K59291">
        <v>1</v>
      </c>
      <c r="L59291" s="1">
        <v>39814</v>
      </c>
      <c r="M59291" s="1">
        <v>39995</v>
      </c>
      <c r="N59291" s="1">
        <v>39995</v>
      </c>
    </row>
    <row r="59292" spans="1:18" hidden="1" x14ac:dyDescent="0.2">
      <c r="A59292" t="s">
        <v>202941</v>
      </c>
      <c r="B59292" t="s">
        <v>202942</v>
      </c>
      <c r="C59292" t="s">
        <v>202943</v>
      </c>
      <c r="D59292" t="s">
        <v>202944</v>
      </c>
      <c r="E59292">
        <v>320000</v>
      </c>
      <c r="F59292" t="s">
        <v>18</v>
      </c>
      <c r="G59292" t="s">
        <v>25</v>
      </c>
      <c r="H59292" t="s">
        <v>82</v>
      </c>
      <c r="I59292" t="s">
        <v>9608</v>
      </c>
      <c r="J59292" t="s">
        <v>9608</v>
      </c>
      <c r="K59292">
        <v>1</v>
      </c>
      <c r="M59292" s="1">
        <v>42095</v>
      </c>
      <c r="N59292" s="1">
        <v>42095</v>
      </c>
      <c r="O59292"/>
      <c r="P59292"/>
      <c r="Q59292"/>
      <c r="R59292"/>
    </row>
    <row r="59293" spans="1:18" x14ac:dyDescent="0.2">
      <c r="A59293" t="s">
        <v>202945</v>
      </c>
      <c r="B59293" t="s">
        <v>202946</v>
      </c>
      <c r="D59293" t="s">
        <v>39338</v>
      </c>
      <c r="E59293">
        <v>30000</v>
      </c>
      <c r="F59293" t="s">
        <v>113</v>
      </c>
      <c r="K59293">
        <v>1</v>
      </c>
      <c r="L59293" s="1">
        <v>41000</v>
      </c>
      <c r="M59293" s="1">
        <v>41299</v>
      </c>
      <c r="N59293" s="1">
        <v>41299</v>
      </c>
    </row>
    <row r="59294" spans="1:18" hidden="1" x14ac:dyDescent="0.2">
      <c r="A59294" t="s">
        <v>202947</v>
      </c>
      <c r="B59294" t="s">
        <v>202948</v>
      </c>
      <c r="C59294" t="s">
        <v>202949</v>
      </c>
      <c r="D59294" t="s">
        <v>202950</v>
      </c>
      <c r="E59294">
        <v>1000000</v>
      </c>
      <c r="F59294" t="s">
        <v>18</v>
      </c>
      <c r="G59294" t="s">
        <v>25</v>
      </c>
      <c r="H59294" t="s">
        <v>64</v>
      </c>
      <c r="I59294" t="s">
        <v>65</v>
      </c>
      <c r="J59294" t="s">
        <v>71</v>
      </c>
      <c r="K59294">
        <v>1</v>
      </c>
      <c r="M59294" s="1">
        <v>41782</v>
      </c>
      <c r="N59294" s="1">
        <v>41782</v>
      </c>
      <c r="O59294"/>
      <c r="P59294"/>
      <c r="Q59294"/>
      <c r="R59294"/>
    </row>
    <row r="59295" spans="1:18" hidden="1" x14ac:dyDescent="0.2">
      <c r="A59295" t="s">
        <v>202951</v>
      </c>
      <c r="B59295" t="s">
        <v>202952</v>
      </c>
      <c r="D59295" t="s">
        <v>2966</v>
      </c>
      <c r="E59295">
        <v>10000000</v>
      </c>
      <c r="F59295" t="s">
        <v>207</v>
      </c>
      <c r="G59295" t="s">
        <v>25</v>
      </c>
      <c r="H59295" t="s">
        <v>64</v>
      </c>
      <c r="I59295" t="s">
        <v>966</v>
      </c>
      <c r="J59295" t="s">
        <v>967</v>
      </c>
      <c r="K59295">
        <v>1</v>
      </c>
      <c r="M59295" s="1">
        <v>37853</v>
      </c>
      <c r="N59295" s="1">
        <v>37853</v>
      </c>
      <c r="O59295"/>
      <c r="P59295"/>
      <c r="Q59295"/>
      <c r="R59295"/>
    </row>
    <row r="59296" spans="1:18" hidden="1" x14ac:dyDescent="0.2">
      <c r="A59296" t="s">
        <v>202953</v>
      </c>
      <c r="B59296" t="s">
        <v>202954</v>
      </c>
      <c r="C59296" t="s">
        <v>202955</v>
      </c>
      <c r="D59296" t="s">
        <v>202956</v>
      </c>
      <c r="E59296" t="s">
        <v>43</v>
      </c>
      <c r="F59296" t="s">
        <v>18</v>
      </c>
      <c r="G59296" t="s">
        <v>25</v>
      </c>
      <c r="H59296" t="s">
        <v>64</v>
      </c>
      <c r="I59296" t="s">
        <v>95</v>
      </c>
      <c r="J59296" t="s">
        <v>95</v>
      </c>
      <c r="K59296">
        <v>1</v>
      </c>
      <c r="L59296" s="1">
        <v>41906</v>
      </c>
      <c r="M59296" s="1">
        <v>42104</v>
      </c>
      <c r="N59296" s="1">
        <v>42104</v>
      </c>
      <c r="O59296"/>
      <c r="P59296"/>
      <c r="Q59296"/>
      <c r="R59296"/>
    </row>
    <row r="59297" spans="1:18" hidden="1" x14ac:dyDescent="0.2">
      <c r="A59297" t="s">
        <v>202957</v>
      </c>
      <c r="B59297" t="s">
        <v>202958</v>
      </c>
      <c r="C59297" t="s">
        <v>202959</v>
      </c>
      <c r="D59297" t="s">
        <v>202960</v>
      </c>
      <c r="E59297">
        <v>8425730</v>
      </c>
      <c r="F59297" t="s">
        <v>18</v>
      </c>
      <c r="G59297" t="s">
        <v>366</v>
      </c>
      <c r="H59297">
        <v>27</v>
      </c>
      <c r="I59297" t="s">
        <v>5348</v>
      </c>
      <c r="J59297" t="s">
        <v>14648</v>
      </c>
      <c r="K59297">
        <v>3</v>
      </c>
      <c r="L59297" s="1">
        <v>40179</v>
      </c>
      <c r="M59297" s="1">
        <v>40791</v>
      </c>
      <c r="N59297" s="1">
        <v>42083</v>
      </c>
      <c r="O59297"/>
      <c r="P59297"/>
      <c r="Q59297"/>
      <c r="R59297"/>
    </row>
    <row r="59298" spans="1:18" hidden="1" x14ac:dyDescent="0.2">
      <c r="A59298" t="s">
        <v>202961</v>
      </c>
      <c r="B59298" t="s">
        <v>202962</v>
      </c>
      <c r="C59298" t="s">
        <v>202963</v>
      </c>
      <c r="E59298" t="s">
        <v>43</v>
      </c>
      <c r="F59298" t="s">
        <v>18</v>
      </c>
      <c r="G59298" t="s">
        <v>25</v>
      </c>
      <c r="H59298" t="s">
        <v>82</v>
      </c>
      <c r="I59298" t="s">
        <v>1764</v>
      </c>
      <c r="J59298" t="s">
        <v>16327</v>
      </c>
      <c r="K59298">
        <v>1</v>
      </c>
      <c r="M59298" s="1">
        <v>42020</v>
      </c>
      <c r="N59298" s="1">
        <v>42020</v>
      </c>
      <c r="O59298"/>
      <c r="P59298"/>
      <c r="Q59298"/>
      <c r="R59298"/>
    </row>
    <row r="59299" spans="1:18" x14ac:dyDescent="0.2">
      <c r="A59299" t="s">
        <v>202964</v>
      </c>
      <c r="B59299" t="s">
        <v>202965</v>
      </c>
      <c r="C59299" t="s">
        <v>202966</v>
      </c>
      <c r="D59299" t="s">
        <v>202967</v>
      </c>
      <c r="E59299">
        <v>58900000</v>
      </c>
      <c r="F59299" t="s">
        <v>113</v>
      </c>
      <c r="G59299" t="s">
        <v>25</v>
      </c>
      <c r="H59299" t="s">
        <v>64</v>
      </c>
      <c r="I59299" t="s">
        <v>65</v>
      </c>
      <c r="J59299" t="s">
        <v>66</v>
      </c>
      <c r="K59299">
        <v>4</v>
      </c>
      <c r="L59299" s="1">
        <v>38757</v>
      </c>
      <c r="M59299" s="1">
        <v>39064</v>
      </c>
      <c r="N59299" s="1">
        <v>40939</v>
      </c>
    </row>
    <row r="59300" spans="1:18" x14ac:dyDescent="0.2">
      <c r="A59300" t="s">
        <v>202968</v>
      </c>
      <c r="B59300" t="s">
        <v>202969</v>
      </c>
      <c r="C59300" t="s">
        <v>202970</v>
      </c>
      <c r="D59300" t="s">
        <v>202971</v>
      </c>
      <c r="E59300">
        <v>17900000</v>
      </c>
      <c r="F59300" t="s">
        <v>18</v>
      </c>
      <c r="G59300" t="s">
        <v>128</v>
      </c>
      <c r="H59300" t="s">
        <v>78420</v>
      </c>
      <c r="I59300" t="s">
        <v>130</v>
      </c>
      <c r="J59300" t="s">
        <v>7659</v>
      </c>
      <c r="K59300">
        <v>3</v>
      </c>
      <c r="L59300" s="1">
        <v>39814</v>
      </c>
      <c r="M59300" s="1">
        <v>40844</v>
      </c>
      <c r="N59300" s="1">
        <v>42040</v>
      </c>
    </row>
    <row r="59301" spans="1:18" hidden="1" x14ac:dyDescent="0.2">
      <c r="A59301" t="s">
        <v>202972</v>
      </c>
      <c r="B59301" t="s">
        <v>202973</v>
      </c>
      <c r="C59301" t="s">
        <v>202974</v>
      </c>
      <c r="D59301" t="s">
        <v>66620</v>
      </c>
      <c r="E59301">
        <v>10000000</v>
      </c>
      <c r="F59301" t="s">
        <v>18</v>
      </c>
      <c r="G59301" t="s">
        <v>25</v>
      </c>
      <c r="H59301" t="s">
        <v>99</v>
      </c>
      <c r="I59301" t="s">
        <v>100</v>
      </c>
      <c r="J59301" t="s">
        <v>13190</v>
      </c>
      <c r="K59301">
        <v>1</v>
      </c>
      <c r="M59301" s="1">
        <v>41794</v>
      </c>
      <c r="N59301" s="1">
        <v>41794</v>
      </c>
      <c r="O59301"/>
      <c r="P59301"/>
      <c r="Q59301"/>
      <c r="R59301"/>
    </row>
    <row r="59302" spans="1:18" hidden="1" x14ac:dyDescent="0.2">
      <c r="A59302" t="s">
        <v>202975</v>
      </c>
      <c r="B59302" t="s">
        <v>202976</v>
      </c>
      <c r="D59302" t="s">
        <v>3485</v>
      </c>
      <c r="E59302">
        <v>4854850</v>
      </c>
      <c r="F59302" t="s">
        <v>18</v>
      </c>
      <c r="G59302" t="s">
        <v>25</v>
      </c>
      <c r="H59302" t="s">
        <v>64</v>
      </c>
      <c r="I59302" t="s">
        <v>95</v>
      </c>
      <c r="J59302" t="s">
        <v>95</v>
      </c>
      <c r="K59302">
        <v>1</v>
      </c>
      <c r="L59302" s="1">
        <v>41275</v>
      </c>
      <c r="M59302" s="1">
        <v>42187</v>
      </c>
      <c r="N59302" s="1">
        <v>42187</v>
      </c>
      <c r="O59302"/>
      <c r="P59302"/>
      <c r="Q59302"/>
      <c r="R59302"/>
    </row>
    <row r="59303" spans="1:18" x14ac:dyDescent="0.2">
      <c r="A59303" t="s">
        <v>202977</v>
      </c>
      <c r="B59303" t="s">
        <v>202978</v>
      </c>
      <c r="C59303" t="s">
        <v>202979</v>
      </c>
      <c r="D59303" t="s">
        <v>36</v>
      </c>
      <c r="E59303">
        <v>1500000</v>
      </c>
      <c r="F59303" t="s">
        <v>207</v>
      </c>
      <c r="G59303" t="s">
        <v>25</v>
      </c>
      <c r="H59303" t="s">
        <v>64</v>
      </c>
      <c r="I59303" t="s">
        <v>65</v>
      </c>
      <c r="J59303" t="s">
        <v>271</v>
      </c>
      <c r="K59303">
        <v>2</v>
      </c>
      <c r="L59303" s="1">
        <v>39814</v>
      </c>
      <c r="M59303" s="1">
        <v>40252</v>
      </c>
      <c r="N59303" s="1">
        <v>40386</v>
      </c>
    </row>
    <row r="59304" spans="1:18" x14ac:dyDescent="0.2">
      <c r="A59304" t="s">
        <v>202980</v>
      </c>
      <c r="B59304" t="s">
        <v>202981</v>
      </c>
      <c r="C59304" t="s">
        <v>68386</v>
      </c>
      <c r="D59304" t="s">
        <v>202982</v>
      </c>
      <c r="E59304">
        <v>14000000</v>
      </c>
      <c r="F59304" t="s">
        <v>18</v>
      </c>
      <c r="G59304" t="s">
        <v>25</v>
      </c>
      <c r="H59304" t="s">
        <v>64</v>
      </c>
      <c r="I59304" t="s">
        <v>65</v>
      </c>
      <c r="J59304" t="s">
        <v>1402</v>
      </c>
      <c r="K59304">
        <v>1</v>
      </c>
      <c r="L59304" s="1">
        <v>36892</v>
      </c>
      <c r="M59304" s="1">
        <v>39099</v>
      </c>
      <c r="N59304" s="1">
        <v>39099</v>
      </c>
    </row>
    <row r="59305" spans="1:18" hidden="1" x14ac:dyDescent="0.2">
      <c r="A59305" t="s">
        <v>202983</v>
      </c>
      <c r="B59305" t="s">
        <v>202984</v>
      </c>
      <c r="D59305" t="s">
        <v>1247</v>
      </c>
      <c r="E59305">
        <v>150000</v>
      </c>
      <c r="F59305" t="s">
        <v>18</v>
      </c>
      <c r="G59305" t="s">
        <v>25</v>
      </c>
      <c r="H59305" t="s">
        <v>64</v>
      </c>
      <c r="I59305" t="s">
        <v>65</v>
      </c>
      <c r="J59305" t="s">
        <v>2145</v>
      </c>
      <c r="K59305">
        <v>1</v>
      </c>
      <c r="M59305" s="1">
        <v>40036</v>
      </c>
      <c r="N59305" s="1">
        <v>40036</v>
      </c>
      <c r="O59305"/>
      <c r="P59305"/>
      <c r="Q59305"/>
      <c r="R59305"/>
    </row>
    <row r="59306" spans="1:18" hidden="1" x14ac:dyDescent="0.2">
      <c r="A59306" t="s">
        <v>202985</v>
      </c>
      <c r="B59306" t="s">
        <v>202986</v>
      </c>
      <c r="C59306" t="s">
        <v>202987</v>
      </c>
      <c r="D59306" t="s">
        <v>56853</v>
      </c>
      <c r="E59306">
        <v>2493889</v>
      </c>
      <c r="F59306" t="s">
        <v>18</v>
      </c>
      <c r="G59306" t="s">
        <v>57</v>
      </c>
      <c r="H59306" t="s">
        <v>3339</v>
      </c>
      <c r="I59306" t="s">
        <v>3340</v>
      </c>
      <c r="J59306" t="s">
        <v>3341</v>
      </c>
      <c r="K59306">
        <v>1</v>
      </c>
      <c r="M59306" s="1">
        <v>39919</v>
      </c>
      <c r="N59306" s="1">
        <v>39919</v>
      </c>
      <c r="O59306"/>
      <c r="P59306"/>
      <c r="Q59306"/>
      <c r="R59306"/>
    </row>
    <row r="59307" spans="1:18" x14ac:dyDescent="0.2">
      <c r="A59307" t="s">
        <v>202988</v>
      </c>
      <c r="B59307" t="s">
        <v>202989</v>
      </c>
      <c r="C59307" t="s">
        <v>202990</v>
      </c>
      <c r="D59307" t="s">
        <v>945</v>
      </c>
      <c r="E59307">
        <v>3900000</v>
      </c>
      <c r="F59307" t="s">
        <v>18</v>
      </c>
      <c r="G59307" t="s">
        <v>2125</v>
      </c>
      <c r="H59307">
        <v>13</v>
      </c>
      <c r="I59307" t="s">
        <v>2126</v>
      </c>
      <c r="J59307" t="s">
        <v>2126</v>
      </c>
      <c r="K59307">
        <v>2</v>
      </c>
      <c r="L59307" s="1">
        <v>41275</v>
      </c>
      <c r="M59307" s="1">
        <v>41275</v>
      </c>
      <c r="N59307" s="1">
        <v>41275</v>
      </c>
    </row>
    <row r="59308" spans="1:18" hidden="1" x14ac:dyDescent="0.2">
      <c r="A59308" t="s">
        <v>202991</v>
      </c>
      <c r="B59308" t="s">
        <v>202992</v>
      </c>
      <c r="C59308" t="s">
        <v>202993</v>
      </c>
      <c r="D59308" t="s">
        <v>42</v>
      </c>
      <c r="E59308">
        <v>36967</v>
      </c>
      <c r="F59308" t="s">
        <v>207</v>
      </c>
      <c r="K59308">
        <v>1</v>
      </c>
      <c r="L59308" s="1">
        <v>40057</v>
      </c>
      <c r="M59308" s="1">
        <v>40154</v>
      </c>
      <c r="N59308" s="1">
        <v>40154</v>
      </c>
      <c r="O59308"/>
      <c r="P59308"/>
      <c r="Q59308"/>
      <c r="R59308"/>
    </row>
    <row r="59309" spans="1:18" hidden="1" x14ac:dyDescent="0.2">
      <c r="A59309" t="s">
        <v>202994</v>
      </c>
      <c r="B59309" t="s">
        <v>202995</v>
      </c>
      <c r="C59309" t="s">
        <v>202996</v>
      </c>
      <c r="D59309" t="s">
        <v>202997</v>
      </c>
      <c r="E59309" t="s">
        <v>43</v>
      </c>
      <c r="F59309" t="s">
        <v>18</v>
      </c>
      <c r="K59309">
        <v>1</v>
      </c>
      <c r="L59309" s="1">
        <v>39448</v>
      </c>
      <c r="M59309" s="1">
        <v>39755</v>
      </c>
      <c r="N59309" s="1">
        <v>39755</v>
      </c>
      <c r="O59309"/>
      <c r="P59309"/>
      <c r="Q59309"/>
      <c r="R59309"/>
    </row>
    <row r="59310" spans="1:18" x14ac:dyDescent="0.2">
      <c r="A59310" t="s">
        <v>202998</v>
      </c>
      <c r="B59310" t="s">
        <v>202999</v>
      </c>
      <c r="C59310" t="s">
        <v>203000</v>
      </c>
      <c r="D59310" t="s">
        <v>544</v>
      </c>
      <c r="E59310">
        <v>9350000</v>
      </c>
      <c r="F59310" t="s">
        <v>113</v>
      </c>
      <c r="G59310" t="s">
        <v>25</v>
      </c>
      <c r="H59310" t="s">
        <v>64</v>
      </c>
      <c r="I59310" t="s">
        <v>65</v>
      </c>
      <c r="J59310" t="s">
        <v>4127</v>
      </c>
      <c r="K59310">
        <v>2</v>
      </c>
      <c r="L59310" s="1">
        <v>37622</v>
      </c>
      <c r="M59310" s="1">
        <v>37951</v>
      </c>
      <c r="N59310" s="1">
        <v>38772</v>
      </c>
    </row>
    <row r="59311" spans="1:18" x14ac:dyDescent="0.2">
      <c r="A59311" t="s">
        <v>203001</v>
      </c>
      <c r="B59311" t="s">
        <v>202999</v>
      </c>
      <c r="C59311" t="s">
        <v>203002</v>
      </c>
      <c r="D59311" t="s">
        <v>203003</v>
      </c>
      <c r="E59311">
        <v>300000</v>
      </c>
      <c r="F59311" t="s">
        <v>18</v>
      </c>
      <c r="G59311" t="s">
        <v>25</v>
      </c>
      <c r="H59311" t="s">
        <v>44</v>
      </c>
      <c r="I59311" t="s">
        <v>282</v>
      </c>
      <c r="J59311" t="s">
        <v>282</v>
      </c>
      <c r="K59311">
        <v>1</v>
      </c>
      <c r="L59311" s="1">
        <v>42036</v>
      </c>
      <c r="M59311" s="1">
        <v>42191</v>
      </c>
      <c r="N59311" s="1">
        <v>42191</v>
      </c>
    </row>
    <row r="59312" spans="1:18" hidden="1" x14ac:dyDescent="0.2">
      <c r="A59312" t="s">
        <v>203004</v>
      </c>
      <c r="B59312" t="s">
        <v>203005</v>
      </c>
      <c r="C59312" t="s">
        <v>203006</v>
      </c>
      <c r="D59312" t="s">
        <v>203007</v>
      </c>
      <c r="E59312">
        <v>581435.24910000002</v>
      </c>
      <c r="F59312" t="s">
        <v>18</v>
      </c>
      <c r="G59312" t="s">
        <v>222</v>
      </c>
      <c r="H59312">
        <v>7</v>
      </c>
      <c r="I59312" t="s">
        <v>293</v>
      </c>
      <c r="J59312" t="s">
        <v>5989</v>
      </c>
      <c r="K59312">
        <v>1</v>
      </c>
      <c r="L59312" s="1">
        <v>42157</v>
      </c>
      <c r="M59312" s="1">
        <v>42095</v>
      </c>
      <c r="N59312" s="1">
        <v>42095</v>
      </c>
      <c r="O59312"/>
      <c r="P59312"/>
      <c r="Q59312"/>
      <c r="R59312"/>
    </row>
    <row r="59313" spans="1:18" x14ac:dyDescent="0.2">
      <c r="A59313" t="s">
        <v>203008</v>
      </c>
      <c r="B59313" t="s">
        <v>203009</v>
      </c>
      <c r="C59313" t="s">
        <v>203010</v>
      </c>
      <c r="D59313" t="s">
        <v>203011</v>
      </c>
      <c r="E59313">
        <v>3500000</v>
      </c>
      <c r="F59313" t="s">
        <v>113</v>
      </c>
      <c r="G59313" t="s">
        <v>57</v>
      </c>
      <c r="H59313" t="s">
        <v>202</v>
      </c>
      <c r="I59313" t="s">
        <v>203</v>
      </c>
      <c r="J59313" t="s">
        <v>15551</v>
      </c>
      <c r="K59313">
        <v>2</v>
      </c>
      <c r="L59313" s="1">
        <v>39814</v>
      </c>
      <c r="M59313" s="1">
        <v>40751</v>
      </c>
      <c r="N59313" s="1">
        <v>41122</v>
      </c>
    </row>
    <row r="59314" spans="1:18" x14ac:dyDescent="0.2">
      <c r="A59314" t="s">
        <v>203012</v>
      </c>
      <c r="B59314" t="s">
        <v>203013</v>
      </c>
      <c r="C59314" t="s">
        <v>203014</v>
      </c>
      <c r="D59314" t="s">
        <v>203015</v>
      </c>
      <c r="E59314">
        <v>650000</v>
      </c>
      <c r="F59314" t="s">
        <v>113</v>
      </c>
      <c r="G59314" t="s">
        <v>2125</v>
      </c>
      <c r="H59314">
        <v>13</v>
      </c>
      <c r="I59314" t="s">
        <v>2126</v>
      </c>
      <c r="J59314" t="s">
        <v>2126</v>
      </c>
      <c r="K59314">
        <v>4</v>
      </c>
      <c r="L59314" s="1">
        <v>40411</v>
      </c>
      <c r="M59314" s="1">
        <v>40553</v>
      </c>
      <c r="N59314" s="1">
        <v>41515</v>
      </c>
    </row>
    <row r="59315" spans="1:18" hidden="1" x14ac:dyDescent="0.2">
      <c r="A59315" t="s">
        <v>203016</v>
      </c>
      <c r="B59315" t="s">
        <v>203017</v>
      </c>
      <c r="C59315" t="s">
        <v>203018</v>
      </c>
      <c r="D59315" t="s">
        <v>203019</v>
      </c>
      <c r="E59315">
        <v>128660</v>
      </c>
      <c r="F59315" t="s">
        <v>18</v>
      </c>
      <c r="G59315" t="s">
        <v>12817</v>
      </c>
      <c r="H59315">
        <v>2</v>
      </c>
      <c r="I59315" t="s">
        <v>43570</v>
      </c>
      <c r="J59315" t="s">
        <v>203020</v>
      </c>
      <c r="K59315">
        <v>1</v>
      </c>
      <c r="M59315" s="1">
        <v>41711</v>
      </c>
      <c r="N59315" s="1">
        <v>41711</v>
      </c>
      <c r="O59315"/>
      <c r="P59315"/>
      <c r="Q59315"/>
      <c r="R59315"/>
    </row>
    <row r="59316" spans="1:18" x14ac:dyDescent="0.2">
      <c r="A59316" t="s">
        <v>203021</v>
      </c>
      <c r="B59316" t="s">
        <v>203022</v>
      </c>
      <c r="C59316" t="s">
        <v>203023</v>
      </c>
      <c r="D59316" t="s">
        <v>57316</v>
      </c>
      <c r="E59316">
        <v>560000</v>
      </c>
      <c r="F59316" t="s">
        <v>18</v>
      </c>
      <c r="G59316" t="s">
        <v>479</v>
      </c>
      <c r="I59316" t="s">
        <v>480</v>
      </c>
      <c r="J59316" t="s">
        <v>480</v>
      </c>
      <c r="K59316">
        <v>2</v>
      </c>
      <c r="L59316" s="1">
        <v>40967</v>
      </c>
      <c r="M59316" s="1">
        <v>40967</v>
      </c>
      <c r="N59316" s="1">
        <v>41358</v>
      </c>
    </row>
    <row r="59317" spans="1:18" x14ac:dyDescent="0.2">
      <c r="A59317" t="s">
        <v>203024</v>
      </c>
      <c r="B59317" t="s">
        <v>203025</v>
      </c>
      <c r="C59317" t="s">
        <v>203026</v>
      </c>
      <c r="D59317" t="s">
        <v>203027</v>
      </c>
      <c r="E59317">
        <v>336000</v>
      </c>
      <c r="F59317" t="s">
        <v>18</v>
      </c>
      <c r="G59317" t="s">
        <v>165</v>
      </c>
      <c r="H59317" t="s">
        <v>166</v>
      </c>
      <c r="I59317" t="s">
        <v>167</v>
      </c>
      <c r="J59317" t="s">
        <v>167</v>
      </c>
      <c r="K59317">
        <v>1</v>
      </c>
      <c r="L59317" s="1">
        <v>41823</v>
      </c>
      <c r="M59317" s="1">
        <v>42257</v>
      </c>
      <c r="N59317" s="1">
        <v>42257</v>
      </c>
    </row>
    <row r="59318" spans="1:18" x14ac:dyDescent="0.2">
      <c r="A59318" t="s">
        <v>203028</v>
      </c>
      <c r="B59318" t="s">
        <v>203029</v>
      </c>
      <c r="C59318" t="s">
        <v>203030</v>
      </c>
      <c r="D59318" t="s">
        <v>24470</v>
      </c>
      <c r="E59318">
        <v>5600000</v>
      </c>
      <c r="F59318" t="s">
        <v>18</v>
      </c>
      <c r="G59318" t="s">
        <v>128</v>
      </c>
      <c r="H59318" t="s">
        <v>129</v>
      </c>
      <c r="I59318" t="s">
        <v>130</v>
      </c>
      <c r="J59318" t="s">
        <v>130</v>
      </c>
      <c r="K59318">
        <v>3</v>
      </c>
      <c r="L59318" s="1">
        <v>40179</v>
      </c>
      <c r="M59318" s="1">
        <v>40704</v>
      </c>
      <c r="N59318" s="1">
        <v>41289</v>
      </c>
    </row>
    <row r="59319" spans="1:18" hidden="1" x14ac:dyDescent="0.2">
      <c r="A59319" t="s">
        <v>203031</v>
      </c>
      <c r="B59319" t="s">
        <v>203032</v>
      </c>
      <c r="D59319" t="s">
        <v>741</v>
      </c>
      <c r="E59319">
        <v>1600000</v>
      </c>
      <c r="F59319" t="s">
        <v>18</v>
      </c>
      <c r="G59319" t="s">
        <v>19</v>
      </c>
      <c r="H59319">
        <v>19</v>
      </c>
      <c r="I59319" t="s">
        <v>474</v>
      </c>
      <c r="J59319" t="s">
        <v>11966</v>
      </c>
      <c r="K59319">
        <v>1</v>
      </c>
      <c r="M59319" s="1">
        <v>39486</v>
      </c>
      <c r="N59319" s="1">
        <v>39486</v>
      </c>
      <c r="O59319"/>
      <c r="P59319"/>
      <c r="Q59319"/>
      <c r="R59319"/>
    </row>
    <row r="59320" spans="1:18" hidden="1" x14ac:dyDescent="0.2">
      <c r="A59320" t="s">
        <v>203033</v>
      </c>
      <c r="B59320" t="s">
        <v>203034</v>
      </c>
      <c r="C59320" t="s">
        <v>203035</v>
      </c>
      <c r="D59320" t="s">
        <v>42</v>
      </c>
      <c r="E59320">
        <v>3400000</v>
      </c>
      <c r="F59320" t="s">
        <v>18</v>
      </c>
      <c r="G59320" t="s">
        <v>25</v>
      </c>
      <c r="H59320" t="s">
        <v>430</v>
      </c>
      <c r="I59320" t="s">
        <v>528</v>
      </c>
      <c r="J59320" t="s">
        <v>323</v>
      </c>
      <c r="K59320">
        <v>1</v>
      </c>
      <c r="M59320" s="1">
        <v>41795</v>
      </c>
      <c r="N59320" s="1">
        <v>41795</v>
      </c>
      <c r="O59320"/>
      <c r="P59320"/>
      <c r="Q59320"/>
      <c r="R59320"/>
    </row>
    <row r="59321" spans="1:18" x14ac:dyDescent="0.2">
      <c r="A59321" t="s">
        <v>203036</v>
      </c>
      <c r="B59321" t="s">
        <v>203037</v>
      </c>
      <c r="C59321" t="s">
        <v>203038</v>
      </c>
      <c r="D59321" t="s">
        <v>203039</v>
      </c>
      <c r="E59321">
        <v>19700000</v>
      </c>
      <c r="F59321" t="s">
        <v>18</v>
      </c>
      <c r="G59321" t="s">
        <v>25</v>
      </c>
      <c r="H59321" t="s">
        <v>64</v>
      </c>
      <c r="I59321" t="s">
        <v>95</v>
      </c>
      <c r="J59321" t="s">
        <v>95</v>
      </c>
      <c r="K59321">
        <v>3</v>
      </c>
      <c r="L59321" s="1">
        <v>40725</v>
      </c>
      <c r="M59321" s="1">
        <v>40882</v>
      </c>
      <c r="N59321" s="1">
        <v>42170</v>
      </c>
    </row>
    <row r="59322" spans="1:18" hidden="1" x14ac:dyDescent="0.2">
      <c r="A59322" t="s">
        <v>203040</v>
      </c>
      <c r="B59322" t="s">
        <v>203041</v>
      </c>
      <c r="C59322" t="s">
        <v>203042</v>
      </c>
      <c r="D59322" t="s">
        <v>42</v>
      </c>
      <c r="E59322">
        <v>28120000</v>
      </c>
      <c r="F59322" t="s">
        <v>113</v>
      </c>
      <c r="G59322" t="s">
        <v>128</v>
      </c>
      <c r="H59322" t="s">
        <v>129</v>
      </c>
      <c r="I59322" t="s">
        <v>130</v>
      </c>
      <c r="J59322" t="s">
        <v>130</v>
      </c>
      <c r="K59322">
        <v>3</v>
      </c>
      <c r="L59322" s="1">
        <v>37622</v>
      </c>
      <c r="M59322" s="1">
        <v>38534</v>
      </c>
      <c r="N59322" s="1">
        <v>39827</v>
      </c>
      <c r="O59322"/>
      <c r="P59322"/>
      <c r="Q59322"/>
      <c r="R59322"/>
    </row>
    <row r="59323" spans="1:18" x14ac:dyDescent="0.2">
      <c r="A59323" t="s">
        <v>203043</v>
      </c>
      <c r="B59323" t="s">
        <v>203044</v>
      </c>
      <c r="D59323" t="s">
        <v>357</v>
      </c>
      <c r="E59323">
        <v>15980000</v>
      </c>
      <c r="F59323" t="s">
        <v>18</v>
      </c>
      <c r="G59323" t="s">
        <v>25</v>
      </c>
      <c r="H59323" t="s">
        <v>158</v>
      </c>
      <c r="I59323" t="s">
        <v>244</v>
      </c>
      <c r="J59323" t="s">
        <v>332</v>
      </c>
      <c r="K59323">
        <v>2</v>
      </c>
      <c r="L59323" s="1">
        <v>36892</v>
      </c>
      <c r="M59323" s="1">
        <v>38583</v>
      </c>
      <c r="N59323" s="1">
        <v>39349</v>
      </c>
    </row>
    <row r="59324" spans="1:18" hidden="1" x14ac:dyDescent="0.2">
      <c r="A59324" t="s">
        <v>203045</v>
      </c>
      <c r="B59324" t="s">
        <v>203046</v>
      </c>
      <c r="C59324" t="s">
        <v>203047</v>
      </c>
      <c r="D59324" t="s">
        <v>203048</v>
      </c>
      <c r="E59324" t="s">
        <v>43</v>
      </c>
      <c r="F59324" t="s">
        <v>18</v>
      </c>
      <c r="G59324" t="s">
        <v>25</v>
      </c>
      <c r="H59324" t="s">
        <v>1239</v>
      </c>
      <c r="I59324" t="s">
        <v>2107</v>
      </c>
      <c r="J59324" t="s">
        <v>4618</v>
      </c>
      <c r="K59324">
        <v>1</v>
      </c>
      <c r="L59324" s="1">
        <v>41000</v>
      </c>
      <c r="M59324" s="1">
        <v>41136</v>
      </c>
      <c r="N59324" s="1">
        <v>41136</v>
      </c>
      <c r="O59324"/>
      <c r="P59324"/>
      <c r="Q59324"/>
      <c r="R59324"/>
    </row>
    <row r="59325" spans="1:18" hidden="1" x14ac:dyDescent="0.2">
      <c r="A59325" t="s">
        <v>203049</v>
      </c>
      <c r="B59325" t="s">
        <v>203050</v>
      </c>
      <c r="C59325" t="s">
        <v>203051</v>
      </c>
      <c r="D59325" t="s">
        <v>42</v>
      </c>
      <c r="E59325">
        <v>24100000</v>
      </c>
      <c r="F59325" t="s">
        <v>18</v>
      </c>
      <c r="G59325" t="s">
        <v>25</v>
      </c>
      <c r="H59325" t="s">
        <v>89</v>
      </c>
      <c r="I59325" t="s">
        <v>3569</v>
      </c>
      <c r="J59325" t="s">
        <v>3569</v>
      </c>
      <c r="K59325">
        <v>1</v>
      </c>
      <c r="M59325" s="1">
        <v>40483</v>
      </c>
      <c r="N59325" s="1">
        <v>40483</v>
      </c>
      <c r="O59325"/>
      <c r="P59325"/>
      <c r="Q59325"/>
      <c r="R59325"/>
    </row>
    <row r="59326" spans="1:18" x14ac:dyDescent="0.2">
      <c r="A59326" t="s">
        <v>203052</v>
      </c>
      <c r="B59326" t="s">
        <v>203053</v>
      </c>
      <c r="C59326" t="s">
        <v>203054</v>
      </c>
      <c r="D59326" t="s">
        <v>203055</v>
      </c>
      <c r="E59326">
        <v>100000</v>
      </c>
      <c r="F59326" t="s">
        <v>18</v>
      </c>
      <c r="G59326" t="s">
        <v>25</v>
      </c>
      <c r="H59326" t="s">
        <v>89</v>
      </c>
      <c r="I59326" t="s">
        <v>11269</v>
      </c>
      <c r="J59326" t="s">
        <v>2693</v>
      </c>
      <c r="K59326">
        <v>1</v>
      </c>
      <c r="L59326" s="1">
        <v>41000</v>
      </c>
      <c r="M59326" s="1">
        <v>41791</v>
      </c>
      <c r="N59326" s="1">
        <v>41791</v>
      </c>
    </row>
    <row r="59327" spans="1:18" x14ac:dyDescent="0.2">
      <c r="A59327" t="s">
        <v>203056</v>
      </c>
      <c r="B59327" t="s">
        <v>203057</v>
      </c>
      <c r="C59327" t="s">
        <v>203058</v>
      </c>
      <c r="D59327" t="s">
        <v>203059</v>
      </c>
      <c r="E59327">
        <v>335000</v>
      </c>
      <c r="F59327" t="s">
        <v>18</v>
      </c>
      <c r="G59327" t="s">
        <v>25</v>
      </c>
      <c r="H59327" t="s">
        <v>106</v>
      </c>
      <c r="I59327" t="s">
        <v>107</v>
      </c>
      <c r="J59327" t="s">
        <v>5335</v>
      </c>
      <c r="K59327">
        <v>2</v>
      </c>
      <c r="L59327" s="1">
        <v>41974</v>
      </c>
      <c r="M59327" s="1">
        <v>41944</v>
      </c>
      <c r="N59327" s="1">
        <v>41944</v>
      </c>
    </row>
    <row r="59328" spans="1:18" hidden="1" x14ac:dyDescent="0.2">
      <c r="A59328" t="s">
        <v>203060</v>
      </c>
      <c r="B59328" t="s">
        <v>203061</v>
      </c>
      <c r="C59328" t="s">
        <v>203062</v>
      </c>
      <c r="D59328" t="s">
        <v>56</v>
      </c>
      <c r="E59328">
        <v>31998025</v>
      </c>
      <c r="F59328" t="s">
        <v>113</v>
      </c>
      <c r="G59328" t="s">
        <v>57</v>
      </c>
      <c r="H59328" t="s">
        <v>202</v>
      </c>
      <c r="I59328" t="s">
        <v>203</v>
      </c>
      <c r="J59328" t="s">
        <v>33013</v>
      </c>
      <c r="K59328">
        <v>2</v>
      </c>
      <c r="L59328" s="1">
        <v>41275</v>
      </c>
      <c r="M59328" s="1">
        <v>41876</v>
      </c>
      <c r="N59328" s="1">
        <v>42160</v>
      </c>
      <c r="O59328"/>
      <c r="P59328"/>
      <c r="Q59328"/>
      <c r="R59328"/>
    </row>
    <row r="59329" spans="1:18" hidden="1" x14ac:dyDescent="0.2">
      <c r="A59329" t="s">
        <v>203063</v>
      </c>
      <c r="B59329" t="s">
        <v>203064</v>
      </c>
      <c r="C59329" t="s">
        <v>203065</v>
      </c>
      <c r="D59329" t="s">
        <v>643</v>
      </c>
      <c r="E59329">
        <v>5500000</v>
      </c>
      <c r="F59329" t="s">
        <v>113</v>
      </c>
      <c r="G59329" t="s">
        <v>25</v>
      </c>
      <c r="H59329" t="s">
        <v>158</v>
      </c>
      <c r="I59329" t="s">
        <v>244</v>
      </c>
      <c r="J59329" t="s">
        <v>244</v>
      </c>
      <c r="K59329">
        <v>2</v>
      </c>
      <c r="M59329" s="1">
        <v>39479</v>
      </c>
      <c r="N59329" s="1">
        <v>40007</v>
      </c>
      <c r="O59329"/>
      <c r="P59329"/>
      <c r="Q59329"/>
      <c r="R59329"/>
    </row>
    <row r="59330" spans="1:18" hidden="1" x14ac:dyDescent="0.2">
      <c r="A59330" t="s">
        <v>203066</v>
      </c>
      <c r="B59330" t="s">
        <v>203067</v>
      </c>
      <c r="C59330" t="s">
        <v>203068</v>
      </c>
      <c r="D59330" t="s">
        <v>203069</v>
      </c>
      <c r="E59330">
        <v>20203</v>
      </c>
      <c r="F59330" t="s">
        <v>207</v>
      </c>
      <c r="K59330">
        <v>1</v>
      </c>
      <c r="M59330" s="1">
        <v>41301</v>
      </c>
      <c r="N59330" s="1">
        <v>41301</v>
      </c>
      <c r="O59330"/>
      <c r="P59330"/>
      <c r="Q59330"/>
      <c r="R59330"/>
    </row>
    <row r="59331" spans="1:18" hidden="1" x14ac:dyDescent="0.2">
      <c r="A59331" t="s">
        <v>203070</v>
      </c>
      <c r="B59331" t="s">
        <v>203071</v>
      </c>
      <c r="C59331" t="s">
        <v>203072</v>
      </c>
      <c r="D59331" t="s">
        <v>42</v>
      </c>
      <c r="E59331">
        <v>3282000</v>
      </c>
      <c r="F59331" t="s">
        <v>18</v>
      </c>
      <c r="G59331" t="s">
        <v>25</v>
      </c>
      <c r="H59331" t="s">
        <v>190</v>
      </c>
      <c r="I59331" t="s">
        <v>2188</v>
      </c>
      <c r="J59331" t="s">
        <v>2188</v>
      </c>
      <c r="K59331">
        <v>1</v>
      </c>
      <c r="M59331" s="1">
        <v>42229</v>
      </c>
      <c r="N59331" s="1">
        <v>42229</v>
      </c>
      <c r="O59331"/>
      <c r="P59331"/>
      <c r="Q59331"/>
      <c r="R59331"/>
    </row>
    <row r="59332" spans="1:18" x14ac:dyDescent="0.2">
      <c r="A59332" t="s">
        <v>203073</v>
      </c>
      <c r="B59332" t="s">
        <v>203074</v>
      </c>
      <c r="C59332" t="s">
        <v>203075</v>
      </c>
      <c r="D59332" t="s">
        <v>741</v>
      </c>
      <c r="E59332">
        <v>500000</v>
      </c>
      <c r="F59332" t="s">
        <v>18</v>
      </c>
      <c r="G59332" t="s">
        <v>25</v>
      </c>
      <c r="H59332" t="s">
        <v>64</v>
      </c>
      <c r="I59332" t="s">
        <v>1221</v>
      </c>
      <c r="J59332" t="s">
        <v>8968</v>
      </c>
      <c r="K59332">
        <v>1</v>
      </c>
      <c r="L59332" s="1">
        <v>39448</v>
      </c>
      <c r="M59332" s="1">
        <v>41689</v>
      </c>
      <c r="N59332" s="1">
        <v>41689</v>
      </c>
    </row>
    <row r="59333" spans="1:18" hidden="1" x14ac:dyDescent="0.2">
      <c r="A59333" t="s">
        <v>203076</v>
      </c>
      <c r="B59333" t="s">
        <v>203077</v>
      </c>
      <c r="C59333" t="s">
        <v>203078</v>
      </c>
      <c r="D59333" t="s">
        <v>6337</v>
      </c>
      <c r="E59333">
        <v>18100000</v>
      </c>
      <c r="F59333" t="s">
        <v>18</v>
      </c>
      <c r="G59333" t="s">
        <v>25</v>
      </c>
      <c r="H59333" t="s">
        <v>1011</v>
      </c>
      <c r="I59333" t="s">
        <v>1012</v>
      </c>
      <c r="J59333" t="s">
        <v>16821</v>
      </c>
      <c r="K59333">
        <v>2</v>
      </c>
      <c r="M59333" s="1">
        <v>41837</v>
      </c>
      <c r="N59333" s="1">
        <v>42032</v>
      </c>
      <c r="O59333"/>
      <c r="P59333"/>
      <c r="Q59333"/>
      <c r="R59333"/>
    </row>
    <row r="59334" spans="1:18" hidden="1" x14ac:dyDescent="0.2">
      <c r="A59334" t="s">
        <v>203079</v>
      </c>
      <c r="B59334" t="s">
        <v>203080</v>
      </c>
      <c r="C59334" t="s">
        <v>203081</v>
      </c>
      <c r="D59334" t="s">
        <v>633</v>
      </c>
      <c r="E59334">
        <v>3000000</v>
      </c>
      <c r="F59334" t="s">
        <v>18</v>
      </c>
      <c r="G59334" t="s">
        <v>25</v>
      </c>
      <c r="H59334" t="s">
        <v>1011</v>
      </c>
      <c r="I59334" t="s">
        <v>1012</v>
      </c>
      <c r="J59334" t="s">
        <v>16821</v>
      </c>
      <c r="K59334">
        <v>1</v>
      </c>
      <c r="M59334" s="1">
        <v>41605</v>
      </c>
      <c r="N59334" s="1">
        <v>41605</v>
      </c>
      <c r="O59334"/>
      <c r="P59334"/>
      <c r="Q59334"/>
      <c r="R59334"/>
    </row>
    <row r="59335" spans="1:18" hidden="1" x14ac:dyDescent="0.2">
      <c r="A59335" t="s">
        <v>203082</v>
      </c>
      <c r="B59335" t="s">
        <v>203083</v>
      </c>
      <c r="C59335" t="s">
        <v>203084</v>
      </c>
      <c r="D59335" t="s">
        <v>42</v>
      </c>
      <c r="E59335" t="s">
        <v>43</v>
      </c>
      <c r="F59335" t="s">
        <v>207</v>
      </c>
      <c r="G59335" t="s">
        <v>322</v>
      </c>
      <c r="H59335">
        <v>9</v>
      </c>
      <c r="I59335" t="s">
        <v>323</v>
      </c>
      <c r="J59335" t="s">
        <v>323</v>
      </c>
      <c r="K59335">
        <v>1</v>
      </c>
      <c r="L59335" s="1">
        <v>39083</v>
      </c>
      <c r="M59335" s="1">
        <v>41255</v>
      </c>
      <c r="N59335" s="1">
        <v>41255</v>
      </c>
      <c r="O59335"/>
      <c r="P59335"/>
      <c r="Q59335"/>
      <c r="R59335"/>
    </row>
    <row r="59336" spans="1:18" hidden="1" x14ac:dyDescent="0.2">
      <c r="A59336" t="s">
        <v>203085</v>
      </c>
      <c r="B59336" t="s">
        <v>203086</v>
      </c>
      <c r="C59336" t="s">
        <v>203087</v>
      </c>
      <c r="D59336" t="s">
        <v>1414</v>
      </c>
      <c r="E59336">
        <v>44514244</v>
      </c>
      <c r="F59336" t="s">
        <v>18</v>
      </c>
      <c r="G59336" t="s">
        <v>25</v>
      </c>
      <c r="H59336" t="s">
        <v>64</v>
      </c>
      <c r="I59336" t="s">
        <v>65</v>
      </c>
      <c r="J59336" t="s">
        <v>984</v>
      </c>
      <c r="K59336">
        <v>3</v>
      </c>
      <c r="L59336" s="1">
        <v>41275</v>
      </c>
      <c r="M59336" s="1">
        <v>41669</v>
      </c>
      <c r="N59336" s="1">
        <v>42067</v>
      </c>
      <c r="O59336"/>
      <c r="P59336"/>
      <c r="Q59336"/>
      <c r="R59336"/>
    </row>
    <row r="59337" spans="1:18" x14ac:dyDescent="0.2">
      <c r="A59337" t="s">
        <v>203088</v>
      </c>
      <c r="B59337" t="s">
        <v>203089</v>
      </c>
      <c r="C59337" t="s">
        <v>203090</v>
      </c>
      <c r="D59337" t="s">
        <v>264</v>
      </c>
      <c r="E59337">
        <v>40100000</v>
      </c>
      <c r="F59337" t="s">
        <v>113</v>
      </c>
      <c r="G59337" t="s">
        <v>25</v>
      </c>
      <c r="H59337" t="s">
        <v>64</v>
      </c>
      <c r="I59337" t="s">
        <v>65</v>
      </c>
      <c r="J59337" t="s">
        <v>4127</v>
      </c>
      <c r="K59337">
        <v>4</v>
      </c>
      <c r="L59337" s="1">
        <v>36526</v>
      </c>
      <c r="M59337" s="1">
        <v>38397</v>
      </c>
      <c r="N59337" s="1">
        <v>40175</v>
      </c>
    </row>
    <row r="59338" spans="1:18" hidden="1" x14ac:dyDescent="0.2">
      <c r="A59338" t="s">
        <v>203091</v>
      </c>
      <c r="B59338" t="s">
        <v>203092</v>
      </c>
      <c r="C59338" t="s">
        <v>203093</v>
      </c>
      <c r="E59338" t="s">
        <v>43</v>
      </c>
      <c r="F59338" t="s">
        <v>18</v>
      </c>
      <c r="G59338" t="s">
        <v>25</v>
      </c>
      <c r="H59338" t="s">
        <v>158</v>
      </c>
      <c r="I59338" t="s">
        <v>244</v>
      </c>
      <c r="J59338" t="s">
        <v>41144</v>
      </c>
      <c r="K59338">
        <v>1</v>
      </c>
      <c r="M59338" s="1">
        <v>41954</v>
      </c>
      <c r="N59338" s="1">
        <v>41954</v>
      </c>
      <c r="O59338"/>
      <c r="P59338"/>
      <c r="Q59338"/>
      <c r="R59338"/>
    </row>
    <row r="59339" spans="1:18" x14ac:dyDescent="0.2">
      <c r="A59339" t="s">
        <v>203094</v>
      </c>
      <c r="B59339" t="s">
        <v>203095</v>
      </c>
      <c r="C59339" t="s">
        <v>203096</v>
      </c>
      <c r="D59339" t="s">
        <v>203097</v>
      </c>
      <c r="E59339">
        <v>2175000</v>
      </c>
      <c r="F59339" t="s">
        <v>18</v>
      </c>
      <c r="G59339" t="s">
        <v>25</v>
      </c>
      <c r="H59339" t="s">
        <v>380</v>
      </c>
      <c r="I59339" t="s">
        <v>1212</v>
      </c>
      <c r="J59339" t="s">
        <v>1212</v>
      </c>
      <c r="K59339">
        <v>5</v>
      </c>
      <c r="L59339" s="1">
        <v>37257</v>
      </c>
      <c r="M59339" s="1">
        <v>37257</v>
      </c>
      <c r="N59339" s="1">
        <v>39814</v>
      </c>
    </row>
    <row r="59340" spans="1:18" x14ac:dyDescent="0.2">
      <c r="A59340" t="s">
        <v>203098</v>
      </c>
      <c r="B59340" t="s">
        <v>203099</v>
      </c>
      <c r="C59340" t="s">
        <v>203100</v>
      </c>
      <c r="D59340" t="s">
        <v>203101</v>
      </c>
      <c r="E59340">
        <v>50000</v>
      </c>
      <c r="F59340" t="s">
        <v>18</v>
      </c>
      <c r="G59340" t="s">
        <v>25</v>
      </c>
      <c r="H59340" t="s">
        <v>286</v>
      </c>
      <c r="I59340" t="s">
        <v>578</v>
      </c>
      <c r="J59340" t="s">
        <v>52973</v>
      </c>
      <c r="K59340">
        <v>1</v>
      </c>
      <c r="L59340" s="1">
        <v>42013</v>
      </c>
      <c r="M59340" s="1">
        <v>42018</v>
      </c>
      <c r="N59340" s="1">
        <v>42018</v>
      </c>
    </row>
    <row r="59341" spans="1:18" hidden="1" x14ac:dyDescent="0.2">
      <c r="A59341" t="s">
        <v>203102</v>
      </c>
      <c r="B59341" t="s">
        <v>203103</v>
      </c>
      <c r="C59341" t="s">
        <v>203104</v>
      </c>
      <c r="D59341" t="s">
        <v>766</v>
      </c>
      <c r="E59341">
        <v>668048</v>
      </c>
      <c r="F59341" t="s">
        <v>18</v>
      </c>
      <c r="G59341" t="s">
        <v>128</v>
      </c>
      <c r="H59341" t="s">
        <v>4294</v>
      </c>
      <c r="I59341" t="s">
        <v>4295</v>
      </c>
      <c r="J59341" t="s">
        <v>4295</v>
      </c>
      <c r="K59341">
        <v>2</v>
      </c>
      <c r="L59341" s="1">
        <v>37622</v>
      </c>
      <c r="M59341" s="1">
        <v>41235</v>
      </c>
      <c r="N59341" s="1">
        <v>41355</v>
      </c>
      <c r="O59341"/>
      <c r="P59341"/>
      <c r="Q59341"/>
      <c r="R59341"/>
    </row>
    <row r="59342" spans="1:18" hidden="1" x14ac:dyDescent="0.2">
      <c r="A59342" t="s">
        <v>203105</v>
      </c>
      <c r="B59342" t="s">
        <v>203106</v>
      </c>
      <c r="C59342" t="s">
        <v>203107</v>
      </c>
      <c r="D59342" t="s">
        <v>3485</v>
      </c>
      <c r="E59342">
        <v>275187</v>
      </c>
      <c r="F59342" t="s">
        <v>18</v>
      </c>
      <c r="G59342" t="s">
        <v>25</v>
      </c>
      <c r="H59342" t="s">
        <v>158</v>
      </c>
      <c r="I59342" t="s">
        <v>244</v>
      </c>
      <c r="J59342" t="s">
        <v>244</v>
      </c>
      <c r="K59342">
        <v>1</v>
      </c>
      <c r="M59342" s="1">
        <v>41780</v>
      </c>
      <c r="N59342" s="1">
        <v>41780</v>
      </c>
      <c r="O59342"/>
      <c r="P59342"/>
      <c r="Q59342"/>
      <c r="R59342"/>
    </row>
    <row r="59343" spans="1:18" hidden="1" x14ac:dyDescent="0.2">
      <c r="A59343" t="s">
        <v>203108</v>
      </c>
      <c r="B59343" t="s">
        <v>203109</v>
      </c>
      <c r="C59343" t="s">
        <v>203110</v>
      </c>
      <c r="D59343" t="s">
        <v>203111</v>
      </c>
      <c r="E59343" t="s">
        <v>43</v>
      </c>
      <c r="F59343" t="s">
        <v>18</v>
      </c>
      <c r="G59343" t="s">
        <v>25</v>
      </c>
      <c r="H59343" t="s">
        <v>64</v>
      </c>
      <c r="I59343" t="s">
        <v>966</v>
      </c>
      <c r="J59343" t="s">
        <v>65719</v>
      </c>
      <c r="K59343">
        <v>1</v>
      </c>
      <c r="L59343" s="1">
        <v>35796</v>
      </c>
      <c r="M59343" s="1">
        <v>39386</v>
      </c>
      <c r="N59343" s="1">
        <v>39386</v>
      </c>
      <c r="O59343"/>
      <c r="P59343"/>
      <c r="Q59343"/>
      <c r="R59343"/>
    </row>
    <row r="59344" spans="1:18" hidden="1" x14ac:dyDescent="0.2">
      <c r="A59344" t="s">
        <v>203112</v>
      </c>
      <c r="B59344" t="s">
        <v>203113</v>
      </c>
      <c r="C59344" t="s">
        <v>203114</v>
      </c>
      <c r="D59344" t="s">
        <v>1384</v>
      </c>
      <c r="E59344" t="s">
        <v>43</v>
      </c>
      <c r="F59344" t="s">
        <v>18</v>
      </c>
      <c r="G59344" t="s">
        <v>37</v>
      </c>
      <c r="H59344">
        <v>4</v>
      </c>
      <c r="I59344" t="s">
        <v>182</v>
      </c>
      <c r="J59344" t="s">
        <v>425</v>
      </c>
      <c r="K59344">
        <v>1</v>
      </c>
      <c r="L59344" s="1">
        <v>38718</v>
      </c>
      <c r="M59344" s="1">
        <v>39479</v>
      </c>
      <c r="N59344" s="1">
        <v>39479</v>
      </c>
      <c r="O59344"/>
      <c r="P59344"/>
      <c r="Q59344"/>
      <c r="R59344"/>
    </row>
    <row r="59345" spans="1:18" x14ac:dyDescent="0.2">
      <c r="A59345" t="s">
        <v>203115</v>
      </c>
      <c r="B59345" t="s">
        <v>203116</v>
      </c>
      <c r="C59345" t="s">
        <v>203117</v>
      </c>
      <c r="D59345" t="s">
        <v>766</v>
      </c>
      <c r="E59345">
        <v>2200000</v>
      </c>
      <c r="F59345" t="s">
        <v>18</v>
      </c>
      <c r="G59345" t="s">
        <v>25</v>
      </c>
      <c r="H59345" t="s">
        <v>1011</v>
      </c>
      <c r="I59345" t="s">
        <v>4763</v>
      </c>
      <c r="J59345" t="s">
        <v>8804</v>
      </c>
      <c r="K59345">
        <v>1</v>
      </c>
      <c r="L59345" s="1">
        <v>40179</v>
      </c>
      <c r="M59345" s="1">
        <v>41452</v>
      </c>
      <c r="N59345" s="1">
        <v>41452</v>
      </c>
    </row>
    <row r="59346" spans="1:18" x14ac:dyDescent="0.2">
      <c r="A59346" t="s">
        <v>203118</v>
      </c>
      <c r="B59346" t="s">
        <v>203119</v>
      </c>
      <c r="C59346" t="s">
        <v>203120</v>
      </c>
      <c r="D59346" t="s">
        <v>42</v>
      </c>
      <c r="E59346">
        <v>41300000</v>
      </c>
      <c r="F59346" t="s">
        <v>18</v>
      </c>
      <c r="G59346" t="s">
        <v>25</v>
      </c>
      <c r="H59346" t="s">
        <v>64</v>
      </c>
      <c r="I59346" t="s">
        <v>65</v>
      </c>
      <c r="J59346" t="s">
        <v>71</v>
      </c>
      <c r="K59346">
        <v>3</v>
      </c>
      <c r="L59346" s="1">
        <v>40909</v>
      </c>
      <c r="M59346" s="1">
        <v>41186</v>
      </c>
      <c r="N59346" s="1">
        <v>41788</v>
      </c>
    </row>
    <row r="59347" spans="1:18" x14ac:dyDescent="0.2">
      <c r="A59347" t="s">
        <v>203121</v>
      </c>
      <c r="B59347" t="s">
        <v>203122</v>
      </c>
      <c r="C59347" t="s">
        <v>203123</v>
      </c>
      <c r="D59347" t="s">
        <v>285</v>
      </c>
      <c r="E59347">
        <v>325000</v>
      </c>
      <c r="F59347" t="s">
        <v>18</v>
      </c>
      <c r="G59347" t="s">
        <v>25</v>
      </c>
      <c r="H59347" t="s">
        <v>89</v>
      </c>
      <c r="I59347" t="s">
        <v>1132</v>
      </c>
      <c r="J59347" t="s">
        <v>1133</v>
      </c>
      <c r="K59347">
        <v>1</v>
      </c>
      <c r="L59347" s="1">
        <v>41831</v>
      </c>
      <c r="M59347" s="1">
        <v>41866</v>
      </c>
      <c r="N59347" s="1">
        <v>41866</v>
      </c>
    </row>
    <row r="59348" spans="1:18" hidden="1" x14ac:dyDescent="0.2">
      <c r="A59348" t="s">
        <v>203124</v>
      </c>
      <c r="B59348" t="s">
        <v>203125</v>
      </c>
      <c r="C59348" t="s">
        <v>203126</v>
      </c>
      <c r="D59348" t="s">
        <v>203127</v>
      </c>
      <c r="E59348">
        <v>3928115</v>
      </c>
      <c r="F59348" t="s">
        <v>18</v>
      </c>
      <c r="G59348" t="s">
        <v>406</v>
      </c>
      <c r="H59348">
        <v>19</v>
      </c>
      <c r="I59348" t="s">
        <v>980</v>
      </c>
      <c r="J59348" t="s">
        <v>17113</v>
      </c>
      <c r="K59348">
        <v>1</v>
      </c>
      <c r="M59348" s="1">
        <v>41673</v>
      </c>
      <c r="N59348" s="1">
        <v>41673</v>
      </c>
      <c r="O59348"/>
      <c r="P59348"/>
      <c r="Q59348"/>
      <c r="R59348"/>
    </row>
    <row r="59349" spans="1:18" hidden="1" x14ac:dyDescent="0.2">
      <c r="A59349" t="s">
        <v>203128</v>
      </c>
      <c r="B59349" t="s">
        <v>203129</v>
      </c>
      <c r="C59349" t="s">
        <v>203130</v>
      </c>
      <c r="D59349" t="s">
        <v>94</v>
      </c>
      <c r="E59349">
        <v>4085740</v>
      </c>
      <c r="F59349" t="s">
        <v>18</v>
      </c>
      <c r="G59349" t="s">
        <v>25</v>
      </c>
      <c r="H59349" t="s">
        <v>99</v>
      </c>
      <c r="I59349" t="s">
        <v>100</v>
      </c>
      <c r="J59349" t="s">
        <v>26366</v>
      </c>
      <c r="K59349">
        <v>1</v>
      </c>
      <c r="L59349" s="1">
        <v>36892</v>
      </c>
      <c r="M59349" s="1">
        <v>40032</v>
      </c>
      <c r="N59349" s="1">
        <v>40032</v>
      </c>
      <c r="O59349"/>
      <c r="P59349"/>
      <c r="Q59349"/>
      <c r="R59349"/>
    </row>
    <row r="59350" spans="1:18" hidden="1" x14ac:dyDescent="0.2">
      <c r="A59350" t="s">
        <v>203131</v>
      </c>
      <c r="B59350" t="s">
        <v>203132</v>
      </c>
      <c r="C59350" t="s">
        <v>203133</v>
      </c>
      <c r="D59350" t="s">
        <v>56</v>
      </c>
      <c r="E59350">
        <v>5204967</v>
      </c>
      <c r="F59350" t="s">
        <v>18</v>
      </c>
      <c r="G59350" t="s">
        <v>25</v>
      </c>
      <c r="H59350" t="s">
        <v>64</v>
      </c>
      <c r="I59350" t="s">
        <v>65</v>
      </c>
      <c r="J59350" t="s">
        <v>168479</v>
      </c>
      <c r="K59350">
        <v>3</v>
      </c>
      <c r="L59350" s="1">
        <v>38718</v>
      </c>
      <c r="M59350" s="1">
        <v>40170</v>
      </c>
      <c r="N59350" s="1">
        <v>41442</v>
      </c>
      <c r="O59350"/>
      <c r="P59350"/>
      <c r="Q59350"/>
      <c r="R59350"/>
    </row>
    <row r="59351" spans="1:18" x14ac:dyDescent="0.2">
      <c r="A59351" t="s">
        <v>203134</v>
      </c>
      <c r="B59351" t="s">
        <v>203135</v>
      </c>
      <c r="C59351" t="s">
        <v>203136</v>
      </c>
      <c r="D59351" t="s">
        <v>42</v>
      </c>
      <c r="E59351">
        <v>15100000</v>
      </c>
      <c r="F59351" t="s">
        <v>113</v>
      </c>
      <c r="G59351" t="s">
        <v>25</v>
      </c>
      <c r="H59351" t="s">
        <v>99</v>
      </c>
      <c r="I59351" t="s">
        <v>100</v>
      </c>
      <c r="J59351" t="s">
        <v>13190</v>
      </c>
      <c r="K59351">
        <v>4</v>
      </c>
      <c r="L59351" s="1">
        <v>37987</v>
      </c>
      <c r="M59351" s="1">
        <v>37742</v>
      </c>
      <c r="N59351" s="1">
        <v>39119</v>
      </c>
    </row>
    <row r="59352" spans="1:18" hidden="1" x14ac:dyDescent="0.2">
      <c r="A59352" t="s">
        <v>203137</v>
      </c>
      <c r="B59352" t="s">
        <v>203138</v>
      </c>
      <c r="C59352" t="s">
        <v>203139</v>
      </c>
      <c r="D59352" t="s">
        <v>117</v>
      </c>
      <c r="E59352" t="s">
        <v>43</v>
      </c>
      <c r="F59352" t="s">
        <v>18</v>
      </c>
      <c r="G59352" t="s">
        <v>25</v>
      </c>
      <c r="H59352" t="s">
        <v>121</v>
      </c>
      <c r="I59352" t="s">
        <v>122</v>
      </c>
      <c r="J59352" t="s">
        <v>122</v>
      </c>
      <c r="K59352">
        <v>1</v>
      </c>
      <c r="L59352" s="1">
        <v>40647</v>
      </c>
      <c r="M59352" s="1">
        <v>41553</v>
      </c>
      <c r="N59352" s="1">
        <v>41553</v>
      </c>
      <c r="O59352"/>
      <c r="P59352"/>
      <c r="Q59352"/>
      <c r="R59352"/>
    </row>
    <row r="59353" spans="1:18" hidden="1" x14ac:dyDescent="0.2">
      <c r="A59353" t="s">
        <v>203140</v>
      </c>
      <c r="B59353" t="s">
        <v>203141</v>
      </c>
      <c r="C59353" t="s">
        <v>203142</v>
      </c>
      <c r="D59353" t="s">
        <v>6231</v>
      </c>
      <c r="E59353">
        <v>1604400</v>
      </c>
      <c r="F59353" t="s">
        <v>18</v>
      </c>
      <c r="G59353" t="s">
        <v>25</v>
      </c>
      <c r="H59353" t="s">
        <v>64</v>
      </c>
      <c r="I59353" t="s">
        <v>65</v>
      </c>
      <c r="J59353" t="s">
        <v>71</v>
      </c>
      <c r="K59353">
        <v>5</v>
      </c>
      <c r="M59353" s="1">
        <v>39448</v>
      </c>
      <c r="N59353" s="1">
        <v>40925</v>
      </c>
      <c r="O59353"/>
      <c r="P59353"/>
      <c r="Q59353"/>
      <c r="R59353"/>
    </row>
    <row r="59354" spans="1:18" hidden="1" x14ac:dyDescent="0.2">
      <c r="A59354" t="s">
        <v>203143</v>
      </c>
      <c r="B59354" t="s">
        <v>203144</v>
      </c>
      <c r="C59354" t="s">
        <v>203145</v>
      </c>
      <c r="D59354" t="s">
        <v>111139</v>
      </c>
      <c r="E59354" t="s">
        <v>43</v>
      </c>
      <c r="F59354" t="s">
        <v>18</v>
      </c>
      <c r="G59354" t="s">
        <v>4881</v>
      </c>
      <c r="I59354" t="s">
        <v>4882</v>
      </c>
      <c r="J59354" t="s">
        <v>4882</v>
      </c>
      <c r="K59354">
        <v>1</v>
      </c>
      <c r="L59354" s="1">
        <v>35065</v>
      </c>
      <c r="M59354" s="1">
        <v>41596</v>
      </c>
      <c r="N59354" s="1">
        <v>41596</v>
      </c>
      <c r="O59354"/>
      <c r="P59354"/>
      <c r="Q59354"/>
      <c r="R59354"/>
    </row>
    <row r="59355" spans="1:18" x14ac:dyDescent="0.2">
      <c r="A59355" t="s">
        <v>203146</v>
      </c>
      <c r="B59355" t="s">
        <v>203147</v>
      </c>
      <c r="C59355" t="s">
        <v>203148</v>
      </c>
      <c r="D59355" t="s">
        <v>14241</v>
      </c>
      <c r="E59355">
        <v>2600000</v>
      </c>
      <c r="F59355" t="s">
        <v>18</v>
      </c>
      <c r="G59355" t="s">
        <v>57</v>
      </c>
      <c r="H59355" t="s">
        <v>202</v>
      </c>
      <c r="I59355" t="s">
        <v>203</v>
      </c>
      <c r="J59355" t="s">
        <v>203</v>
      </c>
      <c r="K59355">
        <v>2</v>
      </c>
      <c r="L59355" s="1">
        <v>40909</v>
      </c>
      <c r="M59355" s="1">
        <v>41731</v>
      </c>
      <c r="N59355" s="1">
        <v>42067</v>
      </c>
    </row>
    <row r="59356" spans="1:18" hidden="1" x14ac:dyDescent="0.2">
      <c r="A59356" t="s">
        <v>203149</v>
      </c>
      <c r="B59356" t="s">
        <v>203150</v>
      </c>
      <c r="C59356" t="s">
        <v>203151</v>
      </c>
      <c r="D59356" t="s">
        <v>203152</v>
      </c>
      <c r="E59356">
        <v>28219452</v>
      </c>
      <c r="F59356" t="s">
        <v>18</v>
      </c>
      <c r="G59356" t="s">
        <v>25</v>
      </c>
      <c r="H59356" t="s">
        <v>106</v>
      </c>
      <c r="I59356" t="s">
        <v>107</v>
      </c>
      <c r="J59356" t="s">
        <v>108</v>
      </c>
      <c r="K59356">
        <v>4</v>
      </c>
      <c r="L59356" s="1">
        <v>41280</v>
      </c>
      <c r="M59356" s="1">
        <v>41366</v>
      </c>
      <c r="N59356" s="1">
        <v>42340</v>
      </c>
      <c r="O59356"/>
      <c r="P59356"/>
      <c r="Q59356"/>
      <c r="R59356"/>
    </row>
    <row r="59357" spans="1:18" x14ac:dyDescent="0.2">
      <c r="A59357" t="s">
        <v>203153</v>
      </c>
      <c r="B59357" t="s">
        <v>203154</v>
      </c>
      <c r="C59357" t="s">
        <v>203155</v>
      </c>
      <c r="D59357" t="s">
        <v>203156</v>
      </c>
      <c r="E59357">
        <v>77000</v>
      </c>
      <c r="F59357" t="s">
        <v>18</v>
      </c>
      <c r="G59357" t="s">
        <v>128</v>
      </c>
      <c r="H59357" t="s">
        <v>129</v>
      </c>
      <c r="I59357" t="s">
        <v>130</v>
      </c>
      <c r="J59357" t="s">
        <v>130</v>
      </c>
      <c r="K59357">
        <v>3</v>
      </c>
      <c r="L59357" s="1">
        <v>40725</v>
      </c>
      <c r="M59357" s="1">
        <v>40755</v>
      </c>
      <c r="N59357" s="1">
        <v>41985</v>
      </c>
    </row>
    <row r="59358" spans="1:18" hidden="1" x14ac:dyDescent="0.2">
      <c r="A59358" t="s">
        <v>203157</v>
      </c>
      <c r="B59358" t="s">
        <v>203158</v>
      </c>
      <c r="C59358" t="s">
        <v>203159</v>
      </c>
      <c r="D59358" t="s">
        <v>203160</v>
      </c>
      <c r="E59358">
        <v>18450000</v>
      </c>
      <c r="F59358" t="s">
        <v>113</v>
      </c>
      <c r="G59358" t="s">
        <v>25</v>
      </c>
      <c r="H59358" t="s">
        <v>64</v>
      </c>
      <c r="I59358" t="s">
        <v>65</v>
      </c>
      <c r="J59358" t="s">
        <v>71</v>
      </c>
      <c r="K59358">
        <v>5</v>
      </c>
      <c r="L59358" s="1">
        <v>38991</v>
      </c>
      <c r="M59358" s="1">
        <v>39142</v>
      </c>
      <c r="N59358" s="1">
        <v>41410</v>
      </c>
      <c r="O59358"/>
      <c r="P59358"/>
      <c r="Q59358"/>
      <c r="R59358"/>
    </row>
    <row r="59359" spans="1:18" x14ac:dyDescent="0.2">
      <c r="A59359" t="s">
        <v>203161</v>
      </c>
      <c r="B59359" t="s">
        <v>203162</v>
      </c>
      <c r="C59359" t="s">
        <v>203163</v>
      </c>
      <c r="D59359" t="s">
        <v>2460</v>
      </c>
      <c r="E59359">
        <v>300000</v>
      </c>
      <c r="F59359" t="s">
        <v>18</v>
      </c>
      <c r="G59359" t="s">
        <v>4627</v>
      </c>
      <c r="H59359">
        <v>13</v>
      </c>
      <c r="I59359" t="s">
        <v>4628</v>
      </c>
      <c r="J59359" t="s">
        <v>4628</v>
      </c>
      <c r="K59359">
        <v>1</v>
      </c>
      <c r="L59359" s="1">
        <v>41263</v>
      </c>
      <c r="M59359" s="1">
        <v>42290</v>
      </c>
      <c r="N59359" s="1">
        <v>42290</v>
      </c>
    </row>
    <row r="59360" spans="1:18" x14ac:dyDescent="0.2">
      <c r="A59360" t="s">
        <v>203164</v>
      </c>
      <c r="B59360" t="s">
        <v>203165</v>
      </c>
      <c r="C59360" t="s">
        <v>203166</v>
      </c>
      <c r="D59360" t="s">
        <v>203167</v>
      </c>
      <c r="E59360">
        <v>26000000</v>
      </c>
      <c r="F59360" t="s">
        <v>113</v>
      </c>
      <c r="G59360" t="s">
        <v>25</v>
      </c>
      <c r="H59360" t="s">
        <v>64</v>
      </c>
      <c r="I59360" t="s">
        <v>65</v>
      </c>
      <c r="J59360" t="s">
        <v>852</v>
      </c>
      <c r="K59360">
        <v>2</v>
      </c>
      <c r="L59360" s="1">
        <v>36526</v>
      </c>
      <c r="M59360" s="1">
        <v>37109</v>
      </c>
      <c r="N59360" s="1">
        <v>37893</v>
      </c>
    </row>
    <row r="59361" spans="1:18" x14ac:dyDescent="0.2">
      <c r="A59361" t="s">
        <v>203168</v>
      </c>
      <c r="B59361" t="s">
        <v>203169</v>
      </c>
      <c r="D59361" t="s">
        <v>285</v>
      </c>
      <c r="E59361">
        <v>1000000</v>
      </c>
      <c r="F59361" t="s">
        <v>18</v>
      </c>
      <c r="G59361" t="s">
        <v>57</v>
      </c>
      <c r="H59361" t="s">
        <v>3339</v>
      </c>
      <c r="I59361" t="s">
        <v>3340</v>
      </c>
      <c r="J59361" t="s">
        <v>3341</v>
      </c>
      <c r="K59361">
        <v>1</v>
      </c>
      <c r="L59361" s="1">
        <v>41852</v>
      </c>
      <c r="M59361" s="1">
        <v>41954</v>
      </c>
      <c r="N59361" s="1">
        <v>41954</v>
      </c>
    </row>
    <row r="59362" spans="1:18" hidden="1" x14ac:dyDescent="0.2">
      <c r="A59362" t="s">
        <v>203170</v>
      </c>
      <c r="B59362" t="s">
        <v>203171</v>
      </c>
      <c r="C59362" t="s">
        <v>203172</v>
      </c>
      <c r="D59362" t="s">
        <v>203173</v>
      </c>
      <c r="E59362">
        <v>1442676</v>
      </c>
      <c r="F59362" t="s">
        <v>18</v>
      </c>
      <c r="G59362" t="s">
        <v>552</v>
      </c>
      <c r="H59362">
        <v>29</v>
      </c>
      <c r="I59362" t="s">
        <v>749</v>
      </c>
      <c r="J59362" t="s">
        <v>749</v>
      </c>
      <c r="K59362">
        <v>3</v>
      </c>
      <c r="L59362" s="1">
        <v>41257</v>
      </c>
      <c r="M59362" s="1">
        <v>40937</v>
      </c>
      <c r="N59362" s="1">
        <v>41334</v>
      </c>
      <c r="O59362"/>
      <c r="P59362"/>
      <c r="Q59362"/>
      <c r="R59362"/>
    </row>
    <row r="59363" spans="1:18" x14ac:dyDescent="0.2">
      <c r="A59363" t="s">
        <v>203174</v>
      </c>
      <c r="B59363" t="s">
        <v>203175</v>
      </c>
      <c r="C59363" t="s">
        <v>203176</v>
      </c>
      <c r="D59363" t="s">
        <v>203177</v>
      </c>
      <c r="E59363">
        <v>800000</v>
      </c>
      <c r="F59363" t="s">
        <v>18</v>
      </c>
      <c r="G59363" t="s">
        <v>25</v>
      </c>
      <c r="H59363" t="s">
        <v>106</v>
      </c>
      <c r="I59363" t="s">
        <v>107</v>
      </c>
      <c r="J59363" t="s">
        <v>5335</v>
      </c>
      <c r="K59363">
        <v>1</v>
      </c>
      <c r="L59363" s="1">
        <v>41944</v>
      </c>
      <c r="M59363" s="1">
        <v>41913</v>
      </c>
      <c r="N59363" s="1">
        <v>41913</v>
      </c>
    </row>
    <row r="59364" spans="1:18" x14ac:dyDescent="0.2">
      <c r="A59364" t="s">
        <v>203178</v>
      </c>
      <c r="B59364" t="s">
        <v>203179</v>
      </c>
      <c r="C59364" t="s">
        <v>203180</v>
      </c>
      <c r="D59364" t="s">
        <v>70</v>
      </c>
      <c r="E59364">
        <v>7700000</v>
      </c>
      <c r="F59364" t="s">
        <v>207</v>
      </c>
      <c r="G59364" t="s">
        <v>25</v>
      </c>
      <c r="H59364" t="s">
        <v>64</v>
      </c>
      <c r="I59364" t="s">
        <v>65</v>
      </c>
      <c r="J59364" t="s">
        <v>1160</v>
      </c>
      <c r="K59364">
        <v>2</v>
      </c>
      <c r="L59364" s="1">
        <v>37257</v>
      </c>
      <c r="M59364" s="1">
        <v>39448</v>
      </c>
      <c r="N59364" s="1">
        <v>41365</v>
      </c>
    </row>
    <row r="59365" spans="1:18" hidden="1" x14ac:dyDescent="0.2">
      <c r="A59365" t="s">
        <v>203181</v>
      </c>
      <c r="B59365" t="s">
        <v>203182</v>
      </c>
      <c r="C59365" t="s">
        <v>203183</v>
      </c>
      <c r="D59365" t="s">
        <v>1802</v>
      </c>
      <c r="E59365">
        <v>2006152</v>
      </c>
      <c r="F59365" t="s">
        <v>18</v>
      </c>
      <c r="G59365" t="s">
        <v>128</v>
      </c>
      <c r="H59365" t="s">
        <v>129</v>
      </c>
      <c r="I59365" t="s">
        <v>130</v>
      </c>
      <c r="J59365" t="s">
        <v>130</v>
      </c>
      <c r="K59365">
        <v>1</v>
      </c>
      <c r="L59365" s="1">
        <v>39814</v>
      </c>
      <c r="M59365" s="1">
        <v>42064</v>
      </c>
      <c r="N59365" s="1">
        <v>42064</v>
      </c>
      <c r="O59365"/>
      <c r="P59365"/>
      <c r="Q59365"/>
      <c r="R59365"/>
    </row>
    <row r="59366" spans="1:18" hidden="1" x14ac:dyDescent="0.2">
      <c r="A59366" t="s">
        <v>203184</v>
      </c>
      <c r="B59366" t="s">
        <v>203185</v>
      </c>
      <c r="C59366" t="s">
        <v>203186</v>
      </c>
      <c r="D59366" t="s">
        <v>203187</v>
      </c>
      <c r="E59366" t="s">
        <v>43</v>
      </c>
      <c r="F59366" t="s">
        <v>113</v>
      </c>
      <c r="G59366" t="s">
        <v>366</v>
      </c>
      <c r="H59366">
        <v>28</v>
      </c>
      <c r="I59366" t="s">
        <v>5704</v>
      </c>
      <c r="J59366" t="s">
        <v>5705</v>
      </c>
      <c r="K59366">
        <v>1</v>
      </c>
      <c r="L59366" s="1">
        <v>41617</v>
      </c>
      <c r="M59366" s="1">
        <v>41699</v>
      </c>
      <c r="N59366" s="1">
        <v>41699</v>
      </c>
      <c r="O59366"/>
      <c r="P59366"/>
      <c r="Q59366"/>
      <c r="R59366"/>
    </row>
    <row r="59367" spans="1:18" x14ac:dyDescent="0.2">
      <c r="A59367" t="s">
        <v>203188</v>
      </c>
      <c r="B59367" t="s">
        <v>203189</v>
      </c>
      <c r="C59367" t="s">
        <v>203190</v>
      </c>
      <c r="D59367" t="s">
        <v>203191</v>
      </c>
      <c r="E59367">
        <v>146000000</v>
      </c>
      <c r="F59367" t="s">
        <v>18</v>
      </c>
      <c r="G59367" t="s">
        <v>25</v>
      </c>
      <c r="H59367" t="s">
        <v>64</v>
      </c>
      <c r="I59367" t="s">
        <v>65</v>
      </c>
      <c r="J59367" t="s">
        <v>1251</v>
      </c>
      <c r="K59367">
        <v>3</v>
      </c>
      <c r="L59367" s="1">
        <v>34700</v>
      </c>
      <c r="M59367" s="1">
        <v>39679</v>
      </c>
      <c r="N59367" s="1">
        <v>40533</v>
      </c>
    </row>
    <row r="59368" spans="1:18" hidden="1" x14ac:dyDescent="0.2">
      <c r="A59368" t="s">
        <v>203192</v>
      </c>
      <c r="B59368" t="s">
        <v>203193</v>
      </c>
      <c r="C59368" t="s">
        <v>203194</v>
      </c>
      <c r="D59368" t="s">
        <v>11610</v>
      </c>
      <c r="E59368">
        <v>825207</v>
      </c>
      <c r="F59368" t="s">
        <v>18</v>
      </c>
      <c r="G59368" t="s">
        <v>128</v>
      </c>
      <c r="H59368" t="s">
        <v>129</v>
      </c>
      <c r="I59368" t="s">
        <v>130</v>
      </c>
      <c r="J59368" t="s">
        <v>130</v>
      </c>
      <c r="K59368">
        <v>1</v>
      </c>
      <c r="L59368" s="1">
        <v>40179</v>
      </c>
      <c r="M59368" s="1">
        <v>42124</v>
      </c>
      <c r="N59368" s="1">
        <v>42124</v>
      </c>
      <c r="O59368"/>
      <c r="P59368"/>
      <c r="Q59368"/>
      <c r="R59368"/>
    </row>
    <row r="59369" spans="1:18" hidden="1" x14ac:dyDescent="0.2">
      <c r="A59369" t="s">
        <v>203195</v>
      </c>
      <c r="B59369" t="s">
        <v>203196</v>
      </c>
      <c r="C59369" t="s">
        <v>203197</v>
      </c>
      <c r="D59369" t="s">
        <v>1196</v>
      </c>
      <c r="E59369" t="s">
        <v>43</v>
      </c>
      <c r="F59369" t="s">
        <v>18</v>
      </c>
      <c r="G59369" t="s">
        <v>25</v>
      </c>
      <c r="H59369" t="s">
        <v>64</v>
      </c>
      <c r="I59369" t="s">
        <v>966</v>
      </c>
      <c r="J59369" t="s">
        <v>89555</v>
      </c>
      <c r="K59369">
        <v>1</v>
      </c>
      <c r="L59369" s="1">
        <v>38661</v>
      </c>
      <c r="M59369" s="1">
        <v>41928</v>
      </c>
      <c r="N59369" s="1">
        <v>41928</v>
      </c>
      <c r="O59369"/>
      <c r="P59369"/>
      <c r="Q59369"/>
      <c r="R59369"/>
    </row>
    <row r="59370" spans="1:18" hidden="1" x14ac:dyDescent="0.2">
      <c r="A59370" t="s">
        <v>203198</v>
      </c>
      <c r="B59370" t="s">
        <v>203199</v>
      </c>
      <c r="C59370" t="s">
        <v>203200</v>
      </c>
      <c r="D59370" t="s">
        <v>56</v>
      </c>
      <c r="E59370">
        <v>1000000</v>
      </c>
      <c r="F59370" t="s">
        <v>113</v>
      </c>
      <c r="G59370" t="s">
        <v>57</v>
      </c>
      <c r="H59370" t="s">
        <v>202</v>
      </c>
      <c r="I59370" t="s">
        <v>203</v>
      </c>
      <c r="J59370" t="s">
        <v>203</v>
      </c>
      <c r="K59370">
        <v>1</v>
      </c>
      <c r="M59370" s="1">
        <v>40675</v>
      </c>
      <c r="N59370" s="1">
        <v>40675</v>
      </c>
      <c r="O59370"/>
      <c r="P59370"/>
      <c r="Q59370"/>
      <c r="R59370"/>
    </row>
    <row r="59371" spans="1:18" x14ac:dyDescent="0.2">
      <c r="A59371" t="s">
        <v>203201</v>
      </c>
      <c r="B59371" t="s">
        <v>203202</v>
      </c>
      <c r="C59371" t="s">
        <v>203203</v>
      </c>
      <c r="D59371" t="s">
        <v>424</v>
      </c>
      <c r="E59371">
        <v>100000</v>
      </c>
      <c r="F59371" t="s">
        <v>18</v>
      </c>
      <c r="G59371" t="s">
        <v>650</v>
      </c>
      <c r="H59371">
        <v>20</v>
      </c>
      <c r="I59371" t="s">
        <v>48814</v>
      </c>
      <c r="J59371" t="s">
        <v>48814</v>
      </c>
      <c r="K59371">
        <v>1</v>
      </c>
      <c r="L59371" s="1">
        <v>41275</v>
      </c>
      <c r="M59371" s="1">
        <v>41334</v>
      </c>
      <c r="N59371" s="1">
        <v>41334</v>
      </c>
    </row>
    <row r="59372" spans="1:18" hidden="1" x14ac:dyDescent="0.2">
      <c r="A59372" t="s">
        <v>203204</v>
      </c>
      <c r="B59372" t="s">
        <v>203205</v>
      </c>
      <c r="C59372" t="s">
        <v>203206</v>
      </c>
      <c r="D59372" t="s">
        <v>56</v>
      </c>
      <c r="E59372">
        <v>2972866</v>
      </c>
      <c r="F59372" t="s">
        <v>18</v>
      </c>
      <c r="G59372" t="s">
        <v>25</v>
      </c>
      <c r="H59372" t="s">
        <v>265</v>
      </c>
      <c r="I59372" t="s">
        <v>5742</v>
      </c>
      <c r="J59372" t="s">
        <v>5742</v>
      </c>
      <c r="K59372">
        <v>4</v>
      </c>
      <c r="L59372" s="1">
        <v>36526</v>
      </c>
      <c r="M59372" s="1">
        <v>39331</v>
      </c>
      <c r="N59372" s="1">
        <v>41122</v>
      </c>
      <c r="O59372"/>
      <c r="P59372"/>
      <c r="Q59372"/>
      <c r="R59372"/>
    </row>
    <row r="59373" spans="1:18" hidden="1" x14ac:dyDescent="0.2">
      <c r="A59373" t="s">
        <v>203207</v>
      </c>
      <c r="B59373" t="s">
        <v>203208</v>
      </c>
      <c r="C59373" t="s">
        <v>203209</v>
      </c>
      <c r="D59373" t="s">
        <v>72380</v>
      </c>
      <c r="E59373">
        <v>26000000</v>
      </c>
      <c r="F59373" t="s">
        <v>207</v>
      </c>
      <c r="G59373" t="s">
        <v>25</v>
      </c>
      <c r="H59373" t="s">
        <v>1306</v>
      </c>
      <c r="I59373" t="s">
        <v>1339</v>
      </c>
      <c r="J59373" t="s">
        <v>1339</v>
      </c>
      <c r="K59373">
        <v>1</v>
      </c>
      <c r="M59373" s="1">
        <v>38111</v>
      </c>
      <c r="N59373" s="1">
        <v>38111</v>
      </c>
      <c r="O59373"/>
      <c r="P59373"/>
      <c r="Q59373"/>
      <c r="R59373"/>
    </row>
    <row r="59374" spans="1:18" hidden="1" x14ac:dyDescent="0.2">
      <c r="A59374" t="s">
        <v>203210</v>
      </c>
      <c r="B59374" t="s">
        <v>203211</v>
      </c>
      <c r="C59374" t="s">
        <v>203212</v>
      </c>
      <c r="D59374" t="s">
        <v>168507</v>
      </c>
      <c r="E59374">
        <v>51478306</v>
      </c>
      <c r="F59374" t="s">
        <v>18</v>
      </c>
      <c r="G59374" t="s">
        <v>25</v>
      </c>
      <c r="H59374" t="s">
        <v>142</v>
      </c>
      <c r="I59374" t="s">
        <v>143</v>
      </c>
      <c r="J59374" t="s">
        <v>438</v>
      </c>
      <c r="K59374">
        <v>2</v>
      </c>
      <c r="L59374" s="1">
        <v>38353</v>
      </c>
      <c r="M59374" s="1">
        <v>40541</v>
      </c>
      <c r="N59374" s="1">
        <v>42228</v>
      </c>
      <c r="O59374"/>
      <c r="P59374"/>
      <c r="Q59374"/>
      <c r="R59374"/>
    </row>
    <row r="59375" spans="1:18" hidden="1" x14ac:dyDescent="0.2">
      <c r="A59375" t="s">
        <v>203213</v>
      </c>
      <c r="B59375" t="s">
        <v>203214</v>
      </c>
      <c r="C59375" t="s">
        <v>203215</v>
      </c>
      <c r="D59375" t="s">
        <v>203216</v>
      </c>
      <c r="E59375" t="s">
        <v>43</v>
      </c>
      <c r="F59375" t="s">
        <v>18</v>
      </c>
      <c r="G59375" t="s">
        <v>4881</v>
      </c>
      <c r="I59375" t="s">
        <v>13788</v>
      </c>
      <c r="J59375" t="s">
        <v>13788</v>
      </c>
      <c r="K59375">
        <v>1</v>
      </c>
      <c r="L59375" s="1">
        <v>40391</v>
      </c>
      <c r="M59375" s="1">
        <v>40391</v>
      </c>
      <c r="N59375" s="1">
        <v>40391</v>
      </c>
      <c r="O59375"/>
      <c r="P59375"/>
      <c r="Q59375"/>
      <c r="R59375"/>
    </row>
    <row r="59376" spans="1:18" x14ac:dyDescent="0.2">
      <c r="A59376" t="s">
        <v>203217</v>
      </c>
      <c r="B59376" t="s">
        <v>203218</v>
      </c>
      <c r="C59376" t="s">
        <v>203219</v>
      </c>
      <c r="D59376" t="s">
        <v>203220</v>
      </c>
      <c r="E59376">
        <v>18250000</v>
      </c>
      <c r="F59376" t="s">
        <v>18</v>
      </c>
      <c r="G59376" t="s">
        <v>25</v>
      </c>
      <c r="H59376" t="s">
        <v>6144</v>
      </c>
      <c r="I59376" t="s">
        <v>6452</v>
      </c>
      <c r="J59376" t="s">
        <v>6452</v>
      </c>
      <c r="K59376">
        <v>4</v>
      </c>
      <c r="L59376" s="1">
        <v>40179</v>
      </c>
      <c r="M59376" s="1">
        <v>40452</v>
      </c>
      <c r="N59376" s="1">
        <v>42038</v>
      </c>
    </row>
    <row r="59377" spans="1:18" x14ac:dyDescent="0.2">
      <c r="A59377" t="s">
        <v>203221</v>
      </c>
      <c r="B59377" t="s">
        <v>203222</v>
      </c>
      <c r="C59377" t="s">
        <v>203223</v>
      </c>
      <c r="D59377" t="s">
        <v>203224</v>
      </c>
      <c r="E59377">
        <v>19200000</v>
      </c>
      <c r="F59377" t="s">
        <v>689</v>
      </c>
      <c r="G59377" t="s">
        <v>25</v>
      </c>
      <c r="H59377" t="s">
        <v>64</v>
      </c>
      <c r="I59377" t="s">
        <v>65</v>
      </c>
      <c r="J59377" t="s">
        <v>1103</v>
      </c>
      <c r="K59377">
        <v>1</v>
      </c>
      <c r="L59377" s="1">
        <v>28491</v>
      </c>
      <c r="M59377" s="1">
        <v>37271</v>
      </c>
      <c r="N59377" s="1">
        <v>37271</v>
      </c>
    </row>
    <row r="59378" spans="1:18" hidden="1" x14ac:dyDescent="0.2">
      <c r="A59378" t="s">
        <v>203225</v>
      </c>
      <c r="B59378" t="s">
        <v>203226</v>
      </c>
      <c r="C59378" t="s">
        <v>203227</v>
      </c>
      <c r="D59378" t="s">
        <v>203228</v>
      </c>
      <c r="E59378">
        <v>6087761.165</v>
      </c>
      <c r="F59378" t="s">
        <v>207</v>
      </c>
      <c r="G59378" t="s">
        <v>25</v>
      </c>
      <c r="H59378" t="s">
        <v>5815</v>
      </c>
      <c r="I59378" t="s">
        <v>5816</v>
      </c>
      <c r="J59378" t="s">
        <v>5816</v>
      </c>
      <c r="K59378">
        <v>1</v>
      </c>
      <c r="M59378" s="1">
        <v>38524</v>
      </c>
      <c r="N59378" s="1">
        <v>38524</v>
      </c>
      <c r="O59378"/>
      <c r="P59378"/>
      <c r="Q59378"/>
      <c r="R59378"/>
    </row>
    <row r="59379" spans="1:18" hidden="1" x14ac:dyDescent="0.2">
      <c r="A59379" t="s">
        <v>203229</v>
      </c>
      <c r="B59379" t="s">
        <v>203230</v>
      </c>
      <c r="C59379" t="s">
        <v>203231</v>
      </c>
      <c r="D59379" t="s">
        <v>56</v>
      </c>
      <c r="E59379">
        <v>12631268</v>
      </c>
      <c r="F59379" t="s">
        <v>689</v>
      </c>
      <c r="G59379" t="s">
        <v>57</v>
      </c>
      <c r="H59379" t="s">
        <v>202</v>
      </c>
      <c r="I59379" t="s">
        <v>203</v>
      </c>
      <c r="J59379" t="s">
        <v>249</v>
      </c>
      <c r="K59379">
        <v>2</v>
      </c>
      <c r="L59379" s="1">
        <v>39448</v>
      </c>
      <c r="M59379" s="1">
        <v>41693</v>
      </c>
      <c r="N59379" s="1">
        <v>41865</v>
      </c>
      <c r="O59379"/>
      <c r="P59379"/>
      <c r="Q59379"/>
      <c r="R59379"/>
    </row>
    <row r="59380" spans="1:18" hidden="1" x14ac:dyDescent="0.2">
      <c r="A59380" t="s">
        <v>203232</v>
      </c>
      <c r="B59380" t="s">
        <v>203233</v>
      </c>
      <c r="C59380" t="s">
        <v>203234</v>
      </c>
      <c r="D59380" t="s">
        <v>10226</v>
      </c>
      <c r="E59380">
        <v>239000000</v>
      </c>
      <c r="F59380" t="s">
        <v>689</v>
      </c>
      <c r="G59380" t="s">
        <v>37</v>
      </c>
      <c r="H59380">
        <v>2</v>
      </c>
      <c r="I59380" t="s">
        <v>182</v>
      </c>
      <c r="J59380" t="s">
        <v>2724</v>
      </c>
      <c r="K59380">
        <v>1</v>
      </c>
      <c r="L59380" s="1">
        <v>35431</v>
      </c>
      <c r="M59380" s="1">
        <v>41803</v>
      </c>
      <c r="N59380" s="1">
        <v>41803</v>
      </c>
      <c r="O59380"/>
      <c r="P59380"/>
      <c r="Q59380"/>
      <c r="R59380"/>
    </row>
    <row r="59381" spans="1:18" hidden="1" x14ac:dyDescent="0.2">
      <c r="A59381" t="s">
        <v>203235</v>
      </c>
      <c r="B59381" t="s">
        <v>203236</v>
      </c>
      <c r="C59381" t="s">
        <v>203237</v>
      </c>
      <c r="D59381" t="s">
        <v>741</v>
      </c>
      <c r="E59381">
        <v>8281830</v>
      </c>
      <c r="F59381" t="s">
        <v>18</v>
      </c>
      <c r="G59381" t="s">
        <v>623</v>
      </c>
      <c r="H59381">
        <v>8</v>
      </c>
      <c r="I59381" t="s">
        <v>883</v>
      </c>
      <c r="J59381" t="s">
        <v>203238</v>
      </c>
      <c r="K59381">
        <v>2</v>
      </c>
      <c r="L59381" s="1">
        <v>38718</v>
      </c>
      <c r="M59381" s="1">
        <v>39738</v>
      </c>
      <c r="N59381" s="1">
        <v>41026</v>
      </c>
      <c r="O59381"/>
      <c r="P59381"/>
      <c r="Q59381"/>
      <c r="R59381"/>
    </row>
    <row r="59382" spans="1:18" x14ac:dyDescent="0.2">
      <c r="A59382" t="s">
        <v>203239</v>
      </c>
      <c r="B59382" t="s">
        <v>203240</v>
      </c>
      <c r="C59382" t="s">
        <v>203241</v>
      </c>
      <c r="D59382" t="s">
        <v>203242</v>
      </c>
      <c r="E59382">
        <v>625000</v>
      </c>
      <c r="F59382" t="s">
        <v>18</v>
      </c>
      <c r="G59382" t="s">
        <v>25</v>
      </c>
      <c r="H59382" t="s">
        <v>106</v>
      </c>
      <c r="I59382" t="s">
        <v>107</v>
      </c>
      <c r="J59382" t="s">
        <v>108</v>
      </c>
      <c r="K59382">
        <v>3</v>
      </c>
      <c r="L59382" s="1">
        <v>41640</v>
      </c>
      <c r="M59382" s="1">
        <v>41681</v>
      </c>
      <c r="N59382" s="1">
        <v>42015</v>
      </c>
    </row>
    <row r="59383" spans="1:18" x14ac:dyDescent="0.2">
      <c r="A59383" t="s">
        <v>203243</v>
      </c>
      <c r="B59383" t="s">
        <v>203244</v>
      </c>
      <c r="C59383" t="s">
        <v>203245</v>
      </c>
      <c r="D59383" t="s">
        <v>56</v>
      </c>
      <c r="E59383">
        <v>30000000</v>
      </c>
      <c r="F59383" t="s">
        <v>207</v>
      </c>
      <c r="G59383" t="s">
        <v>25</v>
      </c>
      <c r="H59383" t="s">
        <v>64</v>
      </c>
      <c r="I59383" t="s">
        <v>65</v>
      </c>
      <c r="J59383" t="s">
        <v>984</v>
      </c>
      <c r="K59383">
        <v>3</v>
      </c>
      <c r="L59383" s="1">
        <v>37257</v>
      </c>
      <c r="M59383" s="1">
        <v>37524</v>
      </c>
      <c r="N59383" s="1">
        <v>40130</v>
      </c>
    </row>
    <row r="59384" spans="1:18" hidden="1" x14ac:dyDescent="0.2">
      <c r="A59384" t="s">
        <v>203246</v>
      </c>
      <c r="B59384" t="s">
        <v>203247</v>
      </c>
      <c r="C59384" t="s">
        <v>203248</v>
      </c>
      <c r="D59384" t="s">
        <v>203249</v>
      </c>
      <c r="E59384">
        <v>103198894</v>
      </c>
      <c r="F59384" t="s">
        <v>18</v>
      </c>
      <c r="K59384">
        <v>1</v>
      </c>
      <c r="L59384" t="s">
        <v>203250</v>
      </c>
      <c r="M59384" s="1">
        <v>41659</v>
      </c>
      <c r="N59384" s="1">
        <v>41659</v>
      </c>
      <c r="O59384"/>
      <c r="P59384"/>
      <c r="Q59384"/>
      <c r="R59384"/>
    </row>
    <row r="59385" spans="1:18" x14ac:dyDescent="0.2">
      <c r="A59385" t="s">
        <v>203251</v>
      </c>
      <c r="B59385" t="s">
        <v>203252</v>
      </c>
      <c r="C59385" t="s">
        <v>203253</v>
      </c>
      <c r="D59385" t="s">
        <v>12827</v>
      </c>
      <c r="E59385">
        <v>200000</v>
      </c>
      <c r="F59385" t="s">
        <v>18</v>
      </c>
      <c r="G59385" t="s">
        <v>25</v>
      </c>
      <c r="H59385" t="s">
        <v>64</v>
      </c>
      <c r="I59385" t="s">
        <v>966</v>
      </c>
      <c r="J59385" t="s">
        <v>967</v>
      </c>
      <c r="K59385">
        <v>1</v>
      </c>
      <c r="L59385" s="1">
        <v>40637</v>
      </c>
      <c r="M59385" s="1">
        <v>41680</v>
      </c>
      <c r="N59385" s="1">
        <v>41680</v>
      </c>
    </row>
    <row r="59386" spans="1:18" x14ac:dyDescent="0.2">
      <c r="A59386" t="s">
        <v>203254</v>
      </c>
      <c r="B59386" t="s">
        <v>203255</v>
      </c>
      <c r="C59386" t="s">
        <v>203256</v>
      </c>
      <c r="D59386" t="s">
        <v>203257</v>
      </c>
      <c r="E59386">
        <v>340000000</v>
      </c>
      <c r="F59386" t="s">
        <v>689</v>
      </c>
      <c r="G59386" t="s">
        <v>25</v>
      </c>
      <c r="H59386" t="s">
        <v>286</v>
      </c>
      <c r="I59386" t="s">
        <v>874</v>
      </c>
      <c r="J59386" t="s">
        <v>874</v>
      </c>
      <c r="K59386">
        <v>1</v>
      </c>
      <c r="L59386" s="1">
        <v>12055</v>
      </c>
      <c r="M59386" s="1">
        <v>42160</v>
      </c>
      <c r="N59386" s="1">
        <v>42160</v>
      </c>
    </row>
    <row r="59387" spans="1:18" hidden="1" x14ac:dyDescent="0.2">
      <c r="A59387" t="s">
        <v>203258</v>
      </c>
      <c r="B59387" t="s">
        <v>203259</v>
      </c>
      <c r="C59387" t="s">
        <v>203260</v>
      </c>
      <c r="D59387" t="s">
        <v>203261</v>
      </c>
      <c r="E59387">
        <v>100000</v>
      </c>
      <c r="F59387" t="s">
        <v>18</v>
      </c>
      <c r="K59387">
        <v>1</v>
      </c>
      <c r="M59387" s="1">
        <v>41949</v>
      </c>
      <c r="N59387" s="1">
        <v>41949</v>
      </c>
      <c r="O59387"/>
      <c r="P59387"/>
      <c r="Q59387"/>
      <c r="R59387"/>
    </row>
    <row r="59388" spans="1:18" x14ac:dyDescent="0.2">
      <c r="A59388" t="s">
        <v>203262</v>
      </c>
      <c r="B59388" t="s">
        <v>203263</v>
      </c>
      <c r="C59388" t="s">
        <v>203264</v>
      </c>
      <c r="D59388" t="s">
        <v>203265</v>
      </c>
      <c r="E59388">
        <v>100000</v>
      </c>
      <c r="F59388" t="s">
        <v>18</v>
      </c>
      <c r="G59388" t="s">
        <v>25</v>
      </c>
      <c r="H59388" t="s">
        <v>1011</v>
      </c>
      <c r="I59388" t="s">
        <v>1012</v>
      </c>
      <c r="J59388" t="s">
        <v>17993</v>
      </c>
      <c r="K59388">
        <v>1</v>
      </c>
      <c r="L59388" s="1">
        <v>39083</v>
      </c>
      <c r="M59388" s="1">
        <v>39083</v>
      </c>
      <c r="N59388" s="1">
        <v>39083</v>
      </c>
    </row>
    <row r="59389" spans="1:18" x14ac:dyDescent="0.2">
      <c r="A59389" t="s">
        <v>203266</v>
      </c>
      <c r="B59389" t="s">
        <v>203267</v>
      </c>
      <c r="C59389" t="s">
        <v>203268</v>
      </c>
      <c r="D59389" t="s">
        <v>56</v>
      </c>
      <c r="E59389">
        <v>19000000</v>
      </c>
      <c r="F59389" t="s">
        <v>18</v>
      </c>
      <c r="K59389">
        <v>2</v>
      </c>
      <c r="L59389" s="1">
        <v>38718</v>
      </c>
      <c r="M59389" s="1">
        <v>41625</v>
      </c>
      <c r="N59389" s="1">
        <v>41736</v>
      </c>
    </row>
    <row r="59390" spans="1:18" hidden="1" x14ac:dyDescent="0.2">
      <c r="A59390" t="s">
        <v>203269</v>
      </c>
      <c r="B59390" t="s">
        <v>203270</v>
      </c>
      <c r="C59390" t="s">
        <v>203271</v>
      </c>
      <c r="D59390" t="s">
        <v>285</v>
      </c>
      <c r="E59390">
        <v>13000000</v>
      </c>
      <c r="F59390" t="s">
        <v>18</v>
      </c>
      <c r="G59390" t="s">
        <v>25</v>
      </c>
      <c r="H59390" t="s">
        <v>99</v>
      </c>
      <c r="I59390" t="s">
        <v>100</v>
      </c>
      <c r="J59390" t="s">
        <v>61879</v>
      </c>
      <c r="K59390">
        <v>1</v>
      </c>
      <c r="M59390" s="1">
        <v>41551</v>
      </c>
      <c r="N59390" s="1">
        <v>41551</v>
      </c>
      <c r="O59390"/>
      <c r="P59390"/>
      <c r="Q59390"/>
      <c r="R59390"/>
    </row>
    <row r="59391" spans="1:18" x14ac:dyDescent="0.2">
      <c r="A59391" t="s">
        <v>203272</v>
      </c>
      <c r="B59391" t="s">
        <v>203273</v>
      </c>
      <c r="C59391" t="s">
        <v>203274</v>
      </c>
      <c r="D59391" t="s">
        <v>203275</v>
      </c>
      <c r="E59391">
        <v>425000</v>
      </c>
      <c r="F59391" t="s">
        <v>18</v>
      </c>
      <c r="G59391" t="s">
        <v>25</v>
      </c>
      <c r="H59391" t="s">
        <v>82</v>
      </c>
      <c r="I59391" t="s">
        <v>1764</v>
      </c>
      <c r="J59391" t="s">
        <v>2524</v>
      </c>
      <c r="K59391">
        <v>2</v>
      </c>
      <c r="L59391" s="1">
        <v>41407</v>
      </c>
      <c r="M59391" s="1">
        <v>41514</v>
      </c>
      <c r="N59391" s="1">
        <v>41516</v>
      </c>
    </row>
    <row r="59392" spans="1:18" hidden="1" x14ac:dyDescent="0.2">
      <c r="A59392" t="s">
        <v>203276</v>
      </c>
      <c r="B59392" t="s">
        <v>203277</v>
      </c>
      <c r="C59392" t="s">
        <v>203278</v>
      </c>
      <c r="D59392" t="s">
        <v>5389</v>
      </c>
      <c r="E59392">
        <v>25000</v>
      </c>
      <c r="F59392" t="s">
        <v>18</v>
      </c>
      <c r="K59392">
        <v>1</v>
      </c>
      <c r="M59392" s="1">
        <v>41526</v>
      </c>
      <c r="N59392" s="1">
        <v>41526</v>
      </c>
      <c r="O59392"/>
      <c r="P59392"/>
      <c r="Q59392"/>
      <c r="R59392"/>
    </row>
    <row r="59393" spans="1:18" hidden="1" x14ac:dyDescent="0.2">
      <c r="A59393" t="s">
        <v>203279</v>
      </c>
      <c r="B59393" t="s">
        <v>203280</v>
      </c>
      <c r="C59393" t="s">
        <v>203281</v>
      </c>
      <c r="D59393" t="s">
        <v>203282</v>
      </c>
      <c r="E59393" t="s">
        <v>43</v>
      </c>
      <c r="F59393" t="s">
        <v>18</v>
      </c>
      <c r="G59393" t="s">
        <v>165</v>
      </c>
      <c r="H59393" t="s">
        <v>166</v>
      </c>
      <c r="I59393" t="s">
        <v>1229</v>
      </c>
      <c r="J59393" t="s">
        <v>203283</v>
      </c>
      <c r="K59393">
        <v>1</v>
      </c>
      <c r="L59393" s="1">
        <v>37622</v>
      </c>
      <c r="M59393" s="1">
        <v>41045</v>
      </c>
      <c r="N59393" s="1">
        <v>41045</v>
      </c>
      <c r="O59393"/>
      <c r="P59393"/>
      <c r="Q59393"/>
      <c r="R59393"/>
    </row>
    <row r="59394" spans="1:18" hidden="1" x14ac:dyDescent="0.2">
      <c r="A59394" t="s">
        <v>203284</v>
      </c>
      <c r="B59394" t="s">
        <v>203285</v>
      </c>
      <c r="C59394" t="s">
        <v>203286</v>
      </c>
      <c r="D59394" t="s">
        <v>203287</v>
      </c>
      <c r="E59394">
        <v>11579400</v>
      </c>
      <c r="F59394" t="s">
        <v>18</v>
      </c>
      <c r="G59394" t="s">
        <v>638</v>
      </c>
      <c r="H59394">
        <v>7</v>
      </c>
      <c r="I59394" t="s">
        <v>929</v>
      </c>
      <c r="J59394" t="s">
        <v>929</v>
      </c>
      <c r="K59394">
        <v>1</v>
      </c>
      <c r="L59394" s="1">
        <v>36161</v>
      </c>
      <c r="M59394" s="1">
        <v>41422</v>
      </c>
      <c r="N59394" s="1">
        <v>41422</v>
      </c>
      <c r="O59394"/>
      <c r="P59394"/>
      <c r="Q59394"/>
      <c r="R59394"/>
    </row>
    <row r="59395" spans="1:18" x14ac:dyDescent="0.2">
      <c r="A59395" t="s">
        <v>203288</v>
      </c>
      <c r="B59395" t="s">
        <v>203289</v>
      </c>
      <c r="C59395" t="s">
        <v>203290</v>
      </c>
      <c r="D59395" t="s">
        <v>42</v>
      </c>
      <c r="E59395">
        <v>2250000</v>
      </c>
      <c r="F59395" t="s">
        <v>18</v>
      </c>
      <c r="G59395" t="s">
        <v>25</v>
      </c>
      <c r="H59395" t="s">
        <v>265</v>
      </c>
      <c r="I59395" t="s">
        <v>5428</v>
      </c>
      <c r="J59395" t="s">
        <v>5428</v>
      </c>
      <c r="K59395">
        <v>1</v>
      </c>
      <c r="L59395" s="1">
        <v>39448</v>
      </c>
      <c r="M59395" s="1">
        <v>40701</v>
      </c>
      <c r="N59395" s="1">
        <v>40701</v>
      </c>
    </row>
    <row r="59396" spans="1:18" hidden="1" x14ac:dyDescent="0.2">
      <c r="A59396" t="s">
        <v>203291</v>
      </c>
      <c r="B59396" t="s">
        <v>203292</v>
      </c>
      <c r="C59396" t="s">
        <v>203293</v>
      </c>
      <c r="D59396" t="s">
        <v>203294</v>
      </c>
      <c r="E59396" t="s">
        <v>43</v>
      </c>
      <c r="F59396" t="s">
        <v>18</v>
      </c>
      <c r="G59396" t="s">
        <v>25</v>
      </c>
      <c r="H59396" t="s">
        <v>286</v>
      </c>
      <c r="I59396" t="s">
        <v>874</v>
      </c>
      <c r="J59396" t="s">
        <v>9302</v>
      </c>
      <c r="K59396">
        <v>1</v>
      </c>
      <c r="M59396" s="1">
        <v>42249</v>
      </c>
      <c r="N59396" s="1">
        <v>42249</v>
      </c>
      <c r="O59396"/>
      <c r="P59396"/>
      <c r="Q59396"/>
      <c r="R59396"/>
    </row>
    <row r="59397" spans="1:18" hidden="1" x14ac:dyDescent="0.2">
      <c r="A59397" t="s">
        <v>203295</v>
      </c>
      <c r="B59397" t="s">
        <v>203296</v>
      </c>
      <c r="C59397" t="s">
        <v>203297</v>
      </c>
      <c r="D59397" t="s">
        <v>203298</v>
      </c>
      <c r="E59397">
        <v>3765000</v>
      </c>
      <c r="F59397" t="s">
        <v>18</v>
      </c>
      <c r="G59397" t="s">
        <v>25</v>
      </c>
      <c r="H59397" t="s">
        <v>64</v>
      </c>
      <c r="I59397" t="s">
        <v>1221</v>
      </c>
      <c r="J59397" t="s">
        <v>7234</v>
      </c>
      <c r="K59397">
        <v>1</v>
      </c>
      <c r="M59397" s="1">
        <v>41968</v>
      </c>
      <c r="N59397" s="1">
        <v>41968</v>
      </c>
      <c r="O59397"/>
      <c r="P59397"/>
      <c r="Q59397"/>
      <c r="R59397"/>
    </row>
    <row r="59398" spans="1:18" hidden="1" x14ac:dyDescent="0.2">
      <c r="A59398" t="s">
        <v>203299</v>
      </c>
      <c r="B59398" t="s">
        <v>203300</v>
      </c>
      <c r="C59398" t="s">
        <v>203301</v>
      </c>
      <c r="D59398" t="s">
        <v>766</v>
      </c>
      <c r="E59398">
        <v>8362900</v>
      </c>
      <c r="F59398" t="s">
        <v>18</v>
      </c>
      <c r="G59398" t="s">
        <v>347</v>
      </c>
      <c r="H59398">
        <v>7</v>
      </c>
      <c r="I59398" t="s">
        <v>348</v>
      </c>
      <c r="J59398" t="s">
        <v>203302</v>
      </c>
      <c r="K59398">
        <v>1</v>
      </c>
      <c r="L59398" s="1">
        <v>36892</v>
      </c>
      <c r="M59398" s="1">
        <v>41444</v>
      </c>
      <c r="N59398" s="1">
        <v>41444</v>
      </c>
      <c r="O59398"/>
      <c r="P59398"/>
      <c r="Q59398"/>
      <c r="R59398"/>
    </row>
    <row r="59399" spans="1:18" hidden="1" x14ac:dyDescent="0.2">
      <c r="A59399" t="s">
        <v>203303</v>
      </c>
      <c r="B59399" t="s">
        <v>203304</v>
      </c>
      <c r="D59399" t="s">
        <v>1247</v>
      </c>
      <c r="E59399">
        <v>6000000</v>
      </c>
      <c r="F59399" t="s">
        <v>18</v>
      </c>
      <c r="K59399">
        <v>1</v>
      </c>
      <c r="M59399" s="1">
        <v>40709</v>
      </c>
      <c r="N59399" s="1">
        <v>40709</v>
      </c>
      <c r="O59399"/>
      <c r="P59399"/>
      <c r="Q59399"/>
      <c r="R59399"/>
    </row>
    <row r="59400" spans="1:18" hidden="1" x14ac:dyDescent="0.2">
      <c r="A59400" t="s">
        <v>203305</v>
      </c>
      <c r="B59400" t="s">
        <v>203306</v>
      </c>
      <c r="C59400" t="s">
        <v>203307</v>
      </c>
      <c r="D59400" t="s">
        <v>1247</v>
      </c>
      <c r="E59400">
        <v>120000</v>
      </c>
      <c r="F59400" t="s">
        <v>18</v>
      </c>
      <c r="K59400">
        <v>1</v>
      </c>
      <c r="M59400" s="1">
        <v>42064</v>
      </c>
      <c r="N59400" s="1">
        <v>42064</v>
      </c>
      <c r="O59400"/>
      <c r="P59400"/>
      <c r="Q59400"/>
      <c r="R59400"/>
    </row>
    <row r="59401" spans="1:18" x14ac:dyDescent="0.2">
      <c r="A59401" t="s">
        <v>203308</v>
      </c>
      <c r="B59401" t="s">
        <v>203309</v>
      </c>
      <c r="C59401" t="s">
        <v>203310</v>
      </c>
      <c r="D59401" t="s">
        <v>50</v>
      </c>
      <c r="E59401">
        <v>185000000</v>
      </c>
      <c r="F59401" t="s">
        <v>18</v>
      </c>
      <c r="G59401" t="s">
        <v>25</v>
      </c>
      <c r="H59401" t="s">
        <v>64</v>
      </c>
      <c r="I59401" t="s">
        <v>65</v>
      </c>
      <c r="J59401" t="s">
        <v>1251</v>
      </c>
      <c r="K59401">
        <v>3</v>
      </c>
      <c r="L59401" s="1">
        <v>38718</v>
      </c>
      <c r="M59401" s="1">
        <v>39272</v>
      </c>
      <c r="N59401" s="1">
        <v>40927</v>
      </c>
    </row>
    <row r="59402" spans="1:18" hidden="1" x14ac:dyDescent="0.2">
      <c r="A59402" t="s">
        <v>203311</v>
      </c>
      <c r="B59402" t="s">
        <v>203312</v>
      </c>
      <c r="C59402" t="s">
        <v>203313</v>
      </c>
      <c r="D59402" t="s">
        <v>203314</v>
      </c>
      <c r="E59402">
        <v>1500000</v>
      </c>
      <c r="F59402" t="s">
        <v>18</v>
      </c>
      <c r="G59402" t="s">
        <v>25</v>
      </c>
      <c r="H59402" t="s">
        <v>1352</v>
      </c>
      <c r="I59402" t="s">
        <v>1353</v>
      </c>
      <c r="J59402" t="s">
        <v>1354</v>
      </c>
      <c r="K59402">
        <v>1</v>
      </c>
      <c r="M59402" s="1">
        <v>39847</v>
      </c>
      <c r="N59402" s="1">
        <v>39847</v>
      </c>
      <c r="O59402"/>
      <c r="P59402"/>
      <c r="Q59402"/>
      <c r="R59402"/>
    </row>
    <row r="59403" spans="1:18" hidden="1" x14ac:dyDescent="0.2">
      <c r="A59403" t="s">
        <v>203315</v>
      </c>
      <c r="B59403" t="s">
        <v>203316</v>
      </c>
      <c r="C59403" t="s">
        <v>203317</v>
      </c>
      <c r="D59403" t="s">
        <v>4544</v>
      </c>
      <c r="E59403">
        <v>4000000</v>
      </c>
      <c r="F59403" t="s">
        <v>18</v>
      </c>
      <c r="K59403">
        <v>1</v>
      </c>
      <c r="M59403" s="1">
        <v>37774</v>
      </c>
      <c r="N59403" s="1">
        <v>37774</v>
      </c>
      <c r="O59403"/>
      <c r="P59403"/>
      <c r="Q59403"/>
      <c r="R59403"/>
    </row>
    <row r="59404" spans="1:18" hidden="1" x14ac:dyDescent="0.2">
      <c r="A59404" t="s">
        <v>203318</v>
      </c>
      <c r="B59404" t="s">
        <v>203319</v>
      </c>
      <c r="C59404" t="s">
        <v>203320</v>
      </c>
      <c r="D59404" t="s">
        <v>203321</v>
      </c>
      <c r="E59404">
        <v>3000000</v>
      </c>
      <c r="F59404" t="s">
        <v>18</v>
      </c>
      <c r="G59404" t="s">
        <v>19</v>
      </c>
      <c r="H59404">
        <v>10</v>
      </c>
      <c r="I59404" t="s">
        <v>672</v>
      </c>
      <c r="J59404" t="s">
        <v>673</v>
      </c>
      <c r="K59404">
        <v>1</v>
      </c>
      <c r="M59404" s="1">
        <v>41992</v>
      </c>
      <c r="N59404" s="1">
        <v>41992</v>
      </c>
      <c r="O59404"/>
      <c r="P59404"/>
      <c r="Q59404"/>
      <c r="R59404"/>
    </row>
    <row r="59405" spans="1:18" hidden="1" x14ac:dyDescent="0.2">
      <c r="A59405" t="s">
        <v>203322</v>
      </c>
      <c r="B59405" t="s">
        <v>203323</v>
      </c>
      <c r="C59405" t="s">
        <v>203324</v>
      </c>
      <c r="D59405" t="s">
        <v>741</v>
      </c>
      <c r="E59405">
        <v>1000000</v>
      </c>
      <c r="F59405" t="s">
        <v>18</v>
      </c>
      <c r="G59405" t="s">
        <v>165</v>
      </c>
      <c r="H59405" t="s">
        <v>166</v>
      </c>
      <c r="I59405" t="s">
        <v>167</v>
      </c>
      <c r="J59405" t="s">
        <v>167</v>
      </c>
      <c r="K59405">
        <v>1</v>
      </c>
      <c r="M59405" s="1">
        <v>40701</v>
      </c>
      <c r="N59405" s="1">
        <v>40701</v>
      </c>
      <c r="O59405"/>
      <c r="P59405"/>
      <c r="Q59405"/>
      <c r="R59405"/>
    </row>
    <row r="59406" spans="1:18" hidden="1" x14ac:dyDescent="0.2">
      <c r="A59406" t="s">
        <v>203325</v>
      </c>
      <c r="B59406" t="s">
        <v>203326</v>
      </c>
      <c r="C59406" t="s">
        <v>203327</v>
      </c>
      <c r="D59406" t="s">
        <v>140642</v>
      </c>
      <c r="E59406">
        <v>62369</v>
      </c>
      <c r="F59406" t="s">
        <v>207</v>
      </c>
      <c r="K59406">
        <v>1</v>
      </c>
      <c r="M59406" s="1">
        <v>41969</v>
      </c>
      <c r="N59406" s="1">
        <v>41969</v>
      </c>
      <c r="O59406"/>
      <c r="P59406"/>
      <c r="Q59406"/>
      <c r="R59406"/>
    </row>
    <row r="59407" spans="1:18" hidden="1" x14ac:dyDescent="0.2">
      <c r="A59407" t="s">
        <v>203328</v>
      </c>
      <c r="B59407" t="s">
        <v>203329</v>
      </c>
      <c r="C59407" t="s">
        <v>203330</v>
      </c>
      <c r="D59407" t="s">
        <v>57735</v>
      </c>
      <c r="E59407" t="s">
        <v>43</v>
      </c>
      <c r="F59407" t="s">
        <v>18</v>
      </c>
      <c r="K59407">
        <v>1</v>
      </c>
      <c r="L59407" s="1">
        <v>41291</v>
      </c>
      <c r="M59407" s="1">
        <v>41872</v>
      </c>
      <c r="N59407" s="1">
        <v>41872</v>
      </c>
      <c r="O59407"/>
      <c r="P59407"/>
      <c r="Q59407"/>
      <c r="R59407"/>
    </row>
    <row r="59408" spans="1:18" x14ac:dyDescent="0.2">
      <c r="A59408" t="s">
        <v>203331</v>
      </c>
      <c r="B59408" t="s">
        <v>203332</v>
      </c>
      <c r="C59408" t="s">
        <v>203333</v>
      </c>
      <c r="D59408" t="s">
        <v>2199</v>
      </c>
      <c r="E59408">
        <v>1000000</v>
      </c>
      <c r="F59408" t="s">
        <v>18</v>
      </c>
      <c r="G59408" t="s">
        <v>19</v>
      </c>
      <c r="H59408">
        <v>19</v>
      </c>
      <c r="I59408" t="s">
        <v>474</v>
      </c>
      <c r="J59408" t="s">
        <v>474</v>
      </c>
      <c r="K59408">
        <v>1</v>
      </c>
      <c r="L59408" s="1">
        <v>41275</v>
      </c>
      <c r="M59408" s="1">
        <v>42057</v>
      </c>
      <c r="N59408" s="1">
        <v>42057</v>
      </c>
    </row>
    <row r="59409" spans="1:18" hidden="1" x14ac:dyDescent="0.2">
      <c r="A59409" t="s">
        <v>203334</v>
      </c>
      <c r="B59409" t="s">
        <v>203335</v>
      </c>
      <c r="C59409" t="s">
        <v>203336</v>
      </c>
      <c r="D59409" t="s">
        <v>203337</v>
      </c>
      <c r="E59409">
        <v>3137564</v>
      </c>
      <c r="F59409" t="s">
        <v>18</v>
      </c>
      <c r="G59409" t="s">
        <v>552</v>
      </c>
      <c r="H59409">
        <v>56</v>
      </c>
      <c r="I59409" t="s">
        <v>2552</v>
      </c>
      <c r="J59409" t="s">
        <v>2552</v>
      </c>
      <c r="K59409">
        <v>4</v>
      </c>
      <c r="L59409" s="1">
        <v>41309</v>
      </c>
      <c r="M59409" s="1">
        <v>41091</v>
      </c>
      <c r="N59409" s="1">
        <v>42200</v>
      </c>
      <c r="O59409"/>
      <c r="P59409"/>
      <c r="Q59409"/>
      <c r="R59409"/>
    </row>
    <row r="59410" spans="1:18" hidden="1" x14ac:dyDescent="0.2">
      <c r="A59410" t="s">
        <v>203338</v>
      </c>
      <c r="B59410" t="s">
        <v>203339</v>
      </c>
      <c r="C59410" t="s">
        <v>203340</v>
      </c>
      <c r="D59410" t="s">
        <v>744</v>
      </c>
      <c r="E59410">
        <v>4410000</v>
      </c>
      <c r="F59410" t="s">
        <v>18</v>
      </c>
      <c r="G59410" t="s">
        <v>25</v>
      </c>
      <c r="H59410" t="s">
        <v>64</v>
      </c>
      <c r="I59410" t="s">
        <v>65</v>
      </c>
      <c r="J59410" t="s">
        <v>66</v>
      </c>
      <c r="K59410">
        <v>1</v>
      </c>
      <c r="L59410" s="1">
        <v>42005</v>
      </c>
      <c r="M59410" s="1">
        <v>42132</v>
      </c>
      <c r="N59410" s="1">
        <v>42132</v>
      </c>
      <c r="O59410"/>
      <c r="P59410"/>
      <c r="Q59410"/>
      <c r="R59410"/>
    </row>
    <row r="59411" spans="1:18" hidden="1" x14ac:dyDescent="0.2">
      <c r="A59411" t="s">
        <v>203341</v>
      </c>
      <c r="B59411" t="s">
        <v>203342</v>
      </c>
      <c r="C59411" t="s">
        <v>203343</v>
      </c>
      <c r="D59411" t="s">
        <v>203344</v>
      </c>
      <c r="E59411" t="s">
        <v>43</v>
      </c>
      <c r="F59411" t="s">
        <v>113</v>
      </c>
      <c r="G59411" t="s">
        <v>25</v>
      </c>
      <c r="H59411" t="s">
        <v>158</v>
      </c>
      <c r="I59411" t="s">
        <v>244</v>
      </c>
      <c r="J59411" t="s">
        <v>17218</v>
      </c>
      <c r="K59411">
        <v>1</v>
      </c>
      <c r="L59411" s="1">
        <v>36557</v>
      </c>
      <c r="M59411" s="1">
        <v>36526</v>
      </c>
      <c r="N59411" s="1">
        <v>36526</v>
      </c>
      <c r="O59411"/>
      <c r="P59411"/>
      <c r="Q59411"/>
      <c r="R59411"/>
    </row>
    <row r="59412" spans="1:18" x14ac:dyDescent="0.2">
      <c r="A59412" t="s">
        <v>203345</v>
      </c>
      <c r="B59412" t="s">
        <v>203346</v>
      </c>
      <c r="C59412" t="s">
        <v>203347</v>
      </c>
      <c r="D59412" t="s">
        <v>424</v>
      </c>
      <c r="E59412">
        <v>850000</v>
      </c>
      <c r="F59412" t="s">
        <v>18</v>
      </c>
      <c r="G59412" t="s">
        <v>222</v>
      </c>
      <c r="K59412">
        <v>1</v>
      </c>
      <c r="L59412" s="1">
        <v>41640</v>
      </c>
      <c r="M59412" s="1">
        <v>42156</v>
      </c>
      <c r="N59412" s="1">
        <v>42156</v>
      </c>
    </row>
    <row r="59413" spans="1:18" x14ac:dyDescent="0.2">
      <c r="A59413" t="s">
        <v>203348</v>
      </c>
      <c r="B59413" t="s">
        <v>203349</v>
      </c>
      <c r="C59413" t="s">
        <v>203350</v>
      </c>
      <c r="D59413" t="s">
        <v>786</v>
      </c>
      <c r="E59413">
        <v>1100000</v>
      </c>
      <c r="F59413" t="s">
        <v>18</v>
      </c>
      <c r="G59413" t="s">
        <v>25</v>
      </c>
      <c r="H59413" t="s">
        <v>972</v>
      </c>
      <c r="I59413" t="s">
        <v>973</v>
      </c>
      <c r="J59413" t="s">
        <v>973</v>
      </c>
      <c r="K59413">
        <v>1</v>
      </c>
      <c r="L59413" s="1">
        <v>41704</v>
      </c>
      <c r="M59413" s="1">
        <v>42220</v>
      </c>
      <c r="N59413" s="1">
        <v>42220</v>
      </c>
    </row>
    <row r="59414" spans="1:18" x14ac:dyDescent="0.2">
      <c r="A59414" t="s">
        <v>203351</v>
      </c>
      <c r="B59414" t="s">
        <v>203352</v>
      </c>
      <c r="C59414" t="s">
        <v>203353</v>
      </c>
      <c r="D59414" t="s">
        <v>181312</v>
      </c>
      <c r="E59414">
        <v>740000</v>
      </c>
      <c r="F59414" t="s">
        <v>18</v>
      </c>
      <c r="G59414" t="s">
        <v>366</v>
      </c>
      <c r="H59414">
        <v>26</v>
      </c>
      <c r="I59414" t="s">
        <v>367</v>
      </c>
      <c r="J59414" t="s">
        <v>367</v>
      </c>
      <c r="K59414">
        <v>1</v>
      </c>
      <c r="L59414" s="1">
        <v>40695</v>
      </c>
      <c r="M59414" s="1">
        <v>40988</v>
      </c>
      <c r="N59414" s="1">
        <v>40988</v>
      </c>
    </row>
    <row r="59415" spans="1:18" x14ac:dyDescent="0.2">
      <c r="A59415" t="s">
        <v>203354</v>
      </c>
      <c r="B59415" t="s">
        <v>203355</v>
      </c>
      <c r="C59415" t="s">
        <v>203356</v>
      </c>
      <c r="D59415" t="s">
        <v>203357</v>
      </c>
      <c r="E59415">
        <v>2000000</v>
      </c>
      <c r="F59415" t="s">
        <v>113</v>
      </c>
      <c r="G59415" t="s">
        <v>25</v>
      </c>
      <c r="H59415" t="s">
        <v>64</v>
      </c>
      <c r="I59415" t="s">
        <v>65</v>
      </c>
      <c r="J59415" t="s">
        <v>984</v>
      </c>
      <c r="K59415">
        <v>2</v>
      </c>
      <c r="L59415" s="1">
        <v>40865</v>
      </c>
      <c r="M59415" s="1">
        <v>40826</v>
      </c>
      <c r="N59415" s="1">
        <v>41285</v>
      </c>
    </row>
    <row r="59416" spans="1:18" hidden="1" x14ac:dyDescent="0.2">
      <c r="A59416" t="s">
        <v>203358</v>
      </c>
      <c r="B59416" t="s">
        <v>203359</v>
      </c>
      <c r="C59416" t="s">
        <v>203360</v>
      </c>
      <c r="D59416" t="s">
        <v>424</v>
      </c>
      <c r="E59416" t="s">
        <v>43</v>
      </c>
      <c r="F59416" t="s">
        <v>113</v>
      </c>
      <c r="G59416" t="s">
        <v>128</v>
      </c>
      <c r="H59416" t="s">
        <v>4799</v>
      </c>
      <c r="K59416">
        <v>1</v>
      </c>
      <c r="L59416" s="1">
        <v>40057</v>
      </c>
      <c r="M59416" s="1">
        <v>40513</v>
      </c>
      <c r="N59416" s="1">
        <v>40513</v>
      </c>
      <c r="O59416"/>
      <c r="P59416"/>
      <c r="Q59416"/>
      <c r="R59416"/>
    </row>
    <row r="59417" spans="1:18" x14ac:dyDescent="0.2">
      <c r="A59417" t="s">
        <v>203361</v>
      </c>
      <c r="B59417" t="s">
        <v>203362</v>
      </c>
      <c r="C59417" t="s">
        <v>203363</v>
      </c>
      <c r="D59417" t="s">
        <v>203364</v>
      </c>
      <c r="E59417">
        <v>1800000</v>
      </c>
      <c r="F59417" t="s">
        <v>18</v>
      </c>
      <c r="G59417" t="s">
        <v>25</v>
      </c>
      <c r="H59417" t="s">
        <v>142</v>
      </c>
      <c r="I59417" t="s">
        <v>1165</v>
      </c>
      <c r="J59417" t="s">
        <v>203365</v>
      </c>
      <c r="K59417">
        <v>2</v>
      </c>
      <c r="L59417" s="1">
        <v>40544</v>
      </c>
      <c r="M59417" s="1">
        <v>41063</v>
      </c>
      <c r="N59417" s="1">
        <v>41520</v>
      </c>
    </row>
    <row r="59418" spans="1:18" x14ac:dyDescent="0.2">
      <c r="A59418" t="s">
        <v>203366</v>
      </c>
      <c r="B59418" t="s">
        <v>203367</v>
      </c>
      <c r="C59418" t="s">
        <v>203368</v>
      </c>
      <c r="D59418" t="s">
        <v>424</v>
      </c>
      <c r="E59418">
        <v>1000000</v>
      </c>
      <c r="F59418" t="s">
        <v>207</v>
      </c>
      <c r="G59418" t="s">
        <v>25</v>
      </c>
      <c r="H59418" t="s">
        <v>106</v>
      </c>
      <c r="I59418" t="s">
        <v>107</v>
      </c>
      <c r="J59418" t="s">
        <v>108</v>
      </c>
      <c r="K59418">
        <v>1</v>
      </c>
      <c r="L59418" s="1">
        <v>37987</v>
      </c>
      <c r="M59418" s="1">
        <v>38972</v>
      </c>
      <c r="N59418" s="1">
        <v>38972</v>
      </c>
    </row>
    <row r="59419" spans="1:18" x14ac:dyDescent="0.2">
      <c r="A59419" t="s">
        <v>203369</v>
      </c>
      <c r="B59419" t="s">
        <v>203370</v>
      </c>
      <c r="C59419" t="s">
        <v>203371</v>
      </c>
      <c r="D59419" t="s">
        <v>203372</v>
      </c>
      <c r="E59419">
        <v>40000</v>
      </c>
      <c r="F59419" t="s">
        <v>18</v>
      </c>
      <c r="G59419" t="s">
        <v>492</v>
      </c>
      <c r="H59419">
        <v>2</v>
      </c>
      <c r="K59419">
        <v>1</v>
      </c>
      <c r="L59419" s="1">
        <v>40544</v>
      </c>
      <c r="M59419" s="1">
        <v>41598</v>
      </c>
      <c r="N59419" s="1">
        <v>41598</v>
      </c>
    </row>
    <row r="59420" spans="1:18" x14ac:dyDescent="0.2">
      <c r="A59420" t="s">
        <v>203373</v>
      </c>
      <c r="B59420" t="s">
        <v>203374</v>
      </c>
      <c r="C59420" t="s">
        <v>203375</v>
      </c>
      <c r="D59420" t="s">
        <v>203376</v>
      </c>
      <c r="E59420">
        <v>11000000</v>
      </c>
      <c r="F59420" t="s">
        <v>18</v>
      </c>
      <c r="G59420" t="s">
        <v>1138</v>
      </c>
      <c r="H59420">
        <v>27</v>
      </c>
      <c r="I59420" t="s">
        <v>1745</v>
      </c>
      <c r="J59420" t="s">
        <v>1746</v>
      </c>
      <c r="K59420">
        <v>2</v>
      </c>
      <c r="L59420" s="1">
        <v>41760</v>
      </c>
      <c r="M59420" s="1">
        <v>41760</v>
      </c>
      <c r="N59420" s="1">
        <v>42033</v>
      </c>
    </row>
    <row r="59421" spans="1:18" x14ac:dyDescent="0.2">
      <c r="A59421" t="s">
        <v>203377</v>
      </c>
      <c r="B59421" t="s">
        <v>203378</v>
      </c>
      <c r="C59421" t="s">
        <v>203379</v>
      </c>
      <c r="D59421" t="s">
        <v>203380</v>
      </c>
      <c r="E59421">
        <v>50000</v>
      </c>
      <c r="F59421" t="s">
        <v>113</v>
      </c>
      <c r="G59421" t="s">
        <v>25</v>
      </c>
      <c r="H59421" t="s">
        <v>64</v>
      </c>
      <c r="I59421" t="s">
        <v>65</v>
      </c>
      <c r="J59421" t="s">
        <v>71</v>
      </c>
      <c r="K59421">
        <v>1</v>
      </c>
      <c r="L59421" s="1">
        <v>41275</v>
      </c>
      <c r="M59421" s="1">
        <v>41373</v>
      </c>
      <c r="N59421" s="1">
        <v>41373</v>
      </c>
    </row>
    <row r="59422" spans="1:18" x14ac:dyDescent="0.2">
      <c r="A59422" t="s">
        <v>203381</v>
      </c>
      <c r="B59422" t="s">
        <v>203382</v>
      </c>
      <c r="C59422" t="s">
        <v>203383</v>
      </c>
      <c r="D59422" t="s">
        <v>424</v>
      </c>
      <c r="E59422">
        <v>500000</v>
      </c>
      <c r="F59422" t="s">
        <v>207</v>
      </c>
      <c r="K59422">
        <v>1</v>
      </c>
      <c r="L59422" s="1">
        <v>40695</v>
      </c>
      <c r="M59422" s="1">
        <v>40664</v>
      </c>
      <c r="N59422" s="1">
        <v>40664</v>
      </c>
    </row>
    <row r="59423" spans="1:18" x14ac:dyDescent="0.2">
      <c r="A59423" t="s">
        <v>203384</v>
      </c>
      <c r="B59423" t="s">
        <v>203385</v>
      </c>
      <c r="C59423" t="s">
        <v>203386</v>
      </c>
      <c r="D59423" t="s">
        <v>424</v>
      </c>
      <c r="E59423">
        <v>10000000</v>
      </c>
      <c r="F59423" t="s">
        <v>18</v>
      </c>
      <c r="G59423" t="s">
        <v>19</v>
      </c>
      <c r="H59423">
        <v>19</v>
      </c>
      <c r="I59423" t="s">
        <v>474</v>
      </c>
      <c r="J59423" t="s">
        <v>474</v>
      </c>
      <c r="K59423">
        <v>1</v>
      </c>
      <c r="L59423" s="1">
        <v>41592</v>
      </c>
      <c r="M59423" s="1">
        <v>42216</v>
      </c>
      <c r="N59423" s="1">
        <v>42216</v>
      </c>
    </row>
    <row r="59424" spans="1:18" x14ac:dyDescent="0.2">
      <c r="A59424" t="s">
        <v>203387</v>
      </c>
      <c r="B59424" t="s">
        <v>203388</v>
      </c>
      <c r="C59424" t="s">
        <v>203389</v>
      </c>
      <c r="D59424" t="s">
        <v>424</v>
      </c>
      <c r="E59424">
        <v>100000</v>
      </c>
      <c r="F59424" t="s">
        <v>207</v>
      </c>
      <c r="G59424" t="s">
        <v>479</v>
      </c>
      <c r="I59424" t="s">
        <v>480</v>
      </c>
      <c r="J59424" t="s">
        <v>480</v>
      </c>
      <c r="K59424">
        <v>1</v>
      </c>
      <c r="L59424" s="1">
        <v>40725</v>
      </c>
      <c r="M59424" s="1">
        <v>40725</v>
      </c>
      <c r="N59424" s="1">
        <v>40725</v>
      </c>
    </row>
    <row r="59425" spans="1:18" hidden="1" x14ac:dyDescent="0.2">
      <c r="A59425" t="s">
        <v>203390</v>
      </c>
      <c r="B59425" t="s">
        <v>203391</v>
      </c>
      <c r="C59425" t="s">
        <v>203392</v>
      </c>
      <c r="D59425" t="s">
        <v>203393</v>
      </c>
      <c r="E59425">
        <v>32673</v>
      </c>
      <c r="F59425" t="s">
        <v>18</v>
      </c>
      <c r="G59425" t="s">
        <v>347</v>
      </c>
      <c r="H59425">
        <v>7</v>
      </c>
      <c r="I59425" t="s">
        <v>762</v>
      </c>
      <c r="J59425" t="s">
        <v>762</v>
      </c>
      <c r="K59425">
        <v>1</v>
      </c>
      <c r="L59425" s="1">
        <v>41426</v>
      </c>
      <c r="M59425" s="1">
        <v>41468</v>
      </c>
      <c r="N59425" s="1">
        <v>41468</v>
      </c>
      <c r="O59425"/>
      <c r="P59425"/>
      <c r="Q59425"/>
      <c r="R59425"/>
    </row>
    <row r="59426" spans="1:18" x14ac:dyDescent="0.2">
      <c r="A59426" t="s">
        <v>203394</v>
      </c>
      <c r="B59426" t="s">
        <v>203395</v>
      </c>
      <c r="C59426" t="s">
        <v>203396</v>
      </c>
      <c r="D59426" t="s">
        <v>203397</v>
      </c>
      <c r="E59426">
        <v>4400000</v>
      </c>
      <c r="F59426" t="s">
        <v>18</v>
      </c>
      <c r="K59426">
        <v>3</v>
      </c>
      <c r="L59426" s="1">
        <v>40909</v>
      </c>
      <c r="M59426" s="1">
        <v>41192</v>
      </c>
      <c r="N59426" s="1">
        <v>42094</v>
      </c>
    </row>
    <row r="59427" spans="1:18" x14ac:dyDescent="0.2">
      <c r="A59427" t="s">
        <v>203398</v>
      </c>
      <c r="B59427" t="s">
        <v>203399</v>
      </c>
      <c r="C59427" t="s">
        <v>203400</v>
      </c>
      <c r="D59427" t="s">
        <v>7015</v>
      </c>
      <c r="E59427">
        <v>13100000</v>
      </c>
      <c r="F59427" t="s">
        <v>113</v>
      </c>
      <c r="G59427" t="s">
        <v>25</v>
      </c>
      <c r="H59427" t="s">
        <v>64</v>
      </c>
      <c r="I59427" t="s">
        <v>65</v>
      </c>
      <c r="J59427" t="s">
        <v>71</v>
      </c>
      <c r="K59427">
        <v>3</v>
      </c>
      <c r="L59427" s="1">
        <v>38991</v>
      </c>
      <c r="M59427" s="1">
        <v>39195</v>
      </c>
      <c r="N59427" s="1">
        <v>40241</v>
      </c>
    </row>
    <row r="59428" spans="1:18" hidden="1" x14ac:dyDescent="0.2">
      <c r="A59428" t="s">
        <v>203401</v>
      </c>
      <c r="B59428" t="s">
        <v>203402</v>
      </c>
      <c r="D59428" t="s">
        <v>203403</v>
      </c>
      <c r="E59428" t="s">
        <v>43</v>
      </c>
      <c r="F59428" t="s">
        <v>18</v>
      </c>
      <c r="G59428" t="s">
        <v>25</v>
      </c>
      <c r="H59428" t="s">
        <v>64</v>
      </c>
      <c r="I59428" t="s">
        <v>65</v>
      </c>
      <c r="J59428" t="s">
        <v>71</v>
      </c>
      <c r="K59428">
        <v>1</v>
      </c>
      <c r="M59428" s="1">
        <v>39448</v>
      </c>
      <c r="N59428" s="1">
        <v>39448</v>
      </c>
      <c r="O59428"/>
      <c r="P59428"/>
      <c r="Q59428"/>
      <c r="R59428"/>
    </row>
    <row r="59429" spans="1:18" x14ac:dyDescent="0.2">
      <c r="A59429" t="s">
        <v>203404</v>
      </c>
      <c r="B59429" t="s">
        <v>203405</v>
      </c>
      <c r="C59429" t="s">
        <v>203406</v>
      </c>
      <c r="D59429" t="s">
        <v>203407</v>
      </c>
      <c r="E59429">
        <v>900000</v>
      </c>
      <c r="F59429" t="s">
        <v>207</v>
      </c>
      <c r="G59429" t="s">
        <v>25</v>
      </c>
      <c r="H59429" t="s">
        <v>106</v>
      </c>
      <c r="I59429" t="s">
        <v>107</v>
      </c>
      <c r="J59429" t="s">
        <v>108</v>
      </c>
      <c r="K59429">
        <v>4</v>
      </c>
      <c r="L59429" s="1">
        <v>40680</v>
      </c>
      <c r="M59429" s="1">
        <v>40683</v>
      </c>
      <c r="N59429" s="1">
        <v>41129</v>
      </c>
    </row>
    <row r="59430" spans="1:18" x14ac:dyDescent="0.2">
      <c r="A59430" t="s">
        <v>203408</v>
      </c>
      <c r="B59430" t="s">
        <v>203409</v>
      </c>
      <c r="C59430" t="s">
        <v>203410</v>
      </c>
      <c r="D59430" t="s">
        <v>264</v>
      </c>
      <c r="E59430">
        <v>16000000</v>
      </c>
      <c r="F59430" t="s">
        <v>18</v>
      </c>
      <c r="G59430" t="s">
        <v>25</v>
      </c>
      <c r="H59430" t="s">
        <v>106</v>
      </c>
      <c r="I59430" t="s">
        <v>107</v>
      </c>
      <c r="J59430" t="s">
        <v>108</v>
      </c>
      <c r="K59430">
        <v>2</v>
      </c>
      <c r="L59430" s="1">
        <v>38353</v>
      </c>
      <c r="M59430" s="1">
        <v>41143</v>
      </c>
      <c r="N59430" s="1">
        <v>42101</v>
      </c>
    </row>
    <row r="59431" spans="1:18" hidden="1" x14ac:dyDescent="0.2">
      <c r="A59431" t="s">
        <v>203411</v>
      </c>
      <c r="B59431" t="s">
        <v>203412</v>
      </c>
      <c r="C59431" t="s">
        <v>203413</v>
      </c>
      <c r="D59431" t="s">
        <v>2479</v>
      </c>
      <c r="E59431">
        <v>16625000</v>
      </c>
      <c r="F59431" t="s">
        <v>18</v>
      </c>
      <c r="G59431" t="s">
        <v>25</v>
      </c>
      <c r="H59431" t="s">
        <v>106</v>
      </c>
      <c r="I59431" t="s">
        <v>107</v>
      </c>
      <c r="J59431" t="s">
        <v>108</v>
      </c>
      <c r="K59431">
        <v>4</v>
      </c>
      <c r="L59431" s="1">
        <v>40917</v>
      </c>
      <c r="M59431" s="1">
        <v>40919</v>
      </c>
      <c r="N59431" s="1">
        <v>42166</v>
      </c>
      <c r="O59431"/>
      <c r="P59431"/>
      <c r="Q59431"/>
      <c r="R59431"/>
    </row>
    <row r="59432" spans="1:18" hidden="1" x14ac:dyDescent="0.2">
      <c r="A59432" t="s">
        <v>203414</v>
      </c>
      <c r="B59432" t="s">
        <v>203415</v>
      </c>
      <c r="C59432" t="s">
        <v>203416</v>
      </c>
      <c r="D59432" t="s">
        <v>1957</v>
      </c>
      <c r="E59432">
        <v>3000000</v>
      </c>
      <c r="F59432" t="s">
        <v>18</v>
      </c>
      <c r="G59432" t="s">
        <v>25</v>
      </c>
      <c r="H59432" t="s">
        <v>64</v>
      </c>
      <c r="I59432" t="s">
        <v>65</v>
      </c>
      <c r="J59432" t="s">
        <v>71</v>
      </c>
      <c r="K59432">
        <v>1</v>
      </c>
      <c r="M59432" s="1">
        <v>42275</v>
      </c>
      <c r="N59432" s="1">
        <v>42275</v>
      </c>
      <c r="O59432"/>
      <c r="P59432"/>
      <c r="Q59432"/>
      <c r="R59432"/>
    </row>
    <row r="59433" spans="1:18" hidden="1" x14ac:dyDescent="0.2">
      <c r="A59433" t="s">
        <v>203417</v>
      </c>
      <c r="B59433" t="s">
        <v>203418</v>
      </c>
      <c r="C59433" t="s">
        <v>203419</v>
      </c>
      <c r="D59433" t="s">
        <v>203420</v>
      </c>
      <c r="E59433">
        <v>14000</v>
      </c>
      <c r="F59433" t="s">
        <v>207</v>
      </c>
      <c r="G59433" t="s">
        <v>25</v>
      </c>
      <c r="H59433" t="s">
        <v>64</v>
      </c>
      <c r="I59433" t="s">
        <v>65</v>
      </c>
      <c r="J59433" t="s">
        <v>236</v>
      </c>
      <c r="K59433">
        <v>1</v>
      </c>
      <c r="M59433" s="1">
        <v>40800</v>
      </c>
      <c r="N59433" s="1">
        <v>40800</v>
      </c>
      <c r="O59433"/>
      <c r="P59433"/>
      <c r="Q59433"/>
      <c r="R59433"/>
    </row>
    <row r="59434" spans="1:18" x14ac:dyDescent="0.2">
      <c r="A59434" t="s">
        <v>203421</v>
      </c>
      <c r="B59434" t="s">
        <v>203422</v>
      </c>
      <c r="C59434" t="s">
        <v>203423</v>
      </c>
      <c r="D59434" t="s">
        <v>718</v>
      </c>
      <c r="E59434">
        <v>1000000</v>
      </c>
      <c r="F59434" t="s">
        <v>18</v>
      </c>
      <c r="G59434" t="s">
        <v>860</v>
      </c>
      <c r="H59434" t="s">
        <v>861</v>
      </c>
      <c r="I59434" t="s">
        <v>862</v>
      </c>
      <c r="J59434" t="s">
        <v>862</v>
      </c>
      <c r="K59434">
        <v>1</v>
      </c>
      <c r="L59434" s="1">
        <v>39083</v>
      </c>
      <c r="M59434" s="1">
        <v>41613</v>
      </c>
      <c r="N59434" s="1">
        <v>41613</v>
      </c>
    </row>
    <row r="59435" spans="1:18" hidden="1" x14ac:dyDescent="0.2">
      <c r="A59435" t="s">
        <v>203424</v>
      </c>
      <c r="B59435" t="s">
        <v>203425</v>
      </c>
      <c r="C59435" t="s">
        <v>203426</v>
      </c>
      <c r="D59435" t="s">
        <v>203427</v>
      </c>
      <c r="E59435">
        <v>1055000</v>
      </c>
      <c r="F59435" t="s">
        <v>18</v>
      </c>
      <c r="G59435" t="s">
        <v>25</v>
      </c>
      <c r="H59435" t="s">
        <v>64</v>
      </c>
      <c r="I59435" t="s">
        <v>95</v>
      </c>
      <c r="J59435" t="s">
        <v>95</v>
      </c>
      <c r="K59435">
        <v>6</v>
      </c>
      <c r="M59435" s="1">
        <v>41744</v>
      </c>
      <c r="N59435" s="1">
        <v>42247</v>
      </c>
      <c r="O59435"/>
      <c r="P59435"/>
      <c r="Q59435"/>
      <c r="R59435"/>
    </row>
    <row r="59436" spans="1:18" x14ac:dyDescent="0.2">
      <c r="A59436" t="s">
        <v>203428</v>
      </c>
      <c r="B59436" t="s">
        <v>203429</v>
      </c>
      <c r="C59436" t="s">
        <v>203430</v>
      </c>
      <c r="D59436" t="s">
        <v>2479</v>
      </c>
      <c r="E59436">
        <v>50000</v>
      </c>
      <c r="F59436" t="s">
        <v>207</v>
      </c>
      <c r="G59436" t="s">
        <v>25</v>
      </c>
      <c r="H59436" t="s">
        <v>106</v>
      </c>
      <c r="I59436" t="s">
        <v>107</v>
      </c>
      <c r="J59436" t="s">
        <v>108</v>
      </c>
      <c r="K59436">
        <v>1</v>
      </c>
      <c r="L59436" s="1">
        <v>40330</v>
      </c>
      <c r="M59436" s="1">
        <v>40603</v>
      </c>
      <c r="N59436" s="1">
        <v>40603</v>
      </c>
    </row>
    <row r="59437" spans="1:18" x14ac:dyDescent="0.2">
      <c r="A59437" t="s">
        <v>203431</v>
      </c>
      <c r="B59437" t="s">
        <v>203432</v>
      </c>
      <c r="C59437" t="s">
        <v>203433</v>
      </c>
      <c r="D59437" t="s">
        <v>203434</v>
      </c>
      <c r="E59437">
        <v>750000</v>
      </c>
      <c r="F59437" t="s">
        <v>18</v>
      </c>
      <c r="G59437" t="s">
        <v>25</v>
      </c>
      <c r="H59437" t="s">
        <v>158</v>
      </c>
      <c r="I59437" t="s">
        <v>244</v>
      </c>
      <c r="J59437" t="s">
        <v>244</v>
      </c>
      <c r="K59437">
        <v>1</v>
      </c>
      <c r="L59437" s="1">
        <v>39477</v>
      </c>
      <c r="M59437" s="1">
        <v>40522</v>
      </c>
      <c r="N59437" s="1">
        <v>40522</v>
      </c>
    </row>
    <row r="59438" spans="1:18" x14ac:dyDescent="0.2">
      <c r="A59438" t="s">
        <v>203435</v>
      </c>
      <c r="B59438" t="s">
        <v>203436</v>
      </c>
      <c r="C59438" t="s">
        <v>203437</v>
      </c>
      <c r="D59438" t="s">
        <v>203438</v>
      </c>
      <c r="E59438">
        <v>500000</v>
      </c>
      <c r="F59438" t="s">
        <v>18</v>
      </c>
      <c r="K59438">
        <v>1</v>
      </c>
      <c r="L59438" s="1">
        <v>41643</v>
      </c>
      <c r="M59438" s="1">
        <v>41640</v>
      </c>
      <c r="N59438" s="1">
        <v>41640</v>
      </c>
    </row>
    <row r="59439" spans="1:18" x14ac:dyDescent="0.2">
      <c r="A59439" t="s">
        <v>203439</v>
      </c>
      <c r="B59439" t="s">
        <v>203440</v>
      </c>
      <c r="C59439" t="s">
        <v>203441</v>
      </c>
      <c r="D59439" t="s">
        <v>718</v>
      </c>
      <c r="E59439">
        <v>3200000</v>
      </c>
      <c r="F59439" t="s">
        <v>18</v>
      </c>
      <c r="G59439" t="s">
        <v>25</v>
      </c>
      <c r="H59439" t="s">
        <v>1234</v>
      </c>
      <c r="I59439" t="s">
        <v>1235</v>
      </c>
      <c r="J59439" t="s">
        <v>1235</v>
      </c>
      <c r="K59439">
        <v>1</v>
      </c>
      <c r="L59439" s="1">
        <v>35431</v>
      </c>
      <c r="M59439" s="1">
        <v>41432</v>
      </c>
      <c r="N59439" s="1">
        <v>41432</v>
      </c>
    </row>
    <row r="59440" spans="1:18" hidden="1" x14ac:dyDescent="0.2">
      <c r="A59440" t="s">
        <v>203442</v>
      </c>
      <c r="B59440" t="s">
        <v>203443</v>
      </c>
      <c r="C59440" t="s">
        <v>203444</v>
      </c>
      <c r="D59440" t="s">
        <v>203445</v>
      </c>
      <c r="E59440">
        <v>46549</v>
      </c>
      <c r="F59440" t="s">
        <v>18</v>
      </c>
      <c r="G59440" t="s">
        <v>222</v>
      </c>
      <c r="H59440">
        <v>8</v>
      </c>
      <c r="I59440" t="s">
        <v>7950</v>
      </c>
      <c r="J59440" t="s">
        <v>7950</v>
      </c>
      <c r="K59440">
        <v>1</v>
      </c>
      <c r="L59440" s="1">
        <v>41628</v>
      </c>
      <c r="M59440" s="1">
        <v>41791</v>
      </c>
      <c r="N59440" s="1">
        <v>41791</v>
      </c>
      <c r="O59440"/>
      <c r="P59440"/>
      <c r="Q59440"/>
      <c r="R59440"/>
    </row>
    <row r="59441" spans="1:18" hidden="1" x14ac:dyDescent="0.2">
      <c r="A59441" t="s">
        <v>203446</v>
      </c>
      <c r="B59441" t="s">
        <v>203447</v>
      </c>
      <c r="C59441" t="s">
        <v>203448</v>
      </c>
      <c r="D59441" t="s">
        <v>203449</v>
      </c>
      <c r="E59441">
        <v>2349768</v>
      </c>
      <c r="F59441" t="s">
        <v>18</v>
      </c>
      <c r="G59441" t="s">
        <v>25</v>
      </c>
      <c r="H59441" t="s">
        <v>644</v>
      </c>
      <c r="I59441" t="s">
        <v>645</v>
      </c>
      <c r="J59441" t="s">
        <v>645</v>
      </c>
      <c r="K59441">
        <v>6</v>
      </c>
      <c r="L59441" s="1">
        <v>40576</v>
      </c>
      <c r="M59441" s="1">
        <v>40700</v>
      </c>
      <c r="N59441" s="1">
        <v>41962</v>
      </c>
      <c r="O59441"/>
      <c r="P59441"/>
      <c r="Q59441"/>
      <c r="R59441"/>
    </row>
    <row r="59442" spans="1:18" x14ac:dyDescent="0.2">
      <c r="A59442" t="s">
        <v>203450</v>
      </c>
      <c r="B59442" t="s">
        <v>203451</v>
      </c>
      <c r="C59442" t="s">
        <v>203452</v>
      </c>
      <c r="D59442" t="s">
        <v>203453</v>
      </c>
      <c r="E59442">
        <v>40000</v>
      </c>
      <c r="F59442" t="s">
        <v>18</v>
      </c>
      <c r="G59442" t="s">
        <v>128</v>
      </c>
      <c r="H59442" t="s">
        <v>9917</v>
      </c>
      <c r="I59442" t="s">
        <v>3220</v>
      </c>
      <c r="J59442" t="s">
        <v>203454</v>
      </c>
      <c r="K59442">
        <v>1</v>
      </c>
      <c r="L59442" s="1">
        <v>41883</v>
      </c>
      <c r="M59442" s="1">
        <v>42272</v>
      </c>
      <c r="N59442" s="1">
        <v>42272</v>
      </c>
    </row>
    <row r="59443" spans="1:18" x14ac:dyDescent="0.2">
      <c r="A59443" t="s">
        <v>203455</v>
      </c>
      <c r="B59443" t="s">
        <v>203456</v>
      </c>
      <c r="C59443" t="s">
        <v>203457</v>
      </c>
      <c r="D59443" t="s">
        <v>60482</v>
      </c>
      <c r="E59443">
        <v>110000</v>
      </c>
      <c r="F59443" t="s">
        <v>18</v>
      </c>
      <c r="G59443" t="s">
        <v>2271</v>
      </c>
      <c r="H59443">
        <v>17</v>
      </c>
      <c r="I59443" t="s">
        <v>22664</v>
      </c>
      <c r="J59443" t="s">
        <v>22665</v>
      </c>
      <c r="K59443">
        <v>2</v>
      </c>
      <c r="L59443" s="1">
        <v>41466</v>
      </c>
      <c r="M59443" s="1">
        <v>41456</v>
      </c>
      <c r="N59443" s="1">
        <v>41609</v>
      </c>
    </row>
    <row r="59444" spans="1:18" x14ac:dyDescent="0.2">
      <c r="A59444" t="s">
        <v>203458</v>
      </c>
      <c r="B59444" t="s">
        <v>203459</v>
      </c>
      <c r="C59444" t="s">
        <v>203460</v>
      </c>
      <c r="D59444" t="s">
        <v>203461</v>
      </c>
      <c r="E59444">
        <v>45000</v>
      </c>
      <c r="F59444" t="s">
        <v>18</v>
      </c>
      <c r="G59444" t="s">
        <v>19</v>
      </c>
      <c r="H59444">
        <v>7</v>
      </c>
      <c r="I59444" t="s">
        <v>14084</v>
      </c>
      <c r="J59444" t="s">
        <v>14084</v>
      </c>
      <c r="K59444">
        <v>1</v>
      </c>
      <c r="L59444" s="1">
        <v>41275</v>
      </c>
      <c r="M59444" s="1">
        <v>41997</v>
      </c>
      <c r="N59444" s="1">
        <v>41997</v>
      </c>
    </row>
    <row r="59445" spans="1:18" x14ac:dyDescent="0.2">
      <c r="A59445" t="s">
        <v>203462</v>
      </c>
      <c r="B59445" t="s">
        <v>203463</v>
      </c>
      <c r="C59445" t="s">
        <v>203464</v>
      </c>
      <c r="D59445" t="s">
        <v>203465</v>
      </c>
      <c r="E59445">
        <v>300000</v>
      </c>
      <c r="F59445" t="s">
        <v>18</v>
      </c>
      <c r="K59445">
        <v>1</v>
      </c>
      <c r="L59445" s="1">
        <v>41275</v>
      </c>
      <c r="M59445" s="1">
        <v>41287</v>
      </c>
      <c r="N59445" s="1">
        <v>41287</v>
      </c>
    </row>
    <row r="59446" spans="1:18" x14ac:dyDescent="0.2">
      <c r="A59446" t="s">
        <v>203466</v>
      </c>
      <c r="B59446" t="s">
        <v>203467</v>
      </c>
      <c r="C59446" t="s">
        <v>203468</v>
      </c>
      <c r="D59446" t="s">
        <v>53574</v>
      </c>
      <c r="E59446">
        <v>200000</v>
      </c>
      <c r="F59446" t="s">
        <v>18</v>
      </c>
      <c r="G59446" t="s">
        <v>25</v>
      </c>
      <c r="H59446" t="s">
        <v>44</v>
      </c>
      <c r="I59446" t="s">
        <v>282</v>
      </c>
      <c r="J59446" t="s">
        <v>282</v>
      </c>
      <c r="K59446">
        <v>2</v>
      </c>
      <c r="L59446" s="1">
        <v>41821</v>
      </c>
      <c r="M59446" s="1">
        <v>41802</v>
      </c>
      <c r="N59446" s="1">
        <v>41859</v>
      </c>
    </row>
    <row r="59447" spans="1:18" hidden="1" x14ac:dyDescent="0.2">
      <c r="A59447" t="s">
        <v>203469</v>
      </c>
      <c r="B59447" t="s">
        <v>203470</v>
      </c>
      <c r="C59447" t="s">
        <v>203471</v>
      </c>
      <c r="D59447" t="s">
        <v>424</v>
      </c>
      <c r="E59447">
        <v>1001552</v>
      </c>
      <c r="F59447" t="s">
        <v>18</v>
      </c>
      <c r="G59447" t="s">
        <v>165</v>
      </c>
      <c r="H59447" t="s">
        <v>166</v>
      </c>
      <c r="I59447" t="s">
        <v>167</v>
      </c>
      <c r="J59447" t="s">
        <v>167</v>
      </c>
      <c r="K59447">
        <v>1</v>
      </c>
      <c r="L59447" s="1">
        <v>41462</v>
      </c>
      <c r="M59447" s="1">
        <v>41946</v>
      </c>
      <c r="N59447" s="1">
        <v>41946</v>
      </c>
      <c r="O59447"/>
      <c r="P59447"/>
      <c r="Q59447"/>
      <c r="R59447"/>
    </row>
    <row r="59448" spans="1:18" x14ac:dyDescent="0.2">
      <c r="A59448" t="s">
        <v>203472</v>
      </c>
      <c r="B59448" t="s">
        <v>203473</v>
      </c>
      <c r="C59448" t="s">
        <v>203474</v>
      </c>
      <c r="D59448" t="s">
        <v>116771</v>
      </c>
      <c r="E59448">
        <v>1250000</v>
      </c>
      <c r="F59448" t="s">
        <v>18</v>
      </c>
      <c r="G59448" t="s">
        <v>25</v>
      </c>
      <c r="H59448" t="s">
        <v>106</v>
      </c>
      <c r="I59448" t="s">
        <v>107</v>
      </c>
      <c r="J59448" t="s">
        <v>108</v>
      </c>
      <c r="K59448">
        <v>1</v>
      </c>
      <c r="L59448" s="1">
        <v>38718</v>
      </c>
      <c r="M59448" s="1">
        <v>39083</v>
      </c>
      <c r="N59448" s="1">
        <v>39083</v>
      </c>
    </row>
    <row r="59449" spans="1:18" x14ac:dyDescent="0.2">
      <c r="A59449" t="s">
        <v>203475</v>
      </c>
      <c r="B59449" t="s">
        <v>203476</v>
      </c>
      <c r="C59449" t="s">
        <v>203477</v>
      </c>
      <c r="D59449" t="s">
        <v>424</v>
      </c>
      <c r="E59449">
        <v>6000000</v>
      </c>
      <c r="F59449" t="s">
        <v>18</v>
      </c>
      <c r="G59449" t="s">
        <v>25</v>
      </c>
      <c r="H59449" t="s">
        <v>64</v>
      </c>
      <c r="I59449" t="s">
        <v>65</v>
      </c>
      <c r="J59449" t="s">
        <v>71</v>
      </c>
      <c r="K59449">
        <v>2</v>
      </c>
      <c r="L59449" s="1">
        <v>39636</v>
      </c>
      <c r="M59449" s="1">
        <v>39690</v>
      </c>
      <c r="N59449" s="1">
        <v>40667</v>
      </c>
    </row>
    <row r="59450" spans="1:18" hidden="1" x14ac:dyDescent="0.2">
      <c r="A59450" t="s">
        <v>203478</v>
      </c>
      <c r="B59450" t="s">
        <v>203479</v>
      </c>
      <c r="C59450" t="s">
        <v>203480</v>
      </c>
      <c r="D59450" t="s">
        <v>70</v>
      </c>
      <c r="E59450">
        <v>8385549</v>
      </c>
      <c r="F59450" t="s">
        <v>18</v>
      </c>
      <c r="K59450">
        <v>5</v>
      </c>
      <c r="L59450" s="1">
        <v>40179</v>
      </c>
      <c r="M59450" s="1">
        <v>40787</v>
      </c>
      <c r="N59450" s="1">
        <v>42331</v>
      </c>
      <c r="O59450"/>
      <c r="P59450"/>
      <c r="Q59450"/>
      <c r="R59450"/>
    </row>
    <row r="59451" spans="1:18" x14ac:dyDescent="0.2">
      <c r="A59451" t="s">
        <v>203481</v>
      </c>
      <c r="B59451" t="s">
        <v>203482</v>
      </c>
      <c r="C59451" t="s">
        <v>203483</v>
      </c>
      <c r="D59451" t="s">
        <v>203484</v>
      </c>
      <c r="E59451">
        <v>400000</v>
      </c>
      <c r="F59451" t="s">
        <v>18</v>
      </c>
      <c r="K59451">
        <v>3</v>
      </c>
      <c r="L59451" s="1">
        <v>41275</v>
      </c>
      <c r="M59451" s="1">
        <v>41954</v>
      </c>
      <c r="N59451" s="1">
        <v>42289</v>
      </c>
    </row>
    <row r="59452" spans="1:18" hidden="1" x14ac:dyDescent="0.2">
      <c r="A59452" t="s">
        <v>203485</v>
      </c>
      <c r="B59452" t="s">
        <v>203486</v>
      </c>
      <c r="C59452" t="s">
        <v>203487</v>
      </c>
      <c r="D59452" t="s">
        <v>424</v>
      </c>
      <c r="E59452">
        <v>3000000</v>
      </c>
      <c r="F59452" t="s">
        <v>207</v>
      </c>
      <c r="K59452">
        <v>1</v>
      </c>
      <c r="M59452" s="1">
        <v>39203</v>
      </c>
      <c r="N59452" s="1">
        <v>39203</v>
      </c>
      <c r="O59452"/>
      <c r="P59452"/>
      <c r="Q59452"/>
      <c r="R59452"/>
    </row>
    <row r="59453" spans="1:18" hidden="1" x14ac:dyDescent="0.2">
      <c r="A59453" t="s">
        <v>203488</v>
      </c>
      <c r="B59453" t="s">
        <v>203489</v>
      </c>
      <c r="D59453" t="s">
        <v>20490</v>
      </c>
      <c r="E59453" t="s">
        <v>43</v>
      </c>
      <c r="F59453" t="s">
        <v>18</v>
      </c>
      <c r="G59453" t="s">
        <v>37</v>
      </c>
      <c r="H59453">
        <v>22</v>
      </c>
      <c r="I59453" t="s">
        <v>38</v>
      </c>
      <c r="J59453" t="s">
        <v>38</v>
      </c>
      <c r="K59453">
        <v>1</v>
      </c>
      <c r="L59453" s="1">
        <v>41202</v>
      </c>
      <c r="M59453" s="1">
        <v>41422</v>
      </c>
      <c r="N59453" s="1">
        <v>41422</v>
      </c>
      <c r="O59453"/>
      <c r="P59453"/>
      <c r="Q59453"/>
      <c r="R59453"/>
    </row>
    <row r="59454" spans="1:18" hidden="1" x14ac:dyDescent="0.2">
      <c r="A59454" t="s">
        <v>203490</v>
      </c>
      <c r="B59454" t="s">
        <v>203489</v>
      </c>
      <c r="E59454" t="s">
        <v>43</v>
      </c>
      <c r="F59454" t="s">
        <v>207</v>
      </c>
      <c r="K59454">
        <v>1</v>
      </c>
      <c r="M59454" s="1">
        <v>41423</v>
      </c>
      <c r="N59454" s="1">
        <v>41423</v>
      </c>
      <c r="O59454"/>
      <c r="P59454"/>
      <c r="Q59454"/>
      <c r="R59454"/>
    </row>
    <row r="59455" spans="1:18" hidden="1" x14ac:dyDescent="0.2">
      <c r="A59455" t="s">
        <v>203491</v>
      </c>
      <c r="B59455" t="s">
        <v>203492</v>
      </c>
      <c r="C59455" t="s">
        <v>203493</v>
      </c>
      <c r="D59455" t="s">
        <v>203494</v>
      </c>
      <c r="E59455" t="s">
        <v>43</v>
      </c>
      <c r="F59455" t="s">
        <v>18</v>
      </c>
      <c r="G59455" t="s">
        <v>57</v>
      </c>
      <c r="H59455" t="s">
        <v>58</v>
      </c>
      <c r="I59455" t="s">
        <v>59</v>
      </c>
      <c r="J59455" t="s">
        <v>59</v>
      </c>
      <c r="K59455">
        <v>1</v>
      </c>
      <c r="L59455" s="1">
        <v>41713</v>
      </c>
      <c r="M59455" s="1">
        <v>41713</v>
      </c>
      <c r="N59455" s="1">
        <v>41713</v>
      </c>
      <c r="O59455"/>
      <c r="P59455"/>
      <c r="Q59455"/>
      <c r="R59455"/>
    </row>
    <row r="59456" spans="1:18" hidden="1" x14ac:dyDescent="0.2">
      <c r="A59456" t="s">
        <v>203495</v>
      </c>
      <c r="B59456" t="s">
        <v>203496</v>
      </c>
      <c r="C59456" t="s">
        <v>203497</v>
      </c>
      <c r="D59456" t="s">
        <v>203498</v>
      </c>
      <c r="E59456" t="s">
        <v>43</v>
      </c>
      <c r="F59456" t="s">
        <v>18</v>
      </c>
      <c r="G59456" t="s">
        <v>51</v>
      </c>
      <c r="I59456" t="s">
        <v>52</v>
      </c>
      <c r="J59456" t="s">
        <v>26249</v>
      </c>
      <c r="K59456">
        <v>1</v>
      </c>
      <c r="L59456" s="1">
        <v>42125</v>
      </c>
      <c r="M59456" s="1">
        <v>42125</v>
      </c>
      <c r="N59456" s="1">
        <v>42125</v>
      </c>
      <c r="O59456"/>
      <c r="P59456"/>
      <c r="Q59456"/>
      <c r="R59456"/>
    </row>
    <row r="59457" spans="1:18" hidden="1" x14ac:dyDescent="0.2">
      <c r="A59457" t="s">
        <v>203499</v>
      </c>
      <c r="B59457" t="s">
        <v>203500</v>
      </c>
      <c r="C59457" t="s">
        <v>203501</v>
      </c>
      <c r="D59457" t="s">
        <v>203502</v>
      </c>
      <c r="E59457">
        <v>82112946</v>
      </c>
      <c r="F59457" t="s">
        <v>18</v>
      </c>
      <c r="G59457" t="s">
        <v>406</v>
      </c>
      <c r="H59457">
        <v>40</v>
      </c>
      <c r="I59457" t="s">
        <v>980</v>
      </c>
      <c r="J59457" t="s">
        <v>980</v>
      </c>
      <c r="K59457">
        <v>4</v>
      </c>
      <c r="L59457" s="1">
        <v>40633</v>
      </c>
      <c r="M59457" s="1">
        <v>40679</v>
      </c>
      <c r="N59457" s="1">
        <v>41492</v>
      </c>
      <c r="O59457"/>
      <c r="P59457"/>
      <c r="Q59457"/>
      <c r="R59457"/>
    </row>
    <row r="59458" spans="1:18" x14ac:dyDescent="0.2">
      <c r="A59458" t="s">
        <v>203503</v>
      </c>
      <c r="B59458" t="s">
        <v>203504</v>
      </c>
      <c r="C59458" t="s">
        <v>203505</v>
      </c>
      <c r="D59458" t="s">
        <v>203506</v>
      </c>
      <c r="E59458">
        <v>150000</v>
      </c>
      <c r="F59458" t="s">
        <v>18</v>
      </c>
      <c r="G59458" t="s">
        <v>2811</v>
      </c>
      <c r="H59458">
        <v>3</v>
      </c>
      <c r="I59458" t="s">
        <v>17368</v>
      </c>
      <c r="J59458" t="s">
        <v>17368</v>
      </c>
      <c r="K59458">
        <v>1</v>
      </c>
      <c r="L59458" s="1">
        <v>41640</v>
      </c>
      <c r="M59458" s="1">
        <v>41640</v>
      </c>
      <c r="N59458" s="1">
        <v>41640</v>
      </c>
    </row>
    <row r="59459" spans="1:18" hidden="1" x14ac:dyDescent="0.2">
      <c r="A59459" t="s">
        <v>203507</v>
      </c>
      <c r="B59459" t="s">
        <v>203508</v>
      </c>
      <c r="C59459" t="s">
        <v>203509</v>
      </c>
      <c r="D59459" t="s">
        <v>203510</v>
      </c>
      <c r="E59459" t="s">
        <v>43</v>
      </c>
      <c r="F59459" t="s">
        <v>18</v>
      </c>
      <c r="K59459">
        <v>1</v>
      </c>
      <c r="L59459" s="1">
        <v>40909</v>
      </c>
      <c r="M59459" s="1">
        <v>41404</v>
      </c>
      <c r="N59459" s="1">
        <v>41404</v>
      </c>
      <c r="O59459"/>
      <c r="P59459"/>
      <c r="Q59459"/>
      <c r="R59459"/>
    </row>
    <row r="59460" spans="1:18" x14ac:dyDescent="0.2">
      <c r="A59460" t="s">
        <v>203511</v>
      </c>
      <c r="B59460" t="s">
        <v>203512</v>
      </c>
      <c r="C59460" t="s">
        <v>203513</v>
      </c>
      <c r="D59460" t="s">
        <v>203514</v>
      </c>
      <c r="E59460">
        <v>17000000</v>
      </c>
      <c r="F59460" t="s">
        <v>18</v>
      </c>
      <c r="G59460" t="s">
        <v>25</v>
      </c>
      <c r="H59460" t="s">
        <v>64</v>
      </c>
      <c r="I59460" t="s">
        <v>65</v>
      </c>
      <c r="J59460" t="s">
        <v>71</v>
      </c>
      <c r="K59460">
        <v>3</v>
      </c>
      <c r="L59460" s="1">
        <v>40179</v>
      </c>
      <c r="M59460" s="1">
        <v>40735</v>
      </c>
      <c r="N59460" s="1">
        <v>42213</v>
      </c>
    </row>
    <row r="59461" spans="1:18" x14ac:dyDescent="0.2">
      <c r="A59461" t="s">
        <v>203515</v>
      </c>
      <c r="B59461" t="s">
        <v>203516</v>
      </c>
      <c r="C59461" t="s">
        <v>203517</v>
      </c>
      <c r="D59461" t="s">
        <v>424</v>
      </c>
      <c r="E59461">
        <v>5250000</v>
      </c>
      <c r="F59461" t="s">
        <v>18</v>
      </c>
      <c r="G59461" t="s">
        <v>25</v>
      </c>
      <c r="H59461" t="s">
        <v>64</v>
      </c>
      <c r="I59461" t="s">
        <v>95</v>
      </c>
      <c r="J59461" t="s">
        <v>1428</v>
      </c>
      <c r="K59461">
        <v>2</v>
      </c>
      <c r="L59461" s="1">
        <v>40544</v>
      </c>
      <c r="M59461" s="1">
        <v>40862</v>
      </c>
      <c r="N59461" s="1">
        <v>41758</v>
      </c>
    </row>
    <row r="59462" spans="1:18" hidden="1" x14ac:dyDescent="0.2">
      <c r="A59462" t="s">
        <v>203518</v>
      </c>
      <c r="B59462" t="s">
        <v>203519</v>
      </c>
      <c r="E59462" t="s">
        <v>43</v>
      </c>
      <c r="F59462" t="s">
        <v>18</v>
      </c>
      <c r="G59462" t="s">
        <v>25</v>
      </c>
      <c r="H59462" t="s">
        <v>1352</v>
      </c>
      <c r="I59462" t="s">
        <v>1353</v>
      </c>
      <c r="J59462" t="s">
        <v>64865</v>
      </c>
      <c r="K59462">
        <v>1</v>
      </c>
      <c r="M59462" s="1">
        <v>41565</v>
      </c>
      <c r="N59462" s="1">
        <v>41565</v>
      </c>
      <c r="O59462"/>
      <c r="P59462"/>
      <c r="Q59462"/>
      <c r="R59462"/>
    </row>
    <row r="59463" spans="1:18" hidden="1" x14ac:dyDescent="0.2">
      <c r="A59463" t="s">
        <v>203520</v>
      </c>
      <c r="B59463" t="s">
        <v>203521</v>
      </c>
      <c r="C59463" t="s">
        <v>203522</v>
      </c>
      <c r="D59463" t="s">
        <v>77843</v>
      </c>
      <c r="E59463">
        <v>762269</v>
      </c>
      <c r="F59463" t="s">
        <v>18</v>
      </c>
      <c r="G59463" t="s">
        <v>1062</v>
      </c>
      <c r="H59463">
        <v>4</v>
      </c>
      <c r="I59463" t="s">
        <v>1525</v>
      </c>
      <c r="J59463" t="s">
        <v>1525</v>
      </c>
      <c r="K59463">
        <v>1</v>
      </c>
      <c r="L59463" s="1">
        <v>41365</v>
      </c>
      <c r="M59463" s="1">
        <v>42092</v>
      </c>
      <c r="N59463" s="1">
        <v>42092</v>
      </c>
      <c r="O59463"/>
      <c r="P59463"/>
      <c r="Q59463"/>
      <c r="R59463"/>
    </row>
    <row r="59464" spans="1:18" hidden="1" x14ac:dyDescent="0.2">
      <c r="A59464" t="s">
        <v>203523</v>
      </c>
      <c r="B59464" t="s">
        <v>203524</v>
      </c>
      <c r="C59464" t="s">
        <v>203525</v>
      </c>
      <c r="D59464" t="s">
        <v>424</v>
      </c>
      <c r="E59464">
        <v>500000</v>
      </c>
      <c r="F59464" t="s">
        <v>18</v>
      </c>
      <c r="G59464" t="s">
        <v>25</v>
      </c>
      <c r="H59464" t="s">
        <v>44</v>
      </c>
      <c r="I59464" t="s">
        <v>282</v>
      </c>
      <c r="J59464" t="s">
        <v>282</v>
      </c>
      <c r="K59464">
        <v>1</v>
      </c>
      <c r="M59464" s="1">
        <v>41306</v>
      </c>
      <c r="N59464" s="1">
        <v>41306</v>
      </c>
      <c r="O59464"/>
      <c r="P59464"/>
      <c r="Q59464"/>
      <c r="R59464"/>
    </row>
    <row r="59465" spans="1:18" x14ac:dyDescent="0.2">
      <c r="A59465" t="s">
        <v>203526</v>
      </c>
      <c r="B59465" t="s">
        <v>203527</v>
      </c>
      <c r="C59465" t="s">
        <v>203528</v>
      </c>
      <c r="D59465" t="s">
        <v>424</v>
      </c>
      <c r="E59465">
        <v>50000</v>
      </c>
      <c r="F59465" t="s">
        <v>18</v>
      </c>
      <c r="G59465" t="s">
        <v>25</v>
      </c>
      <c r="H59465" t="s">
        <v>99</v>
      </c>
      <c r="I59465" t="s">
        <v>100</v>
      </c>
      <c r="J59465" t="s">
        <v>2700</v>
      </c>
      <c r="K59465">
        <v>1</v>
      </c>
      <c r="L59465" s="1">
        <v>41302</v>
      </c>
      <c r="M59465" s="1">
        <v>41306</v>
      </c>
      <c r="N59465" s="1">
        <v>41306</v>
      </c>
    </row>
    <row r="59466" spans="1:18" hidden="1" x14ac:dyDescent="0.2">
      <c r="A59466" t="s">
        <v>203529</v>
      </c>
      <c r="B59466" t="s">
        <v>203530</v>
      </c>
      <c r="C59466" t="s">
        <v>203531</v>
      </c>
      <c r="D59466" t="s">
        <v>132536</v>
      </c>
      <c r="E59466" t="s">
        <v>43</v>
      </c>
      <c r="F59466" t="s">
        <v>207</v>
      </c>
      <c r="G59466" t="s">
        <v>25</v>
      </c>
      <c r="H59466" t="s">
        <v>1239</v>
      </c>
      <c r="I59466" t="s">
        <v>2107</v>
      </c>
      <c r="J59466" t="s">
        <v>4618</v>
      </c>
      <c r="K59466">
        <v>1</v>
      </c>
      <c r="L59466" s="1">
        <v>41061</v>
      </c>
      <c r="M59466" s="1">
        <v>41091</v>
      </c>
      <c r="N59466" s="1">
        <v>41091</v>
      </c>
      <c r="O59466"/>
      <c r="P59466"/>
      <c r="Q59466"/>
      <c r="R59466"/>
    </row>
    <row r="59467" spans="1:18" hidden="1" x14ac:dyDescent="0.2">
      <c r="A59467" t="s">
        <v>203532</v>
      </c>
      <c r="B59467" t="s">
        <v>203533</v>
      </c>
      <c r="C59467" t="s">
        <v>203534</v>
      </c>
      <c r="D59467" t="s">
        <v>424</v>
      </c>
      <c r="E59467" t="s">
        <v>43</v>
      </c>
      <c r="F59467" t="s">
        <v>18</v>
      </c>
      <c r="G59467" t="s">
        <v>1062</v>
      </c>
      <c r="H59467">
        <v>16</v>
      </c>
      <c r="I59467" t="s">
        <v>1704</v>
      </c>
      <c r="J59467" t="s">
        <v>1704</v>
      </c>
      <c r="K59467">
        <v>1</v>
      </c>
      <c r="L59467" s="1">
        <v>38937</v>
      </c>
      <c r="M59467" s="1">
        <v>39302</v>
      </c>
      <c r="N59467" s="1">
        <v>39302</v>
      </c>
      <c r="O59467"/>
      <c r="P59467"/>
      <c r="Q59467"/>
      <c r="R59467"/>
    </row>
    <row r="59468" spans="1:18" hidden="1" x14ac:dyDescent="0.2">
      <c r="A59468" t="s">
        <v>203535</v>
      </c>
      <c r="B59468" t="s">
        <v>203536</v>
      </c>
      <c r="C59468" t="s">
        <v>203537</v>
      </c>
      <c r="D59468" t="s">
        <v>20490</v>
      </c>
      <c r="E59468" t="s">
        <v>43</v>
      </c>
      <c r="F59468" t="s">
        <v>207</v>
      </c>
      <c r="G59468" t="s">
        <v>1126</v>
      </c>
      <c r="H59468">
        <v>25</v>
      </c>
      <c r="I59468" t="s">
        <v>1582</v>
      </c>
      <c r="J59468" t="s">
        <v>1583</v>
      </c>
      <c r="K59468">
        <v>1</v>
      </c>
      <c r="L59468" s="1">
        <v>41044</v>
      </c>
      <c r="M59468" s="1">
        <v>41640</v>
      </c>
      <c r="N59468" s="1">
        <v>41640</v>
      </c>
      <c r="O59468"/>
      <c r="P59468"/>
      <c r="Q59468"/>
      <c r="R59468"/>
    </row>
    <row r="59469" spans="1:18" x14ac:dyDescent="0.2">
      <c r="A59469" t="s">
        <v>203538</v>
      </c>
      <c r="B59469" t="s">
        <v>203539</v>
      </c>
      <c r="C59469" t="s">
        <v>203540</v>
      </c>
      <c r="D59469" t="s">
        <v>203541</v>
      </c>
      <c r="E59469">
        <v>1550000</v>
      </c>
      <c r="F59469" t="s">
        <v>18</v>
      </c>
      <c r="K59469">
        <v>2</v>
      </c>
      <c r="L59469" s="1">
        <v>41365</v>
      </c>
      <c r="M59469" s="1">
        <v>41944</v>
      </c>
      <c r="N59469" s="1">
        <v>42319</v>
      </c>
    </row>
    <row r="59470" spans="1:18" hidden="1" x14ac:dyDescent="0.2">
      <c r="A59470" t="s">
        <v>203542</v>
      </c>
      <c r="B59470" t="s">
        <v>203543</v>
      </c>
      <c r="D59470" t="s">
        <v>424</v>
      </c>
      <c r="E59470">
        <v>50230</v>
      </c>
      <c r="F59470" t="s">
        <v>207</v>
      </c>
      <c r="G59470" t="s">
        <v>128</v>
      </c>
      <c r="H59470" t="s">
        <v>129</v>
      </c>
      <c r="I59470" t="s">
        <v>130</v>
      </c>
      <c r="J59470" t="s">
        <v>130</v>
      </c>
      <c r="K59470">
        <v>1</v>
      </c>
      <c r="L59470" s="1">
        <v>39622</v>
      </c>
      <c r="M59470" s="1">
        <v>36526</v>
      </c>
      <c r="N59470" s="1">
        <v>36526</v>
      </c>
      <c r="O59470"/>
      <c r="P59470"/>
      <c r="Q59470"/>
      <c r="R59470"/>
    </row>
    <row r="59471" spans="1:18" hidden="1" x14ac:dyDescent="0.2">
      <c r="A59471" t="s">
        <v>203544</v>
      </c>
      <c r="B59471" t="s">
        <v>203545</v>
      </c>
      <c r="C59471" t="s">
        <v>203546</v>
      </c>
      <c r="D59471" t="s">
        <v>42</v>
      </c>
      <c r="E59471" t="s">
        <v>43</v>
      </c>
      <c r="F59471" t="s">
        <v>207</v>
      </c>
      <c r="G59471" t="s">
        <v>25</v>
      </c>
      <c r="H59471" t="s">
        <v>64</v>
      </c>
      <c r="I59471" t="s">
        <v>65</v>
      </c>
      <c r="J59471" t="s">
        <v>71</v>
      </c>
      <c r="K59471">
        <v>1</v>
      </c>
      <c r="L59471" s="1">
        <v>40544</v>
      </c>
      <c r="M59471" s="1">
        <v>41122</v>
      </c>
      <c r="N59471" s="1">
        <v>41122</v>
      </c>
      <c r="O59471"/>
      <c r="P59471"/>
      <c r="Q59471"/>
      <c r="R59471"/>
    </row>
    <row r="59472" spans="1:18" hidden="1" x14ac:dyDescent="0.2">
      <c r="A59472" t="s">
        <v>203547</v>
      </c>
      <c r="B59472" t="s">
        <v>203548</v>
      </c>
      <c r="C59472" t="s">
        <v>203549</v>
      </c>
      <c r="D59472" t="s">
        <v>203550</v>
      </c>
      <c r="E59472">
        <v>26065</v>
      </c>
      <c r="F59472" t="s">
        <v>207</v>
      </c>
      <c r="G59472" t="s">
        <v>57</v>
      </c>
      <c r="H59472" t="s">
        <v>3339</v>
      </c>
      <c r="I59472" t="s">
        <v>33274</v>
      </c>
      <c r="J59472" t="s">
        <v>203551</v>
      </c>
      <c r="K59472">
        <v>1</v>
      </c>
      <c r="L59472" s="1">
        <v>39926</v>
      </c>
      <c r="M59472" s="1">
        <v>39995</v>
      </c>
      <c r="N59472" s="1">
        <v>39995</v>
      </c>
      <c r="O59472"/>
      <c r="P59472"/>
      <c r="Q59472"/>
      <c r="R59472"/>
    </row>
    <row r="59473" spans="1:18" hidden="1" x14ac:dyDescent="0.2">
      <c r="A59473" t="s">
        <v>203552</v>
      </c>
      <c r="B59473" t="s">
        <v>203553</v>
      </c>
      <c r="C59473" t="s">
        <v>203554</v>
      </c>
      <c r="D59473" t="s">
        <v>147519</v>
      </c>
      <c r="E59473">
        <v>68099.170549999995</v>
      </c>
      <c r="F59473" t="s">
        <v>18</v>
      </c>
      <c r="G59473" t="s">
        <v>1062</v>
      </c>
      <c r="H59473">
        <v>7</v>
      </c>
      <c r="I59473" t="s">
        <v>10876</v>
      </c>
      <c r="J59473" t="s">
        <v>10876</v>
      </c>
      <c r="K59473">
        <v>1</v>
      </c>
      <c r="L59473" s="1">
        <v>41821</v>
      </c>
      <c r="M59473" s="1">
        <v>41792</v>
      </c>
      <c r="N59473" s="1">
        <v>41792</v>
      </c>
      <c r="O59473"/>
      <c r="P59473"/>
      <c r="Q59473"/>
      <c r="R59473"/>
    </row>
    <row r="59474" spans="1:18" hidden="1" x14ac:dyDescent="0.2">
      <c r="A59474" t="s">
        <v>203555</v>
      </c>
      <c r="B59474" t="s">
        <v>203556</v>
      </c>
      <c r="C59474" t="s">
        <v>203557</v>
      </c>
      <c r="D59474" t="s">
        <v>203558</v>
      </c>
      <c r="E59474">
        <v>40000</v>
      </c>
      <c r="F59474" t="s">
        <v>18</v>
      </c>
      <c r="G59474" t="s">
        <v>9011</v>
      </c>
      <c r="H59474">
        <v>8</v>
      </c>
      <c r="I59474" t="s">
        <v>9012</v>
      </c>
      <c r="J59474" t="s">
        <v>9012</v>
      </c>
      <c r="K59474">
        <v>2</v>
      </c>
      <c r="M59474" s="1">
        <v>41926</v>
      </c>
      <c r="N59474" s="1">
        <v>42078</v>
      </c>
      <c r="O59474"/>
      <c r="P59474"/>
      <c r="Q59474"/>
      <c r="R59474"/>
    </row>
    <row r="59475" spans="1:18" x14ac:dyDescent="0.2">
      <c r="A59475" t="s">
        <v>203559</v>
      </c>
      <c r="B59475" t="s">
        <v>203560</v>
      </c>
      <c r="C59475" t="s">
        <v>203561</v>
      </c>
      <c r="D59475" t="s">
        <v>203562</v>
      </c>
      <c r="E59475">
        <v>250000</v>
      </c>
      <c r="F59475" t="s">
        <v>18</v>
      </c>
      <c r="G59475" t="s">
        <v>25</v>
      </c>
      <c r="H59475" t="s">
        <v>644</v>
      </c>
      <c r="I59475" t="s">
        <v>645</v>
      </c>
      <c r="J59475" t="s">
        <v>645</v>
      </c>
      <c r="K59475">
        <v>2</v>
      </c>
      <c r="L59475" s="1">
        <v>41334</v>
      </c>
      <c r="M59475" s="1">
        <v>41365</v>
      </c>
      <c r="N59475" s="1">
        <v>42050</v>
      </c>
    </row>
    <row r="59476" spans="1:18" x14ac:dyDescent="0.2">
      <c r="A59476" t="s">
        <v>203563</v>
      </c>
      <c r="B59476" t="s">
        <v>203564</v>
      </c>
      <c r="C59476" t="s">
        <v>203565</v>
      </c>
      <c r="D59476" t="s">
        <v>203566</v>
      </c>
      <c r="E59476">
        <v>4270000</v>
      </c>
      <c r="F59476" t="s">
        <v>18</v>
      </c>
      <c r="G59476" t="s">
        <v>128</v>
      </c>
      <c r="H59476" t="s">
        <v>129</v>
      </c>
      <c r="I59476" t="s">
        <v>130</v>
      </c>
      <c r="J59476" t="s">
        <v>130</v>
      </c>
      <c r="K59476">
        <v>5</v>
      </c>
      <c r="L59476" s="1">
        <v>41426</v>
      </c>
      <c r="M59476" s="1">
        <v>41274</v>
      </c>
      <c r="N59476" s="1">
        <v>42054</v>
      </c>
    </row>
    <row r="59477" spans="1:18" x14ac:dyDescent="0.2">
      <c r="A59477" t="s">
        <v>203567</v>
      </c>
      <c r="B59477" t="s">
        <v>203568</v>
      </c>
      <c r="C59477" t="s">
        <v>203569</v>
      </c>
      <c r="D59477" t="s">
        <v>424</v>
      </c>
      <c r="E59477">
        <v>150000</v>
      </c>
      <c r="F59477" t="s">
        <v>18</v>
      </c>
      <c r="G59477" t="s">
        <v>25</v>
      </c>
      <c r="H59477" t="s">
        <v>89</v>
      </c>
      <c r="I59477" t="s">
        <v>589</v>
      </c>
      <c r="J59477" t="s">
        <v>24837</v>
      </c>
      <c r="K59477">
        <v>1</v>
      </c>
      <c r="L59477" s="1">
        <v>40909</v>
      </c>
      <c r="M59477" s="1">
        <v>41153</v>
      </c>
      <c r="N59477" s="1">
        <v>41153</v>
      </c>
    </row>
    <row r="59478" spans="1:18" hidden="1" x14ac:dyDescent="0.2">
      <c r="A59478" t="s">
        <v>203570</v>
      </c>
      <c r="B59478" t="s">
        <v>203571</v>
      </c>
      <c r="C59478" t="s">
        <v>203572</v>
      </c>
      <c r="D59478" t="s">
        <v>203573</v>
      </c>
      <c r="E59478" t="s">
        <v>43</v>
      </c>
      <c r="F59478" t="s">
        <v>18</v>
      </c>
      <c r="G59478" t="s">
        <v>699</v>
      </c>
      <c r="H59478">
        <v>5</v>
      </c>
      <c r="I59478" t="s">
        <v>700</v>
      </c>
      <c r="J59478" t="s">
        <v>700</v>
      </c>
      <c r="K59478">
        <v>1</v>
      </c>
      <c r="L59478" s="1">
        <v>39168</v>
      </c>
      <c r="M59478" s="1">
        <v>39203</v>
      </c>
      <c r="N59478" s="1">
        <v>39203</v>
      </c>
      <c r="O59478"/>
      <c r="P59478"/>
      <c r="Q59478"/>
      <c r="R59478"/>
    </row>
    <row r="59479" spans="1:18" x14ac:dyDescent="0.2">
      <c r="A59479" t="s">
        <v>203574</v>
      </c>
      <c r="B59479" t="s">
        <v>203575</v>
      </c>
      <c r="C59479" t="s">
        <v>203576</v>
      </c>
      <c r="D59479" t="s">
        <v>203577</v>
      </c>
      <c r="E59479">
        <v>2100000</v>
      </c>
      <c r="F59479" t="s">
        <v>18</v>
      </c>
      <c r="G59479" t="s">
        <v>25</v>
      </c>
      <c r="H59479" t="s">
        <v>64</v>
      </c>
      <c r="I59479" t="s">
        <v>65</v>
      </c>
      <c r="J59479" t="s">
        <v>71</v>
      </c>
      <c r="K59479">
        <v>4</v>
      </c>
      <c r="L59479" s="1">
        <v>40544</v>
      </c>
      <c r="M59479" s="1">
        <v>40542</v>
      </c>
      <c r="N59479" s="1">
        <v>41051</v>
      </c>
    </row>
    <row r="59480" spans="1:18" hidden="1" x14ac:dyDescent="0.2">
      <c r="A59480" t="s">
        <v>203578</v>
      </c>
      <c r="B59480" t="s">
        <v>203579</v>
      </c>
      <c r="C59480" t="s">
        <v>203580</v>
      </c>
      <c r="D59480" t="s">
        <v>21630</v>
      </c>
      <c r="E59480">
        <v>158435</v>
      </c>
      <c r="F59480" t="s">
        <v>18</v>
      </c>
      <c r="G59480" t="s">
        <v>25</v>
      </c>
      <c r="H59480" t="s">
        <v>64</v>
      </c>
      <c r="I59480" t="s">
        <v>65</v>
      </c>
      <c r="J59480" t="s">
        <v>71</v>
      </c>
      <c r="K59480">
        <v>1</v>
      </c>
      <c r="L59480" s="1">
        <v>41730</v>
      </c>
      <c r="M59480" s="1">
        <v>42181</v>
      </c>
      <c r="N59480" s="1">
        <v>42181</v>
      </c>
      <c r="O59480"/>
      <c r="P59480"/>
      <c r="Q59480"/>
      <c r="R59480"/>
    </row>
    <row r="59481" spans="1:18" hidden="1" x14ac:dyDescent="0.2">
      <c r="A59481" t="s">
        <v>203581</v>
      </c>
      <c r="B59481" t="s">
        <v>203582</v>
      </c>
      <c r="C59481" t="s">
        <v>203583</v>
      </c>
      <c r="D59481" t="s">
        <v>203584</v>
      </c>
      <c r="E59481">
        <v>269169</v>
      </c>
      <c r="F59481" t="s">
        <v>18</v>
      </c>
      <c r="G59481" t="s">
        <v>341</v>
      </c>
      <c r="H59481">
        <v>11</v>
      </c>
      <c r="I59481" t="s">
        <v>497</v>
      </c>
      <c r="J59481" t="s">
        <v>497</v>
      </c>
      <c r="K59481">
        <v>1</v>
      </c>
      <c r="L59481" s="1">
        <v>41334</v>
      </c>
      <c r="M59481" s="1">
        <v>41513</v>
      </c>
      <c r="N59481" s="1">
        <v>41513</v>
      </c>
      <c r="O59481"/>
      <c r="P59481"/>
      <c r="Q59481"/>
      <c r="R59481"/>
    </row>
    <row r="59482" spans="1:18" hidden="1" x14ac:dyDescent="0.2">
      <c r="A59482" t="s">
        <v>203585</v>
      </c>
      <c r="B59482" t="s">
        <v>203586</v>
      </c>
      <c r="C59482" t="s">
        <v>203587</v>
      </c>
      <c r="D59482" t="s">
        <v>203588</v>
      </c>
      <c r="E59482" t="s">
        <v>43</v>
      </c>
      <c r="F59482" t="s">
        <v>18</v>
      </c>
      <c r="G59482" t="s">
        <v>479</v>
      </c>
      <c r="I59482" t="s">
        <v>480</v>
      </c>
      <c r="J59482" t="s">
        <v>480</v>
      </c>
      <c r="K59482">
        <v>2</v>
      </c>
      <c r="M59482" s="1">
        <v>40885</v>
      </c>
      <c r="N59482" s="1">
        <v>41385</v>
      </c>
      <c r="O59482"/>
      <c r="P59482"/>
      <c r="Q59482"/>
      <c r="R59482"/>
    </row>
    <row r="59483" spans="1:18" hidden="1" x14ac:dyDescent="0.2">
      <c r="A59483" t="s">
        <v>203589</v>
      </c>
      <c r="B59483" t="s">
        <v>203590</v>
      </c>
      <c r="C59483" t="s">
        <v>203591</v>
      </c>
      <c r="D59483" t="s">
        <v>203592</v>
      </c>
      <c r="E59483">
        <v>1000000</v>
      </c>
      <c r="F59483" t="s">
        <v>18</v>
      </c>
      <c r="G59483" t="s">
        <v>2318</v>
      </c>
      <c r="H59483">
        <v>4</v>
      </c>
      <c r="I59483" t="s">
        <v>8863</v>
      </c>
      <c r="J59483" t="s">
        <v>8863</v>
      </c>
      <c r="K59483">
        <v>2</v>
      </c>
      <c r="M59483" s="1">
        <v>41879</v>
      </c>
      <c r="N59483" s="1">
        <v>42319</v>
      </c>
      <c r="O59483"/>
      <c r="P59483"/>
      <c r="Q59483"/>
      <c r="R59483"/>
    </row>
    <row r="59484" spans="1:18" hidden="1" x14ac:dyDescent="0.2">
      <c r="A59484" t="s">
        <v>203593</v>
      </c>
      <c r="B59484" t="s">
        <v>203594</v>
      </c>
      <c r="C59484" t="s">
        <v>203595</v>
      </c>
      <c r="D59484" t="s">
        <v>203596</v>
      </c>
      <c r="E59484" t="s">
        <v>43</v>
      </c>
      <c r="F59484" t="s">
        <v>18</v>
      </c>
      <c r="G59484" t="s">
        <v>25</v>
      </c>
      <c r="H59484" t="s">
        <v>1352</v>
      </c>
      <c r="I59484" t="s">
        <v>1353</v>
      </c>
      <c r="J59484" t="s">
        <v>16785</v>
      </c>
      <c r="K59484">
        <v>1</v>
      </c>
      <c r="L59484" s="1">
        <v>39417</v>
      </c>
      <c r="M59484" s="1">
        <v>39326</v>
      </c>
      <c r="N59484" s="1">
        <v>39326</v>
      </c>
      <c r="O59484"/>
      <c r="P59484"/>
      <c r="Q59484"/>
      <c r="R59484"/>
    </row>
    <row r="59485" spans="1:18" hidden="1" x14ac:dyDescent="0.2">
      <c r="A59485" t="s">
        <v>203597</v>
      </c>
      <c r="B59485" t="s">
        <v>203598</v>
      </c>
      <c r="C59485" t="s">
        <v>203599</v>
      </c>
      <c r="D59485" t="s">
        <v>203600</v>
      </c>
      <c r="E59485">
        <v>8301265</v>
      </c>
      <c r="F59485" t="s">
        <v>113</v>
      </c>
      <c r="G59485" t="s">
        <v>25</v>
      </c>
      <c r="H59485" t="s">
        <v>135</v>
      </c>
      <c r="I59485" t="s">
        <v>136</v>
      </c>
      <c r="J59485" t="s">
        <v>1114</v>
      </c>
      <c r="K59485">
        <v>2</v>
      </c>
      <c r="L59485" s="1">
        <v>35431</v>
      </c>
      <c r="M59485" s="1">
        <v>37811</v>
      </c>
      <c r="N59485" s="1">
        <v>40046</v>
      </c>
      <c r="O59485"/>
      <c r="P59485"/>
      <c r="Q59485"/>
      <c r="R59485"/>
    </row>
    <row r="59486" spans="1:18" x14ac:dyDescent="0.2">
      <c r="A59486" t="s">
        <v>203601</v>
      </c>
      <c r="B59486" t="s">
        <v>203602</v>
      </c>
      <c r="C59486" t="s">
        <v>203603</v>
      </c>
      <c r="D59486" t="s">
        <v>103769</v>
      </c>
      <c r="E59486">
        <v>2500000</v>
      </c>
      <c r="F59486" t="s">
        <v>18</v>
      </c>
      <c r="G59486" t="s">
        <v>322</v>
      </c>
      <c r="H59486">
        <v>9</v>
      </c>
      <c r="I59486" t="s">
        <v>323</v>
      </c>
      <c r="J59486" t="s">
        <v>323</v>
      </c>
      <c r="K59486">
        <v>2</v>
      </c>
      <c r="L59486" s="1">
        <v>39083</v>
      </c>
      <c r="M59486" s="1">
        <v>39083</v>
      </c>
      <c r="N59486" s="1">
        <v>39835</v>
      </c>
    </row>
    <row r="59487" spans="1:18" x14ac:dyDescent="0.2">
      <c r="A59487" t="s">
        <v>203604</v>
      </c>
      <c r="B59487" t="s">
        <v>203605</v>
      </c>
      <c r="C59487" t="s">
        <v>203606</v>
      </c>
      <c r="D59487" t="s">
        <v>357</v>
      </c>
      <c r="E59487">
        <v>2050000</v>
      </c>
      <c r="F59487" t="s">
        <v>18</v>
      </c>
      <c r="G59487" t="s">
        <v>25</v>
      </c>
      <c r="H59487" t="s">
        <v>64</v>
      </c>
      <c r="I59487" t="s">
        <v>6512</v>
      </c>
      <c r="J59487" t="s">
        <v>203607</v>
      </c>
      <c r="K59487">
        <v>2</v>
      </c>
      <c r="L59487" s="1">
        <v>40909</v>
      </c>
      <c r="M59487" s="1">
        <v>41681</v>
      </c>
      <c r="N59487" s="1">
        <v>41837</v>
      </c>
    </row>
    <row r="59488" spans="1:18" hidden="1" x14ac:dyDescent="0.2">
      <c r="A59488" t="s">
        <v>203608</v>
      </c>
      <c r="B59488" t="s">
        <v>203609</v>
      </c>
      <c r="C59488" t="s">
        <v>203610</v>
      </c>
      <c r="D59488" t="s">
        <v>1247</v>
      </c>
      <c r="E59488">
        <v>57554997</v>
      </c>
      <c r="F59488" t="s">
        <v>18</v>
      </c>
      <c r="G59488" t="s">
        <v>25</v>
      </c>
      <c r="H59488" t="s">
        <v>64</v>
      </c>
      <c r="I59488" t="s">
        <v>65</v>
      </c>
      <c r="J59488" t="s">
        <v>236</v>
      </c>
      <c r="K59488">
        <v>4</v>
      </c>
      <c r="L59488" s="1">
        <v>38353</v>
      </c>
      <c r="M59488" s="1">
        <v>39371</v>
      </c>
      <c r="N59488" s="1">
        <v>41240</v>
      </c>
      <c r="O59488"/>
      <c r="P59488"/>
      <c r="Q59488"/>
      <c r="R59488"/>
    </row>
    <row r="59489" spans="1:18" x14ac:dyDescent="0.2">
      <c r="A59489" t="s">
        <v>203611</v>
      </c>
      <c r="B59489" t="s">
        <v>203612</v>
      </c>
      <c r="C59489" t="s">
        <v>203613</v>
      </c>
      <c r="D59489" t="s">
        <v>285</v>
      </c>
      <c r="E59489">
        <v>5000000</v>
      </c>
      <c r="F59489" t="s">
        <v>113</v>
      </c>
      <c r="G59489" t="s">
        <v>25</v>
      </c>
      <c r="H59489" t="s">
        <v>972</v>
      </c>
      <c r="I59489" t="s">
        <v>973</v>
      </c>
      <c r="J59489" t="s">
        <v>973</v>
      </c>
      <c r="K59489">
        <v>1</v>
      </c>
      <c r="L59489" s="1">
        <v>36526</v>
      </c>
      <c r="M59489" s="1">
        <v>37288</v>
      </c>
      <c r="N59489" s="1">
        <v>37288</v>
      </c>
    </row>
    <row r="59490" spans="1:18" x14ac:dyDescent="0.2">
      <c r="A59490" t="s">
        <v>203614</v>
      </c>
      <c r="B59490" t="s">
        <v>203615</v>
      </c>
      <c r="C59490" t="s">
        <v>203616</v>
      </c>
      <c r="D59490" t="s">
        <v>63</v>
      </c>
      <c r="E59490">
        <v>500000</v>
      </c>
      <c r="F59490" t="s">
        <v>18</v>
      </c>
      <c r="G59490" t="s">
        <v>25</v>
      </c>
      <c r="H59490" t="s">
        <v>1272</v>
      </c>
      <c r="I59490" t="s">
        <v>1273</v>
      </c>
      <c r="J59490" t="s">
        <v>53781</v>
      </c>
      <c r="K59490">
        <v>1</v>
      </c>
      <c r="L59490" s="1">
        <v>41122</v>
      </c>
      <c r="M59490" s="1">
        <v>41122</v>
      </c>
      <c r="N59490" s="1">
        <v>41122</v>
      </c>
    </row>
    <row r="59491" spans="1:18" hidden="1" x14ac:dyDescent="0.2">
      <c r="A59491" t="s">
        <v>203617</v>
      </c>
      <c r="B59491" t="s">
        <v>203618</v>
      </c>
      <c r="C59491" t="s">
        <v>203619</v>
      </c>
      <c r="D59491" t="s">
        <v>203620</v>
      </c>
      <c r="E59491" t="s">
        <v>43</v>
      </c>
      <c r="F59491" t="s">
        <v>18</v>
      </c>
      <c r="G59491" t="s">
        <v>128</v>
      </c>
      <c r="H59491" t="s">
        <v>129</v>
      </c>
      <c r="I59491" t="s">
        <v>130</v>
      </c>
      <c r="J59491" t="s">
        <v>130</v>
      </c>
      <c r="K59491">
        <v>1</v>
      </c>
      <c r="M59491" s="1">
        <v>39462</v>
      </c>
      <c r="N59491" s="1">
        <v>39462</v>
      </c>
      <c r="O59491"/>
      <c r="P59491"/>
      <c r="Q59491"/>
      <c r="R59491"/>
    </row>
    <row r="59492" spans="1:18" hidden="1" x14ac:dyDescent="0.2">
      <c r="A59492" t="s">
        <v>203621</v>
      </c>
      <c r="B59492" t="s">
        <v>203622</v>
      </c>
      <c r="C59492" t="s">
        <v>203623</v>
      </c>
      <c r="D59492" t="s">
        <v>70</v>
      </c>
      <c r="E59492">
        <v>44642000</v>
      </c>
      <c r="F59492" t="s">
        <v>18</v>
      </c>
      <c r="G59492" t="s">
        <v>25</v>
      </c>
      <c r="H59492" t="s">
        <v>1011</v>
      </c>
      <c r="I59492" t="s">
        <v>1035</v>
      </c>
      <c r="J59492" t="s">
        <v>1035</v>
      </c>
      <c r="K59492">
        <v>4</v>
      </c>
      <c r="L59492" s="1">
        <v>38353</v>
      </c>
      <c r="M59492" s="1">
        <v>39902</v>
      </c>
      <c r="N59492" s="1">
        <v>41019</v>
      </c>
      <c r="O59492"/>
      <c r="P59492"/>
      <c r="Q59492"/>
      <c r="R59492"/>
    </row>
    <row r="59493" spans="1:18" x14ac:dyDescent="0.2">
      <c r="A59493" t="s">
        <v>203624</v>
      </c>
      <c r="B59493" t="s">
        <v>203625</v>
      </c>
      <c r="C59493" t="s">
        <v>203626</v>
      </c>
      <c r="D59493" t="s">
        <v>71294</v>
      </c>
      <c r="E59493">
        <v>35000000</v>
      </c>
      <c r="F59493" t="s">
        <v>689</v>
      </c>
      <c r="G59493" t="s">
        <v>25</v>
      </c>
      <c r="H59493" t="s">
        <v>1011</v>
      </c>
      <c r="I59493" t="s">
        <v>1035</v>
      </c>
      <c r="J59493" t="s">
        <v>1035</v>
      </c>
      <c r="K59493">
        <v>1</v>
      </c>
      <c r="L59493" s="1">
        <v>39083</v>
      </c>
      <c r="M59493" s="1">
        <v>41800</v>
      </c>
      <c r="N59493" s="1">
        <v>41800</v>
      </c>
    </row>
    <row r="59494" spans="1:18" hidden="1" x14ac:dyDescent="0.2">
      <c r="A59494" t="s">
        <v>203627</v>
      </c>
      <c r="B59494" t="s">
        <v>203628</v>
      </c>
      <c r="C59494" t="s">
        <v>203629</v>
      </c>
      <c r="D59494" t="s">
        <v>2326</v>
      </c>
      <c r="E59494" t="s">
        <v>43</v>
      </c>
      <c r="F59494" t="s">
        <v>18</v>
      </c>
      <c r="G59494" t="s">
        <v>25</v>
      </c>
      <c r="H59494" t="s">
        <v>1352</v>
      </c>
      <c r="I59494" t="s">
        <v>1353</v>
      </c>
      <c r="J59494" t="s">
        <v>1353</v>
      </c>
      <c r="K59494">
        <v>1</v>
      </c>
      <c r="L59494" s="1">
        <v>40026</v>
      </c>
      <c r="M59494" s="1">
        <v>41226</v>
      </c>
      <c r="N59494" s="1">
        <v>41226</v>
      </c>
      <c r="O59494"/>
      <c r="P59494"/>
      <c r="Q59494"/>
      <c r="R59494"/>
    </row>
    <row r="59495" spans="1:18" hidden="1" x14ac:dyDescent="0.2">
      <c r="A59495" t="s">
        <v>203630</v>
      </c>
      <c r="B59495" t="s">
        <v>203631</v>
      </c>
      <c r="C59495" t="s">
        <v>203632</v>
      </c>
      <c r="D59495" t="s">
        <v>56</v>
      </c>
      <c r="E59495">
        <v>10000000</v>
      </c>
      <c r="F59495" t="s">
        <v>18</v>
      </c>
      <c r="G59495" t="s">
        <v>25</v>
      </c>
      <c r="H59495" t="s">
        <v>64</v>
      </c>
      <c r="I59495" t="s">
        <v>1221</v>
      </c>
      <c r="J59495" t="s">
        <v>1221</v>
      </c>
      <c r="K59495">
        <v>2</v>
      </c>
      <c r="M59495" s="1">
        <v>41521</v>
      </c>
      <c r="N59495" s="1">
        <v>42170</v>
      </c>
      <c r="O59495"/>
      <c r="P59495"/>
      <c r="Q59495"/>
      <c r="R59495"/>
    </row>
    <row r="59496" spans="1:18" hidden="1" x14ac:dyDescent="0.2">
      <c r="A59496" t="s">
        <v>203633</v>
      </c>
      <c r="B59496" t="s">
        <v>203634</v>
      </c>
      <c r="C59496" t="s">
        <v>203635</v>
      </c>
      <c r="E59496" t="s">
        <v>43</v>
      </c>
      <c r="F59496" t="s">
        <v>18</v>
      </c>
      <c r="G59496" t="s">
        <v>25</v>
      </c>
      <c r="H59496" t="s">
        <v>9102</v>
      </c>
      <c r="I59496" t="s">
        <v>87175</v>
      </c>
      <c r="J59496" t="s">
        <v>14787</v>
      </c>
      <c r="K59496">
        <v>1</v>
      </c>
      <c r="L59496" s="1">
        <v>28856</v>
      </c>
      <c r="M59496" s="1">
        <v>35272</v>
      </c>
      <c r="N59496" s="1">
        <v>35272</v>
      </c>
      <c r="O59496"/>
      <c r="P59496"/>
      <c r="Q59496"/>
      <c r="R59496"/>
    </row>
    <row r="59497" spans="1:18" x14ac:dyDescent="0.2">
      <c r="A59497" t="s">
        <v>203636</v>
      </c>
      <c r="B59497" t="s">
        <v>203637</v>
      </c>
      <c r="C59497" t="s">
        <v>203638</v>
      </c>
      <c r="D59497" t="s">
        <v>12836</v>
      </c>
      <c r="E59497">
        <v>1000000</v>
      </c>
      <c r="F59497" t="s">
        <v>18</v>
      </c>
      <c r="G59497" t="s">
        <v>57</v>
      </c>
      <c r="H59497" t="s">
        <v>202</v>
      </c>
      <c r="I59497" t="s">
        <v>203</v>
      </c>
      <c r="J59497" t="s">
        <v>15551</v>
      </c>
      <c r="K59497">
        <v>1</v>
      </c>
      <c r="L59497" s="1">
        <v>41548</v>
      </c>
      <c r="M59497" s="1">
        <v>42019</v>
      </c>
      <c r="N59497" s="1">
        <v>42019</v>
      </c>
    </row>
    <row r="59498" spans="1:18" x14ac:dyDescent="0.2">
      <c r="A59498" t="s">
        <v>203639</v>
      </c>
      <c r="B59498" t="s">
        <v>203640</v>
      </c>
      <c r="C59498" t="s">
        <v>203641</v>
      </c>
      <c r="D59498" t="s">
        <v>36</v>
      </c>
      <c r="E59498">
        <v>1300000</v>
      </c>
      <c r="F59498" t="s">
        <v>207</v>
      </c>
      <c r="G59498" t="s">
        <v>406</v>
      </c>
      <c r="H59498">
        <v>40</v>
      </c>
      <c r="I59498" t="s">
        <v>980</v>
      </c>
      <c r="J59498" t="s">
        <v>980</v>
      </c>
      <c r="K59498">
        <v>2</v>
      </c>
      <c r="L59498" s="1">
        <v>40925</v>
      </c>
      <c r="M59498" s="1">
        <v>40940</v>
      </c>
      <c r="N59498" s="1">
        <v>41759</v>
      </c>
    </row>
    <row r="59499" spans="1:18" x14ac:dyDescent="0.2">
      <c r="A59499" t="s">
        <v>203642</v>
      </c>
      <c r="B59499" t="s">
        <v>203643</v>
      </c>
      <c r="C59499" t="s">
        <v>203644</v>
      </c>
      <c r="D59499" t="s">
        <v>203645</v>
      </c>
      <c r="E59499">
        <v>350000</v>
      </c>
      <c r="F59499" t="s">
        <v>18</v>
      </c>
      <c r="G59499" t="s">
        <v>25</v>
      </c>
      <c r="H59499" t="s">
        <v>106</v>
      </c>
      <c r="I59499" t="s">
        <v>107</v>
      </c>
      <c r="J59499" t="s">
        <v>108</v>
      </c>
      <c r="K59499">
        <v>1</v>
      </c>
      <c r="L59499" s="1">
        <v>40909</v>
      </c>
      <c r="M59499" s="1">
        <v>41279</v>
      </c>
      <c r="N59499" s="1">
        <v>41279</v>
      </c>
    </row>
    <row r="59500" spans="1:18" x14ac:dyDescent="0.2">
      <c r="A59500" t="s">
        <v>203646</v>
      </c>
      <c r="B59500" t="s">
        <v>203647</v>
      </c>
      <c r="C59500" t="s">
        <v>203648</v>
      </c>
      <c r="D59500" t="s">
        <v>203649</v>
      </c>
      <c r="E59500">
        <v>6750000</v>
      </c>
      <c r="F59500" t="s">
        <v>18</v>
      </c>
      <c r="G59500" t="s">
        <v>25</v>
      </c>
      <c r="H59500" t="s">
        <v>121</v>
      </c>
      <c r="I59500" t="s">
        <v>528</v>
      </c>
      <c r="J59500" t="s">
        <v>634</v>
      </c>
      <c r="K59500">
        <v>2</v>
      </c>
      <c r="L59500" s="1">
        <v>37257</v>
      </c>
      <c r="M59500" s="1">
        <v>38778</v>
      </c>
      <c r="N59500" s="1">
        <v>41865</v>
      </c>
    </row>
    <row r="59501" spans="1:18" hidden="1" x14ac:dyDescent="0.2">
      <c r="A59501" t="s">
        <v>203650</v>
      </c>
      <c r="B59501" t="s">
        <v>203651</v>
      </c>
      <c r="C59501" t="s">
        <v>203652</v>
      </c>
      <c r="D59501" t="s">
        <v>3372</v>
      </c>
      <c r="E59501">
        <v>69325793</v>
      </c>
      <c r="F59501" t="s">
        <v>113</v>
      </c>
      <c r="G59501" t="s">
        <v>25</v>
      </c>
      <c r="H59501" t="s">
        <v>158</v>
      </c>
      <c r="I59501" t="s">
        <v>244</v>
      </c>
      <c r="J59501" t="s">
        <v>245</v>
      </c>
      <c r="K59501">
        <v>3</v>
      </c>
      <c r="L59501" s="1">
        <v>37987</v>
      </c>
      <c r="M59501" s="1">
        <v>39141</v>
      </c>
      <c r="N59501" s="1">
        <v>40701</v>
      </c>
      <c r="O59501"/>
      <c r="P59501"/>
      <c r="Q59501"/>
      <c r="R59501"/>
    </row>
    <row r="59502" spans="1:18" x14ac:dyDescent="0.2">
      <c r="A59502" t="s">
        <v>203653</v>
      </c>
      <c r="B59502" t="s">
        <v>203654</v>
      </c>
      <c r="C59502" t="s">
        <v>203655</v>
      </c>
      <c r="D59502" t="s">
        <v>203656</v>
      </c>
      <c r="E59502">
        <v>1140000</v>
      </c>
      <c r="F59502" t="s">
        <v>18</v>
      </c>
      <c r="G59502" t="s">
        <v>1062</v>
      </c>
      <c r="H59502">
        <v>7</v>
      </c>
      <c r="I59502" t="s">
        <v>18881</v>
      </c>
      <c r="J59502" t="s">
        <v>18882</v>
      </c>
      <c r="K59502">
        <v>1</v>
      </c>
      <c r="L59502" s="1">
        <v>38353</v>
      </c>
      <c r="M59502" s="1">
        <v>39461</v>
      </c>
      <c r="N59502" s="1">
        <v>39461</v>
      </c>
    </row>
    <row r="59503" spans="1:18" hidden="1" x14ac:dyDescent="0.2">
      <c r="A59503" t="s">
        <v>203657</v>
      </c>
      <c r="B59503" t="s">
        <v>203658</v>
      </c>
      <c r="C59503" t="s">
        <v>203659</v>
      </c>
      <c r="D59503" t="s">
        <v>5471</v>
      </c>
      <c r="E59503">
        <v>266950270</v>
      </c>
      <c r="F59503" t="s">
        <v>689</v>
      </c>
      <c r="G59503" t="s">
        <v>25</v>
      </c>
      <c r="H59503" t="s">
        <v>64</v>
      </c>
      <c r="I59503" t="s">
        <v>6512</v>
      </c>
      <c r="J59503" t="s">
        <v>6513</v>
      </c>
      <c r="K59503">
        <v>7</v>
      </c>
      <c r="L59503" s="1">
        <v>35796</v>
      </c>
      <c r="M59503" s="1">
        <v>39538</v>
      </c>
      <c r="N59503" s="1">
        <v>42237</v>
      </c>
      <c r="O59503"/>
      <c r="P59503"/>
      <c r="Q59503"/>
      <c r="R59503"/>
    </row>
    <row r="59504" spans="1:18" hidden="1" x14ac:dyDescent="0.2">
      <c r="A59504" t="s">
        <v>203660</v>
      </c>
      <c r="B59504" t="s">
        <v>203661</v>
      </c>
      <c r="C59504" t="s">
        <v>203662</v>
      </c>
      <c r="D59504" t="s">
        <v>203663</v>
      </c>
      <c r="E59504">
        <v>591966</v>
      </c>
      <c r="F59504" t="s">
        <v>18</v>
      </c>
      <c r="G59504" t="s">
        <v>366</v>
      </c>
      <c r="H59504">
        <v>26</v>
      </c>
      <c r="I59504" t="s">
        <v>367</v>
      </c>
      <c r="J59504" t="s">
        <v>367</v>
      </c>
      <c r="K59504">
        <v>3</v>
      </c>
      <c r="L59504" s="1">
        <v>41244</v>
      </c>
      <c r="M59504" s="1">
        <v>41557</v>
      </c>
      <c r="N59504" s="1">
        <v>42216</v>
      </c>
      <c r="O59504"/>
      <c r="P59504"/>
      <c r="Q59504"/>
      <c r="R59504"/>
    </row>
    <row r="59505" spans="1:18" hidden="1" x14ac:dyDescent="0.2">
      <c r="A59505" t="s">
        <v>203664</v>
      </c>
      <c r="B59505" t="s">
        <v>203665</v>
      </c>
      <c r="C59505" t="s">
        <v>203666</v>
      </c>
      <c r="D59505" t="s">
        <v>203667</v>
      </c>
      <c r="E59505">
        <v>18679648</v>
      </c>
      <c r="F59505" t="s">
        <v>18</v>
      </c>
      <c r="G59505" t="s">
        <v>366</v>
      </c>
      <c r="H59505">
        <v>6</v>
      </c>
      <c r="I59505" t="s">
        <v>3209</v>
      </c>
      <c r="J59505" t="s">
        <v>47441</v>
      </c>
      <c r="K59505">
        <v>1</v>
      </c>
      <c r="M59505" s="1">
        <v>40697</v>
      </c>
      <c r="N59505" s="1">
        <v>40697</v>
      </c>
      <c r="O59505"/>
      <c r="P59505"/>
      <c r="Q59505"/>
      <c r="R59505"/>
    </row>
    <row r="59506" spans="1:18" x14ac:dyDescent="0.2">
      <c r="A59506" t="s">
        <v>203668</v>
      </c>
      <c r="B59506" t="s">
        <v>203669</v>
      </c>
      <c r="C59506" t="s">
        <v>203670</v>
      </c>
      <c r="D59506" t="s">
        <v>81</v>
      </c>
      <c r="E59506">
        <v>250000</v>
      </c>
      <c r="F59506" t="s">
        <v>18</v>
      </c>
      <c r="G59506" t="s">
        <v>25</v>
      </c>
      <c r="H59506" t="s">
        <v>89</v>
      </c>
      <c r="I59506" t="s">
        <v>90</v>
      </c>
      <c r="J59506" t="s">
        <v>24815</v>
      </c>
      <c r="K59506">
        <v>1</v>
      </c>
      <c r="L59506" s="1">
        <v>41760</v>
      </c>
      <c r="M59506" s="1">
        <v>41996</v>
      </c>
      <c r="N59506" s="1">
        <v>41996</v>
      </c>
    </row>
    <row r="59507" spans="1:18" x14ac:dyDescent="0.2">
      <c r="A59507" t="s">
        <v>203671</v>
      </c>
      <c r="B59507" t="s">
        <v>203672</v>
      </c>
      <c r="C59507" t="s">
        <v>203673</v>
      </c>
      <c r="D59507" t="s">
        <v>203674</v>
      </c>
      <c r="E59507">
        <v>4014726</v>
      </c>
      <c r="F59507" t="s">
        <v>18</v>
      </c>
      <c r="G59507" t="s">
        <v>128</v>
      </c>
      <c r="H59507" t="s">
        <v>129</v>
      </c>
      <c r="I59507" t="s">
        <v>130</v>
      </c>
      <c r="J59507" t="s">
        <v>130</v>
      </c>
      <c r="K59507">
        <v>1</v>
      </c>
      <c r="L59507" s="1">
        <v>39449</v>
      </c>
      <c r="M59507" s="1">
        <v>39448</v>
      </c>
      <c r="N59507" s="1">
        <v>39448</v>
      </c>
    </row>
    <row r="59508" spans="1:18" x14ac:dyDescent="0.2">
      <c r="A59508" t="s">
        <v>203675</v>
      </c>
      <c r="B59508" t="s">
        <v>203676</v>
      </c>
      <c r="C59508" t="s">
        <v>203677</v>
      </c>
      <c r="D59508" t="s">
        <v>203678</v>
      </c>
      <c r="E59508">
        <v>40000</v>
      </c>
      <c r="F59508" t="s">
        <v>18</v>
      </c>
      <c r="G59508" t="s">
        <v>25</v>
      </c>
      <c r="H59508" t="s">
        <v>142</v>
      </c>
      <c r="I59508" t="s">
        <v>143</v>
      </c>
      <c r="J59508" t="s">
        <v>143</v>
      </c>
      <c r="K59508">
        <v>1</v>
      </c>
      <c r="L59508" s="1">
        <v>40725</v>
      </c>
      <c r="M59508" s="1">
        <v>40729</v>
      </c>
      <c r="N59508" s="1">
        <v>40729</v>
      </c>
    </row>
    <row r="59509" spans="1:18" hidden="1" x14ac:dyDescent="0.2">
      <c r="A59509" t="s">
        <v>203679</v>
      </c>
      <c r="B59509" t="s">
        <v>203680</v>
      </c>
      <c r="C59509" t="s">
        <v>203681</v>
      </c>
      <c r="D59509" t="s">
        <v>50</v>
      </c>
      <c r="E59509">
        <v>3675790</v>
      </c>
      <c r="F59509" t="s">
        <v>18</v>
      </c>
      <c r="G59509" t="s">
        <v>25</v>
      </c>
      <c r="H59509" t="s">
        <v>286</v>
      </c>
      <c r="I59509" t="s">
        <v>874</v>
      </c>
      <c r="J59509" t="s">
        <v>874</v>
      </c>
      <c r="K59509">
        <v>2</v>
      </c>
      <c r="L59509" s="1">
        <v>40695</v>
      </c>
      <c r="M59509" s="1">
        <v>40836</v>
      </c>
      <c r="N59509" s="1">
        <v>41158</v>
      </c>
      <c r="O59509"/>
      <c r="P59509"/>
      <c r="Q59509"/>
      <c r="R59509"/>
    </row>
    <row r="59510" spans="1:18" hidden="1" x14ac:dyDescent="0.2">
      <c r="A59510" t="s">
        <v>203682</v>
      </c>
      <c r="B59510" t="s">
        <v>203683</v>
      </c>
      <c r="C59510" t="s">
        <v>203684</v>
      </c>
      <c r="D59510" t="s">
        <v>357</v>
      </c>
      <c r="E59510">
        <v>25000000</v>
      </c>
      <c r="F59510" t="s">
        <v>18</v>
      </c>
      <c r="G59510" t="s">
        <v>25</v>
      </c>
      <c r="H59510" t="s">
        <v>1234</v>
      </c>
      <c r="I59510" t="s">
        <v>91837</v>
      </c>
      <c r="J59510" t="s">
        <v>203685</v>
      </c>
      <c r="K59510">
        <v>1</v>
      </c>
      <c r="M59510" s="1">
        <v>37593</v>
      </c>
      <c r="N59510" s="1">
        <v>37593</v>
      </c>
      <c r="O59510"/>
      <c r="P59510"/>
      <c r="Q59510"/>
      <c r="R59510"/>
    </row>
    <row r="59511" spans="1:18" hidden="1" x14ac:dyDescent="0.2">
      <c r="A59511" t="s">
        <v>203686</v>
      </c>
      <c r="B59511" t="s">
        <v>203687</v>
      </c>
      <c r="C59511" t="s">
        <v>203688</v>
      </c>
      <c r="D59511" t="s">
        <v>56</v>
      </c>
      <c r="E59511">
        <v>95500000</v>
      </c>
      <c r="F59511" t="s">
        <v>18</v>
      </c>
      <c r="G59511" t="s">
        <v>19</v>
      </c>
      <c r="H59511">
        <v>25</v>
      </c>
      <c r="I59511" t="s">
        <v>151</v>
      </c>
      <c r="J59511" t="s">
        <v>151</v>
      </c>
      <c r="K59511">
        <v>3</v>
      </c>
      <c r="M59511" s="1">
        <v>39388</v>
      </c>
      <c r="N59511" s="1">
        <v>41618</v>
      </c>
      <c r="O59511"/>
      <c r="P59511"/>
      <c r="Q59511"/>
      <c r="R59511"/>
    </row>
    <row r="59512" spans="1:18" x14ac:dyDescent="0.2">
      <c r="A59512" t="s">
        <v>203689</v>
      </c>
      <c r="B59512" t="s">
        <v>203690</v>
      </c>
      <c r="C59512" t="s">
        <v>203691</v>
      </c>
      <c r="D59512" t="s">
        <v>75</v>
      </c>
      <c r="E59512">
        <v>18000000</v>
      </c>
      <c r="F59512" t="s">
        <v>113</v>
      </c>
      <c r="G59512" t="s">
        <v>699</v>
      </c>
      <c r="H59512">
        <v>2</v>
      </c>
      <c r="I59512" t="s">
        <v>14076</v>
      </c>
      <c r="J59512" t="s">
        <v>14076</v>
      </c>
      <c r="K59512">
        <v>2</v>
      </c>
      <c r="L59512" s="1">
        <v>35431</v>
      </c>
      <c r="M59512" s="1">
        <v>36504</v>
      </c>
      <c r="N59512" s="1">
        <v>39496</v>
      </c>
    </row>
    <row r="59513" spans="1:18" hidden="1" x14ac:dyDescent="0.2">
      <c r="A59513" t="s">
        <v>203692</v>
      </c>
      <c r="B59513" t="s">
        <v>203693</v>
      </c>
      <c r="C59513" t="s">
        <v>203694</v>
      </c>
      <c r="D59513" t="s">
        <v>424</v>
      </c>
      <c r="E59513" t="s">
        <v>43</v>
      </c>
      <c r="F59513" t="s">
        <v>18</v>
      </c>
      <c r="G59513" t="s">
        <v>165</v>
      </c>
      <c r="H59513" t="s">
        <v>166</v>
      </c>
      <c r="I59513" t="s">
        <v>167</v>
      </c>
      <c r="J59513" t="s">
        <v>167</v>
      </c>
      <c r="K59513">
        <v>1</v>
      </c>
      <c r="L59513" s="1">
        <v>39083</v>
      </c>
      <c r="M59513" s="1">
        <v>39234</v>
      </c>
      <c r="N59513" s="1">
        <v>39234</v>
      </c>
      <c r="O59513"/>
      <c r="P59513"/>
      <c r="Q59513"/>
      <c r="R59513"/>
    </row>
    <row r="59514" spans="1:18" hidden="1" x14ac:dyDescent="0.2">
      <c r="A59514" t="s">
        <v>203695</v>
      </c>
      <c r="B59514" t="s">
        <v>203696</v>
      </c>
      <c r="C59514" t="s">
        <v>203697</v>
      </c>
      <c r="D59514" t="s">
        <v>203698</v>
      </c>
      <c r="E59514">
        <v>90077</v>
      </c>
      <c r="F59514" t="s">
        <v>18</v>
      </c>
      <c r="G59514" t="s">
        <v>650</v>
      </c>
      <c r="H59514">
        <v>20</v>
      </c>
      <c r="K59514">
        <v>2</v>
      </c>
      <c r="M59514" s="1">
        <v>40940</v>
      </c>
      <c r="N59514" s="1">
        <v>41509</v>
      </c>
      <c r="O59514"/>
      <c r="P59514"/>
      <c r="Q59514"/>
      <c r="R59514"/>
    </row>
    <row r="59515" spans="1:18" x14ac:dyDescent="0.2">
      <c r="A59515" t="s">
        <v>203699</v>
      </c>
      <c r="B59515" t="s">
        <v>203700</v>
      </c>
      <c r="C59515" t="s">
        <v>203701</v>
      </c>
      <c r="D59515" t="s">
        <v>203702</v>
      </c>
      <c r="E59515">
        <v>3000000</v>
      </c>
      <c r="F59515" t="s">
        <v>18</v>
      </c>
      <c r="G59515" t="s">
        <v>25</v>
      </c>
      <c r="H59515" t="s">
        <v>64</v>
      </c>
      <c r="I59515" t="s">
        <v>65</v>
      </c>
      <c r="J59515" t="s">
        <v>71</v>
      </c>
      <c r="K59515">
        <v>2</v>
      </c>
      <c r="L59515" s="1">
        <v>41153</v>
      </c>
      <c r="M59515" s="1">
        <v>41946</v>
      </c>
      <c r="N59515" s="1">
        <v>42130</v>
      </c>
    </row>
    <row r="59516" spans="1:18" hidden="1" x14ac:dyDescent="0.2">
      <c r="A59516" t="s">
        <v>203703</v>
      </c>
      <c r="B59516" t="s">
        <v>203704</v>
      </c>
      <c r="D59516" t="s">
        <v>285</v>
      </c>
      <c r="E59516" t="s">
        <v>43</v>
      </c>
      <c r="F59516" t="s">
        <v>18</v>
      </c>
      <c r="G59516" t="s">
        <v>25</v>
      </c>
      <c r="H59516" t="s">
        <v>3993</v>
      </c>
      <c r="I59516" t="s">
        <v>3994</v>
      </c>
      <c r="J59516" t="s">
        <v>93370</v>
      </c>
      <c r="K59516">
        <v>1</v>
      </c>
      <c r="L59516" s="1">
        <v>41189</v>
      </c>
      <c r="M59516" s="1">
        <v>41189</v>
      </c>
      <c r="N59516" s="1">
        <v>41189</v>
      </c>
      <c r="O59516"/>
      <c r="P59516"/>
      <c r="Q59516"/>
      <c r="R59516"/>
    </row>
    <row r="59517" spans="1:18" x14ac:dyDescent="0.2">
      <c r="A59517" t="s">
        <v>203705</v>
      </c>
      <c r="B59517" t="s">
        <v>203706</v>
      </c>
      <c r="C59517" t="s">
        <v>203707</v>
      </c>
      <c r="D59517" t="s">
        <v>203708</v>
      </c>
      <c r="E59517">
        <v>190000</v>
      </c>
      <c r="F59517" t="s">
        <v>18</v>
      </c>
      <c r="G59517" t="s">
        <v>25</v>
      </c>
      <c r="H59517" t="s">
        <v>106</v>
      </c>
      <c r="I59517" t="s">
        <v>107</v>
      </c>
      <c r="J59517" t="s">
        <v>108</v>
      </c>
      <c r="K59517">
        <v>2</v>
      </c>
      <c r="L59517" s="1">
        <v>41275</v>
      </c>
      <c r="M59517" s="1">
        <v>41477</v>
      </c>
      <c r="N59517" s="1">
        <v>42040</v>
      </c>
    </row>
    <row r="59518" spans="1:18" hidden="1" x14ac:dyDescent="0.2">
      <c r="A59518" t="s">
        <v>203709</v>
      </c>
      <c r="B59518" t="s">
        <v>203710</v>
      </c>
      <c r="C59518" t="s">
        <v>203711</v>
      </c>
      <c r="E59518" t="s">
        <v>43</v>
      </c>
      <c r="F59518" t="s">
        <v>18</v>
      </c>
      <c r="K59518">
        <v>1</v>
      </c>
      <c r="L59518" s="1">
        <v>29952</v>
      </c>
      <c r="M59518" s="1">
        <v>40842</v>
      </c>
      <c r="N59518" s="1">
        <v>40842</v>
      </c>
      <c r="O59518"/>
      <c r="P59518"/>
      <c r="Q59518"/>
      <c r="R59518"/>
    </row>
    <row r="59519" spans="1:18" x14ac:dyDescent="0.2">
      <c r="A59519" t="s">
        <v>203712</v>
      </c>
      <c r="B59519" t="s">
        <v>203713</v>
      </c>
      <c r="C59519" t="s">
        <v>203714</v>
      </c>
      <c r="D59519" t="s">
        <v>70</v>
      </c>
      <c r="E59519">
        <v>1100000</v>
      </c>
      <c r="F59519" t="s">
        <v>18</v>
      </c>
      <c r="G59519" t="s">
        <v>1138</v>
      </c>
      <c r="H59519">
        <v>2</v>
      </c>
      <c r="I59519" t="s">
        <v>1745</v>
      </c>
      <c r="J59519" t="s">
        <v>1746</v>
      </c>
      <c r="K59519">
        <v>2</v>
      </c>
      <c r="L59519" s="1">
        <v>41640</v>
      </c>
      <c r="M59519" s="1">
        <v>41954</v>
      </c>
      <c r="N59519" s="1">
        <v>42235</v>
      </c>
    </row>
    <row r="59520" spans="1:18" hidden="1" x14ac:dyDescent="0.2">
      <c r="A59520" t="s">
        <v>203715</v>
      </c>
      <c r="B59520" t="s">
        <v>203716</v>
      </c>
      <c r="C59520" t="s">
        <v>203717</v>
      </c>
      <c r="D59520" t="s">
        <v>1247</v>
      </c>
      <c r="E59520">
        <v>6111350</v>
      </c>
      <c r="F59520" t="s">
        <v>18</v>
      </c>
      <c r="G59520" t="s">
        <v>165</v>
      </c>
      <c r="H59520" t="s">
        <v>166</v>
      </c>
      <c r="I59520" t="s">
        <v>167</v>
      </c>
      <c r="J59520" t="s">
        <v>167</v>
      </c>
      <c r="K59520">
        <v>1</v>
      </c>
      <c r="L59520" s="1">
        <v>38718</v>
      </c>
      <c r="M59520" s="1">
        <v>41572</v>
      </c>
      <c r="N59520" s="1">
        <v>41572</v>
      </c>
      <c r="O59520"/>
      <c r="P59520"/>
      <c r="Q59520"/>
      <c r="R59520"/>
    </row>
    <row r="59521" spans="1:18" x14ac:dyDescent="0.2">
      <c r="A59521" t="s">
        <v>203718</v>
      </c>
      <c r="B59521" t="s">
        <v>203719</v>
      </c>
      <c r="D59521" t="s">
        <v>1401</v>
      </c>
      <c r="E59521">
        <v>27400000</v>
      </c>
      <c r="F59521" t="s">
        <v>113</v>
      </c>
      <c r="G59521" t="s">
        <v>25</v>
      </c>
      <c r="H59521" t="s">
        <v>64</v>
      </c>
      <c r="I59521" t="s">
        <v>95</v>
      </c>
      <c r="J59521" t="s">
        <v>3082</v>
      </c>
      <c r="K59521">
        <v>2</v>
      </c>
      <c r="L59521" s="1">
        <v>35796</v>
      </c>
      <c r="M59521" s="1">
        <v>37770</v>
      </c>
      <c r="N59521" s="1">
        <v>38547</v>
      </c>
    </row>
    <row r="59522" spans="1:18" hidden="1" x14ac:dyDescent="0.2">
      <c r="A59522" t="s">
        <v>203720</v>
      </c>
      <c r="B59522" t="s">
        <v>203721</v>
      </c>
      <c r="E59522">
        <v>25000</v>
      </c>
      <c r="F59522" t="s">
        <v>18</v>
      </c>
      <c r="G59522" t="s">
        <v>25</v>
      </c>
      <c r="H59522" t="s">
        <v>286</v>
      </c>
      <c r="I59522" t="s">
        <v>1030</v>
      </c>
      <c r="J59522" t="s">
        <v>1030</v>
      </c>
      <c r="K59522">
        <v>1</v>
      </c>
      <c r="M59522" s="1">
        <v>42235</v>
      </c>
      <c r="N59522" s="1">
        <v>42235</v>
      </c>
      <c r="O59522"/>
      <c r="P59522"/>
      <c r="Q59522"/>
      <c r="R59522"/>
    </row>
    <row r="59523" spans="1:18" x14ac:dyDescent="0.2">
      <c r="A59523" t="s">
        <v>203722</v>
      </c>
      <c r="B59523" t="s">
        <v>203723</v>
      </c>
      <c r="C59523" t="s">
        <v>203724</v>
      </c>
      <c r="D59523" t="s">
        <v>203725</v>
      </c>
      <c r="E59523">
        <v>285000</v>
      </c>
      <c r="F59523" t="s">
        <v>18</v>
      </c>
      <c r="G59523" t="s">
        <v>25</v>
      </c>
      <c r="H59523" t="s">
        <v>64</v>
      </c>
      <c r="I59523" t="s">
        <v>65</v>
      </c>
      <c r="J59523" t="s">
        <v>71</v>
      </c>
      <c r="K59523">
        <v>1</v>
      </c>
      <c r="L59523" s="1">
        <v>41532</v>
      </c>
      <c r="M59523" s="1">
        <v>41975</v>
      </c>
      <c r="N59523" s="1">
        <v>41975</v>
      </c>
    </row>
    <row r="59524" spans="1:18" hidden="1" x14ac:dyDescent="0.2">
      <c r="A59524" t="s">
        <v>203726</v>
      </c>
      <c r="B59524" t="s">
        <v>203727</v>
      </c>
      <c r="C59524" t="s">
        <v>203728</v>
      </c>
      <c r="D59524" t="s">
        <v>357</v>
      </c>
      <c r="E59524">
        <v>2030000</v>
      </c>
      <c r="F59524" t="s">
        <v>689</v>
      </c>
      <c r="K59524">
        <v>1</v>
      </c>
      <c r="M59524" s="1">
        <v>38790</v>
      </c>
      <c r="N59524" s="1">
        <v>38790</v>
      </c>
      <c r="O59524"/>
      <c r="P59524"/>
      <c r="Q59524"/>
      <c r="R59524"/>
    </row>
    <row r="59525" spans="1:18" x14ac:dyDescent="0.2">
      <c r="A59525" t="s">
        <v>203729</v>
      </c>
      <c r="B59525" t="s">
        <v>203730</v>
      </c>
      <c r="C59525" t="s">
        <v>203731</v>
      </c>
      <c r="D59525" t="s">
        <v>19989</v>
      </c>
      <c r="E59525">
        <v>20000000</v>
      </c>
      <c r="F59525" t="s">
        <v>207</v>
      </c>
      <c r="G59525" t="s">
        <v>37</v>
      </c>
      <c r="H59525">
        <v>30</v>
      </c>
      <c r="I59525" t="s">
        <v>2714</v>
      </c>
      <c r="J59525" t="s">
        <v>2714</v>
      </c>
      <c r="K59525">
        <v>1</v>
      </c>
      <c r="L59525" s="1">
        <v>33970</v>
      </c>
      <c r="M59525" s="1">
        <v>39749</v>
      </c>
      <c r="N59525" s="1">
        <v>39749</v>
      </c>
    </row>
    <row r="59526" spans="1:18" hidden="1" x14ac:dyDescent="0.2">
      <c r="A59526" t="s">
        <v>203732</v>
      </c>
      <c r="B59526" t="s">
        <v>203733</v>
      </c>
      <c r="C59526" t="s">
        <v>203734</v>
      </c>
      <c r="E59526" t="s">
        <v>43</v>
      </c>
      <c r="F59526" t="s">
        <v>18</v>
      </c>
      <c r="G59526" t="s">
        <v>37</v>
      </c>
      <c r="H59526">
        <v>22</v>
      </c>
      <c r="I59526" t="s">
        <v>38</v>
      </c>
      <c r="J59526" t="s">
        <v>38</v>
      </c>
      <c r="K59526">
        <v>1</v>
      </c>
      <c r="M59526" s="1">
        <v>39505</v>
      </c>
      <c r="N59526" s="1">
        <v>39505</v>
      </c>
      <c r="O59526"/>
      <c r="P59526"/>
      <c r="Q59526"/>
      <c r="R59526"/>
    </row>
    <row r="59527" spans="1:18" hidden="1" x14ac:dyDescent="0.2">
      <c r="A59527" t="s">
        <v>203735</v>
      </c>
      <c r="B59527" t="s">
        <v>203736</v>
      </c>
      <c r="C59527" t="s">
        <v>203737</v>
      </c>
      <c r="D59527" t="s">
        <v>203738</v>
      </c>
      <c r="E59527">
        <v>6748692</v>
      </c>
      <c r="F59527" t="s">
        <v>18</v>
      </c>
      <c r="G59527" t="s">
        <v>25</v>
      </c>
      <c r="H59527" t="s">
        <v>430</v>
      </c>
      <c r="I59527" t="s">
        <v>528</v>
      </c>
      <c r="J59527" t="s">
        <v>8304</v>
      </c>
      <c r="K59527">
        <v>5</v>
      </c>
      <c r="L59527" s="1">
        <v>40180</v>
      </c>
      <c r="M59527" s="1">
        <v>40721</v>
      </c>
      <c r="N59527" s="1">
        <v>41313</v>
      </c>
      <c r="O59527"/>
      <c r="P59527"/>
      <c r="Q59527"/>
      <c r="R59527"/>
    </row>
    <row r="59528" spans="1:18" hidden="1" x14ac:dyDescent="0.2">
      <c r="A59528" t="s">
        <v>203739</v>
      </c>
      <c r="B59528" t="s">
        <v>203740</v>
      </c>
      <c r="C59528" t="s">
        <v>203741</v>
      </c>
      <c r="D59528" t="s">
        <v>203742</v>
      </c>
      <c r="E59528">
        <v>15000</v>
      </c>
      <c r="F59528" t="s">
        <v>18</v>
      </c>
      <c r="G59528" t="s">
        <v>25</v>
      </c>
      <c r="H59528" t="s">
        <v>64</v>
      </c>
      <c r="I59528" t="s">
        <v>65</v>
      </c>
      <c r="J59528" t="s">
        <v>1402</v>
      </c>
      <c r="K59528">
        <v>1</v>
      </c>
      <c r="M59528" s="1">
        <v>41734</v>
      </c>
      <c r="N59528" s="1">
        <v>41734</v>
      </c>
      <c r="O59528"/>
      <c r="P59528"/>
      <c r="Q59528"/>
      <c r="R59528"/>
    </row>
    <row r="59529" spans="1:18" hidden="1" x14ac:dyDescent="0.2">
      <c r="A59529" t="s">
        <v>203743</v>
      </c>
      <c r="B59529" t="s">
        <v>203744</v>
      </c>
      <c r="C59529" t="s">
        <v>203745</v>
      </c>
      <c r="D59529" t="s">
        <v>63</v>
      </c>
      <c r="E59529">
        <v>2899980</v>
      </c>
      <c r="F59529" t="s">
        <v>207</v>
      </c>
      <c r="G59529" t="s">
        <v>25</v>
      </c>
      <c r="H59529" t="s">
        <v>972</v>
      </c>
      <c r="I59529" t="s">
        <v>973</v>
      </c>
      <c r="J59529" t="s">
        <v>12878</v>
      </c>
      <c r="K59529">
        <v>2</v>
      </c>
      <c r="L59529" s="1">
        <v>39692</v>
      </c>
      <c r="M59529" s="1">
        <v>40333</v>
      </c>
      <c r="N59529" s="1">
        <v>40487</v>
      </c>
      <c r="O59529"/>
      <c r="P59529"/>
      <c r="Q59529"/>
      <c r="R59529"/>
    </row>
    <row r="59530" spans="1:18" hidden="1" x14ac:dyDescent="0.2">
      <c r="A59530" t="s">
        <v>203746</v>
      </c>
      <c r="B59530" t="s">
        <v>203747</v>
      </c>
      <c r="C59530" t="s">
        <v>203748</v>
      </c>
      <c r="D59530" t="s">
        <v>56</v>
      </c>
      <c r="E59530">
        <v>11582485.470000001</v>
      </c>
      <c r="F59530" t="s">
        <v>113</v>
      </c>
      <c r="K59530">
        <v>1</v>
      </c>
      <c r="M59530" s="1">
        <v>39330</v>
      </c>
      <c r="N59530" s="1">
        <v>39330</v>
      </c>
      <c r="O59530"/>
      <c r="P59530"/>
      <c r="Q59530"/>
      <c r="R59530"/>
    </row>
    <row r="59531" spans="1:18" x14ac:dyDescent="0.2">
      <c r="A59531" t="s">
        <v>203749</v>
      </c>
      <c r="B59531" t="s">
        <v>203750</v>
      </c>
      <c r="D59531" t="s">
        <v>264</v>
      </c>
      <c r="E59531">
        <v>86000000</v>
      </c>
      <c r="F59531" t="s">
        <v>113</v>
      </c>
      <c r="G59531" t="s">
        <v>57</v>
      </c>
      <c r="H59531" t="s">
        <v>202</v>
      </c>
      <c r="I59531" t="s">
        <v>12005</v>
      </c>
      <c r="J59531" t="s">
        <v>12005</v>
      </c>
      <c r="K59531">
        <v>3</v>
      </c>
      <c r="L59531" s="1">
        <v>36526</v>
      </c>
      <c r="M59531" s="1">
        <v>37659</v>
      </c>
      <c r="N59531" s="1">
        <v>38498</v>
      </c>
    </row>
    <row r="59532" spans="1:18" hidden="1" x14ac:dyDescent="0.2">
      <c r="A59532" t="s">
        <v>203751</v>
      </c>
      <c r="B59532" t="s">
        <v>203752</v>
      </c>
      <c r="C59532" t="s">
        <v>203753</v>
      </c>
      <c r="E59532" t="s">
        <v>43</v>
      </c>
      <c r="F59532" t="s">
        <v>18</v>
      </c>
      <c r="G59532" t="s">
        <v>4153</v>
      </c>
      <c r="H59532">
        <v>62</v>
      </c>
      <c r="I59532" t="s">
        <v>203754</v>
      </c>
      <c r="J59532" t="s">
        <v>203754</v>
      </c>
      <c r="K59532">
        <v>1</v>
      </c>
      <c r="L59532" s="1">
        <v>37257</v>
      </c>
      <c r="M59532" s="1">
        <v>40664</v>
      </c>
      <c r="N59532" s="1">
        <v>40664</v>
      </c>
      <c r="O59532"/>
      <c r="P59532"/>
      <c r="Q59532"/>
      <c r="R59532"/>
    </row>
    <row r="59533" spans="1:18" x14ac:dyDescent="0.2">
      <c r="A59533" t="s">
        <v>203755</v>
      </c>
      <c r="B59533" t="s">
        <v>203756</v>
      </c>
      <c r="C59533" t="s">
        <v>203757</v>
      </c>
      <c r="D59533" t="s">
        <v>8644</v>
      </c>
      <c r="E59533">
        <v>10000</v>
      </c>
      <c r="F59533" t="s">
        <v>18</v>
      </c>
      <c r="G59533" t="s">
        <v>25</v>
      </c>
      <c r="H59533" t="s">
        <v>89</v>
      </c>
      <c r="I59533" t="s">
        <v>10631</v>
      </c>
      <c r="J59533" t="s">
        <v>10632</v>
      </c>
      <c r="K59533">
        <v>1</v>
      </c>
      <c r="L59533" s="1">
        <v>41453</v>
      </c>
      <c r="M59533" s="1">
        <v>41818</v>
      </c>
      <c r="N59533" s="1">
        <v>41818</v>
      </c>
    </row>
    <row r="59534" spans="1:18" hidden="1" x14ac:dyDescent="0.2">
      <c r="A59534" t="s">
        <v>203758</v>
      </c>
      <c r="B59534" t="s">
        <v>203759</v>
      </c>
      <c r="C59534" t="s">
        <v>203760</v>
      </c>
      <c r="D59534" t="s">
        <v>203761</v>
      </c>
      <c r="E59534">
        <v>4999990</v>
      </c>
      <c r="F59534" t="s">
        <v>113</v>
      </c>
      <c r="G59534" t="s">
        <v>25</v>
      </c>
      <c r="H59534" t="s">
        <v>64</v>
      </c>
      <c r="I59534" t="s">
        <v>65</v>
      </c>
      <c r="J59534" t="s">
        <v>1103</v>
      </c>
      <c r="K59534">
        <v>1</v>
      </c>
      <c r="L59534" s="1">
        <v>36526</v>
      </c>
      <c r="M59534" s="1">
        <v>39955</v>
      </c>
      <c r="N59534" s="1">
        <v>39955</v>
      </c>
      <c r="O59534"/>
      <c r="P59534"/>
      <c r="Q59534"/>
      <c r="R59534"/>
    </row>
    <row r="59535" spans="1:18" x14ac:dyDescent="0.2">
      <c r="A59535" t="s">
        <v>203762</v>
      </c>
      <c r="B59535" t="s">
        <v>203763</v>
      </c>
      <c r="C59535" t="s">
        <v>203764</v>
      </c>
      <c r="D59535" t="s">
        <v>203765</v>
      </c>
      <c r="E59535">
        <v>10000</v>
      </c>
      <c r="F59535" t="s">
        <v>18</v>
      </c>
      <c r="G59535" t="s">
        <v>25</v>
      </c>
      <c r="H59535" t="s">
        <v>5815</v>
      </c>
      <c r="I59535" t="s">
        <v>5816</v>
      </c>
      <c r="J59535" t="s">
        <v>5816</v>
      </c>
      <c r="K59535">
        <v>1</v>
      </c>
      <c r="L59535" s="1">
        <v>40118</v>
      </c>
      <c r="M59535" s="1">
        <v>40374</v>
      </c>
      <c r="N59535" s="1">
        <v>40374</v>
      </c>
    </row>
    <row r="59536" spans="1:18" x14ac:dyDescent="0.2">
      <c r="A59536" t="s">
        <v>203766</v>
      </c>
      <c r="B59536" t="s">
        <v>203767</v>
      </c>
      <c r="C59536" t="s">
        <v>203768</v>
      </c>
      <c r="D59536" t="s">
        <v>203769</v>
      </c>
      <c r="E59536">
        <v>1400000</v>
      </c>
      <c r="F59536" t="s">
        <v>18</v>
      </c>
      <c r="G59536" t="s">
        <v>25</v>
      </c>
      <c r="H59536" t="s">
        <v>808</v>
      </c>
      <c r="I59536" t="s">
        <v>809</v>
      </c>
      <c r="J59536" t="s">
        <v>1339</v>
      </c>
      <c r="K59536">
        <v>4</v>
      </c>
      <c r="L59536" s="1">
        <v>39905</v>
      </c>
      <c r="M59536" s="1">
        <v>39905</v>
      </c>
      <c r="N59536" s="1">
        <v>40554</v>
      </c>
    </row>
    <row r="59537" spans="1:18" x14ac:dyDescent="0.2">
      <c r="A59537" t="s">
        <v>203770</v>
      </c>
      <c r="B59537" t="s">
        <v>203771</v>
      </c>
      <c r="C59537" t="s">
        <v>203772</v>
      </c>
      <c r="D59537" t="s">
        <v>203773</v>
      </c>
      <c r="E59537">
        <v>100000</v>
      </c>
      <c r="F59537" t="s">
        <v>18</v>
      </c>
      <c r="K59537">
        <v>1</v>
      </c>
      <c r="L59537" s="1">
        <v>41671</v>
      </c>
      <c r="M59537" s="1">
        <v>41671</v>
      </c>
      <c r="N59537" s="1">
        <v>41671</v>
      </c>
    </row>
    <row r="59538" spans="1:18" x14ac:dyDescent="0.2">
      <c r="A59538" t="s">
        <v>203774</v>
      </c>
      <c r="B59538" t="s">
        <v>203775</v>
      </c>
      <c r="C59538" t="s">
        <v>203776</v>
      </c>
      <c r="D59538" t="s">
        <v>2326</v>
      </c>
      <c r="E59538">
        <v>86000</v>
      </c>
      <c r="F59538" t="s">
        <v>207</v>
      </c>
      <c r="G59538" t="s">
        <v>25</v>
      </c>
      <c r="H59538" t="s">
        <v>64</v>
      </c>
      <c r="I59538" t="s">
        <v>3608</v>
      </c>
      <c r="J59538" t="s">
        <v>203777</v>
      </c>
      <c r="K59538">
        <v>1</v>
      </c>
      <c r="L59538" s="1">
        <v>27403</v>
      </c>
      <c r="M59538" s="1">
        <v>41583</v>
      </c>
      <c r="N59538" s="1">
        <v>41583</v>
      </c>
    </row>
    <row r="59539" spans="1:18" hidden="1" x14ac:dyDescent="0.2">
      <c r="A59539" t="s">
        <v>203778</v>
      </c>
      <c r="B59539" t="s">
        <v>203779</v>
      </c>
      <c r="C59539" t="s">
        <v>203780</v>
      </c>
      <c r="D59539" t="s">
        <v>203781</v>
      </c>
      <c r="E59539">
        <v>33850000</v>
      </c>
      <c r="F59539" t="s">
        <v>113</v>
      </c>
      <c r="G59539" t="s">
        <v>128</v>
      </c>
      <c r="H59539" t="s">
        <v>5601</v>
      </c>
      <c r="I59539" t="s">
        <v>130</v>
      </c>
      <c r="J59539" t="s">
        <v>36957</v>
      </c>
      <c r="K59539">
        <v>3</v>
      </c>
      <c r="L59539" s="1">
        <v>36892</v>
      </c>
      <c r="M59539" s="1">
        <v>38366</v>
      </c>
      <c r="N59539" s="1">
        <v>40094</v>
      </c>
      <c r="O59539"/>
      <c r="P59539"/>
      <c r="Q59539"/>
      <c r="R59539"/>
    </row>
    <row r="59540" spans="1:18" hidden="1" x14ac:dyDescent="0.2">
      <c r="A59540" t="s">
        <v>203782</v>
      </c>
      <c r="B59540" t="s">
        <v>203783</v>
      </c>
      <c r="C59540" t="s">
        <v>203784</v>
      </c>
      <c r="D59540" t="s">
        <v>203785</v>
      </c>
      <c r="E59540">
        <v>13475000</v>
      </c>
      <c r="F59540" t="s">
        <v>18</v>
      </c>
      <c r="G59540" t="s">
        <v>25</v>
      </c>
      <c r="H59540" t="s">
        <v>64</v>
      </c>
      <c r="I59540" t="s">
        <v>65</v>
      </c>
      <c r="J59540" t="s">
        <v>9799</v>
      </c>
      <c r="K59540">
        <v>4</v>
      </c>
      <c r="L59540" s="1">
        <v>40909</v>
      </c>
      <c r="M59540" s="1">
        <v>41099</v>
      </c>
      <c r="N59540" s="1">
        <v>42144</v>
      </c>
      <c r="O59540"/>
      <c r="P59540"/>
      <c r="Q59540"/>
      <c r="R59540"/>
    </row>
    <row r="59541" spans="1:18" hidden="1" x14ac:dyDescent="0.2">
      <c r="A59541" t="s">
        <v>203786</v>
      </c>
      <c r="B59541" t="s">
        <v>203787</v>
      </c>
      <c r="C59541" t="s">
        <v>203788</v>
      </c>
      <c r="D59541" t="s">
        <v>633</v>
      </c>
      <c r="E59541">
        <v>25358200</v>
      </c>
      <c r="F59541" t="s">
        <v>207</v>
      </c>
      <c r="G59541" t="s">
        <v>25</v>
      </c>
      <c r="H59541" t="s">
        <v>64</v>
      </c>
      <c r="I59541" t="s">
        <v>1221</v>
      </c>
      <c r="J59541" t="s">
        <v>1221</v>
      </c>
      <c r="K59541">
        <v>3</v>
      </c>
      <c r="L59541" s="1">
        <v>36161</v>
      </c>
      <c r="M59541" s="1">
        <v>40995</v>
      </c>
      <c r="N59541" s="1">
        <v>41821</v>
      </c>
      <c r="O59541"/>
      <c r="P59541"/>
      <c r="Q59541"/>
      <c r="R59541"/>
    </row>
    <row r="59542" spans="1:18" x14ac:dyDescent="0.2">
      <c r="A59542" t="s">
        <v>203789</v>
      </c>
      <c r="B59542" t="s">
        <v>203790</v>
      </c>
      <c r="C59542" t="s">
        <v>203791</v>
      </c>
      <c r="D59542" t="s">
        <v>203792</v>
      </c>
      <c r="E59542">
        <v>40000</v>
      </c>
      <c r="F59542" t="s">
        <v>18</v>
      </c>
      <c r="G59542" t="s">
        <v>76</v>
      </c>
      <c r="H59542">
        <v>12</v>
      </c>
      <c r="I59542" t="s">
        <v>77</v>
      </c>
      <c r="J59542" t="s">
        <v>77</v>
      </c>
      <c r="K59542">
        <v>1</v>
      </c>
      <c r="L59542" s="1">
        <v>41044</v>
      </c>
      <c r="M59542" s="1">
        <v>41246</v>
      </c>
      <c r="N59542" s="1">
        <v>41246</v>
      </c>
    </row>
    <row r="59543" spans="1:18" x14ac:dyDescent="0.2">
      <c r="A59543" t="s">
        <v>203793</v>
      </c>
      <c r="B59543" t="s">
        <v>203794</v>
      </c>
      <c r="C59543" t="s">
        <v>203795</v>
      </c>
      <c r="D59543" t="s">
        <v>203796</v>
      </c>
      <c r="E59543">
        <v>10700000</v>
      </c>
      <c r="F59543" t="s">
        <v>18</v>
      </c>
      <c r="G59543" t="s">
        <v>25</v>
      </c>
      <c r="H59543" t="s">
        <v>89</v>
      </c>
      <c r="I59543" t="s">
        <v>1132</v>
      </c>
      <c r="J59543" t="s">
        <v>16885</v>
      </c>
      <c r="K59543">
        <v>3</v>
      </c>
      <c r="L59543" s="1">
        <v>40544</v>
      </c>
      <c r="M59543" s="1">
        <v>40674</v>
      </c>
      <c r="N59543" s="1">
        <v>42058</v>
      </c>
    </row>
    <row r="59544" spans="1:18" x14ac:dyDescent="0.2">
      <c r="A59544" t="s">
        <v>203797</v>
      </c>
      <c r="B59544" t="s">
        <v>203798</v>
      </c>
      <c r="C59544" t="s">
        <v>203799</v>
      </c>
      <c r="D59544" t="s">
        <v>147414</v>
      </c>
      <c r="E59544">
        <v>640000</v>
      </c>
      <c r="F59544" t="s">
        <v>18</v>
      </c>
      <c r="G59544" t="s">
        <v>25</v>
      </c>
      <c r="H59544" t="s">
        <v>64</v>
      </c>
      <c r="I59544" t="s">
        <v>65</v>
      </c>
      <c r="J59544" t="s">
        <v>71</v>
      </c>
      <c r="K59544">
        <v>1</v>
      </c>
      <c r="L59544" s="1">
        <v>41760</v>
      </c>
      <c r="M59544" s="1">
        <v>42285</v>
      </c>
      <c r="N59544" s="1">
        <v>42285</v>
      </c>
    </row>
    <row r="59545" spans="1:18" hidden="1" x14ac:dyDescent="0.2">
      <c r="A59545" t="s">
        <v>203800</v>
      </c>
      <c r="B59545" t="s">
        <v>203798</v>
      </c>
      <c r="C59545" t="s">
        <v>203801</v>
      </c>
      <c r="D59545" t="s">
        <v>203802</v>
      </c>
      <c r="E59545" t="s">
        <v>43</v>
      </c>
      <c r="F59545" t="s">
        <v>18</v>
      </c>
      <c r="G59545" t="s">
        <v>25</v>
      </c>
      <c r="H59545" t="s">
        <v>527</v>
      </c>
      <c r="I59545" t="s">
        <v>528</v>
      </c>
      <c r="J59545" t="s">
        <v>529</v>
      </c>
      <c r="K59545">
        <v>1</v>
      </c>
      <c r="L59545" s="1">
        <v>39814</v>
      </c>
      <c r="M59545" s="1">
        <v>41275</v>
      </c>
      <c r="N59545" s="1">
        <v>41275</v>
      </c>
      <c r="O59545"/>
      <c r="P59545"/>
      <c r="Q59545"/>
      <c r="R59545"/>
    </row>
    <row r="59546" spans="1:18" x14ac:dyDescent="0.2">
      <c r="A59546" t="s">
        <v>203803</v>
      </c>
      <c r="B59546" t="s">
        <v>203798</v>
      </c>
      <c r="C59546" t="s">
        <v>203804</v>
      </c>
      <c r="D59546" t="s">
        <v>203805</v>
      </c>
      <c r="E59546">
        <v>640000</v>
      </c>
      <c r="F59546" t="s">
        <v>18</v>
      </c>
      <c r="G59546" t="s">
        <v>25</v>
      </c>
      <c r="H59546" t="s">
        <v>106</v>
      </c>
      <c r="I59546" t="s">
        <v>107</v>
      </c>
      <c r="J59546" t="s">
        <v>108</v>
      </c>
      <c r="K59546">
        <v>1</v>
      </c>
      <c r="L59546" s="1">
        <v>41944</v>
      </c>
      <c r="M59546" s="1">
        <v>42285</v>
      </c>
      <c r="N59546" s="1">
        <v>42285</v>
      </c>
    </row>
    <row r="59547" spans="1:18" hidden="1" x14ac:dyDescent="0.2">
      <c r="A59547" t="s">
        <v>203806</v>
      </c>
      <c r="B59547" t="s">
        <v>203807</v>
      </c>
      <c r="C59547" t="s">
        <v>203808</v>
      </c>
      <c r="D59547" t="s">
        <v>203809</v>
      </c>
      <c r="E59547">
        <v>759000</v>
      </c>
      <c r="F59547" t="s">
        <v>18</v>
      </c>
      <c r="G59547" t="s">
        <v>25</v>
      </c>
      <c r="H59547" t="s">
        <v>64</v>
      </c>
      <c r="I59547" t="s">
        <v>65</v>
      </c>
      <c r="J59547" t="s">
        <v>1103</v>
      </c>
      <c r="K59547">
        <v>3</v>
      </c>
      <c r="L59547" s="1">
        <v>40695</v>
      </c>
      <c r="M59547" s="1">
        <v>40737</v>
      </c>
      <c r="N59547" s="1">
        <v>41456</v>
      </c>
      <c r="O59547"/>
      <c r="P59547"/>
      <c r="Q59547"/>
      <c r="R59547"/>
    </row>
    <row r="59548" spans="1:18" x14ac:dyDescent="0.2">
      <c r="A59548" t="s">
        <v>203810</v>
      </c>
      <c r="B59548" t="s">
        <v>203811</v>
      </c>
      <c r="C59548" t="s">
        <v>203812</v>
      </c>
      <c r="D59548" t="s">
        <v>1903</v>
      </c>
      <c r="E59548">
        <v>2500000</v>
      </c>
      <c r="F59548" t="s">
        <v>18</v>
      </c>
      <c r="G59548" t="s">
        <v>25</v>
      </c>
      <c r="H59548" t="s">
        <v>142</v>
      </c>
      <c r="I59548" t="s">
        <v>143</v>
      </c>
      <c r="J59548" t="s">
        <v>143</v>
      </c>
      <c r="K59548">
        <v>1</v>
      </c>
      <c r="L59548" s="1">
        <v>40179</v>
      </c>
      <c r="M59548" s="1">
        <v>41480</v>
      </c>
      <c r="N59548" s="1">
        <v>41480</v>
      </c>
    </row>
    <row r="59549" spans="1:18" hidden="1" x14ac:dyDescent="0.2">
      <c r="A59549" t="s">
        <v>203813</v>
      </c>
      <c r="B59549" t="s">
        <v>203814</v>
      </c>
      <c r="C59549" t="s">
        <v>203815</v>
      </c>
      <c r="D59549" t="s">
        <v>189555</v>
      </c>
      <c r="E59549">
        <v>871000</v>
      </c>
      <c r="F59549" t="s">
        <v>113</v>
      </c>
      <c r="G59549" t="s">
        <v>552</v>
      </c>
      <c r="H59549">
        <v>56</v>
      </c>
      <c r="I59549" t="s">
        <v>2552</v>
      </c>
      <c r="J59549" t="s">
        <v>2552</v>
      </c>
      <c r="K59549">
        <v>1</v>
      </c>
      <c r="L59549" s="1">
        <v>39001</v>
      </c>
      <c r="M59549" s="1">
        <v>40619</v>
      </c>
      <c r="N59549" s="1">
        <v>40619</v>
      </c>
      <c r="O59549"/>
      <c r="P59549"/>
      <c r="Q59549"/>
      <c r="R59549"/>
    </row>
    <row r="59550" spans="1:18" x14ac:dyDescent="0.2">
      <c r="A59550" t="s">
        <v>203816</v>
      </c>
      <c r="B59550" t="s">
        <v>203817</v>
      </c>
      <c r="C59550" t="s">
        <v>203818</v>
      </c>
      <c r="D59550" t="s">
        <v>94</v>
      </c>
      <c r="E59550">
        <v>1500000</v>
      </c>
      <c r="F59550" t="s">
        <v>18</v>
      </c>
      <c r="G59550" t="s">
        <v>25</v>
      </c>
      <c r="H59550" t="s">
        <v>1234</v>
      </c>
      <c r="I59550" t="s">
        <v>1235</v>
      </c>
      <c r="J59550" t="s">
        <v>1235</v>
      </c>
      <c r="K59550">
        <v>1</v>
      </c>
      <c r="L59550" s="1">
        <v>40858</v>
      </c>
      <c r="M59550" s="1">
        <v>41736</v>
      </c>
      <c r="N59550" s="1">
        <v>41736</v>
      </c>
    </row>
    <row r="59551" spans="1:18" x14ac:dyDescent="0.2">
      <c r="A59551" t="s">
        <v>203819</v>
      </c>
      <c r="B59551" t="s">
        <v>203820</v>
      </c>
      <c r="C59551" t="s">
        <v>203821</v>
      </c>
      <c r="D59551" t="s">
        <v>99498</v>
      </c>
      <c r="E59551">
        <v>18250000</v>
      </c>
      <c r="F59551" t="s">
        <v>113</v>
      </c>
      <c r="G59551" t="s">
        <v>25</v>
      </c>
      <c r="H59551" t="s">
        <v>64</v>
      </c>
      <c r="I59551" t="s">
        <v>65</v>
      </c>
      <c r="J59551" t="s">
        <v>66</v>
      </c>
      <c r="K59551">
        <v>2</v>
      </c>
      <c r="L59551" s="1">
        <v>37257</v>
      </c>
      <c r="M59551" s="1">
        <v>38693</v>
      </c>
      <c r="N59551" s="1">
        <v>38966</v>
      </c>
    </row>
    <row r="59552" spans="1:18" hidden="1" x14ac:dyDescent="0.2">
      <c r="A59552" t="s">
        <v>203822</v>
      </c>
      <c r="B59552" t="s">
        <v>203823</v>
      </c>
      <c r="C59552" t="s">
        <v>203824</v>
      </c>
      <c r="D59552" t="s">
        <v>2326</v>
      </c>
      <c r="E59552">
        <v>5330000</v>
      </c>
      <c r="F59552" t="s">
        <v>207</v>
      </c>
      <c r="K59552">
        <v>1</v>
      </c>
      <c r="L59552" s="1">
        <v>35431</v>
      </c>
      <c r="M59552" s="1">
        <v>40262</v>
      </c>
      <c r="N59552" s="1">
        <v>40262</v>
      </c>
      <c r="O59552"/>
      <c r="P59552"/>
      <c r="Q59552"/>
      <c r="R59552"/>
    </row>
    <row r="59553" spans="1:18" hidden="1" x14ac:dyDescent="0.2">
      <c r="A59553" t="s">
        <v>203825</v>
      </c>
      <c r="B59553" t="s">
        <v>203826</v>
      </c>
      <c r="C59553" t="s">
        <v>203827</v>
      </c>
      <c r="D59553" t="s">
        <v>1247</v>
      </c>
      <c r="E59553">
        <v>2500000</v>
      </c>
      <c r="F59553" t="s">
        <v>18</v>
      </c>
      <c r="G59553" t="s">
        <v>25</v>
      </c>
      <c r="H59553" t="s">
        <v>44</v>
      </c>
      <c r="I59553" t="s">
        <v>282</v>
      </c>
      <c r="J59553" t="s">
        <v>282</v>
      </c>
      <c r="K59553">
        <v>1</v>
      </c>
      <c r="M59553" s="1">
        <v>42025</v>
      </c>
      <c r="N59553" s="1">
        <v>42025</v>
      </c>
      <c r="O59553"/>
      <c r="P59553"/>
      <c r="Q59553"/>
      <c r="R59553"/>
    </row>
    <row r="59554" spans="1:18" x14ac:dyDescent="0.2">
      <c r="A59554" t="s">
        <v>203828</v>
      </c>
      <c r="B59554" t="s">
        <v>203829</v>
      </c>
      <c r="C59554" t="s">
        <v>203830</v>
      </c>
      <c r="D59554" t="s">
        <v>75</v>
      </c>
      <c r="E59554">
        <v>550000</v>
      </c>
      <c r="F59554" t="s">
        <v>18</v>
      </c>
      <c r="G59554" t="s">
        <v>25</v>
      </c>
      <c r="H59554" t="s">
        <v>64</v>
      </c>
      <c r="I59554" t="s">
        <v>6512</v>
      </c>
      <c r="J59554" t="s">
        <v>12172</v>
      </c>
      <c r="K59554">
        <v>1</v>
      </c>
      <c r="L59554" s="1">
        <v>41078</v>
      </c>
      <c r="M59554" s="1">
        <v>41693</v>
      </c>
      <c r="N59554" s="1">
        <v>41693</v>
      </c>
    </row>
    <row r="59555" spans="1:18" x14ac:dyDescent="0.2">
      <c r="A59555" t="s">
        <v>203831</v>
      </c>
      <c r="B59555" t="s">
        <v>203832</v>
      </c>
      <c r="C59555" t="s">
        <v>203833</v>
      </c>
      <c r="D59555" t="s">
        <v>203834</v>
      </c>
      <c r="E59555">
        <v>1700000</v>
      </c>
      <c r="F59555" t="s">
        <v>18</v>
      </c>
      <c r="G59555" t="s">
        <v>25</v>
      </c>
      <c r="H59555" t="s">
        <v>1272</v>
      </c>
      <c r="I59555" t="s">
        <v>1273</v>
      </c>
      <c r="J59555" t="s">
        <v>6283</v>
      </c>
      <c r="K59555">
        <v>1</v>
      </c>
      <c r="L59555" s="1">
        <v>41306</v>
      </c>
      <c r="M59555" s="1">
        <v>42276</v>
      </c>
      <c r="N59555" s="1">
        <v>42276</v>
      </c>
    </row>
    <row r="59556" spans="1:18" hidden="1" x14ac:dyDescent="0.2">
      <c r="A59556" t="s">
        <v>203835</v>
      </c>
      <c r="B59556" t="s">
        <v>203836</v>
      </c>
      <c r="C59556" t="s">
        <v>203837</v>
      </c>
      <c r="D59556" t="s">
        <v>203838</v>
      </c>
      <c r="E59556" t="s">
        <v>43</v>
      </c>
      <c r="F59556" t="s">
        <v>207</v>
      </c>
      <c r="G59556" t="s">
        <v>25</v>
      </c>
      <c r="H59556" t="s">
        <v>64</v>
      </c>
      <c r="I59556" t="s">
        <v>95</v>
      </c>
      <c r="J59556" t="s">
        <v>95</v>
      </c>
      <c r="K59556">
        <v>1</v>
      </c>
      <c r="M59556" s="1">
        <v>40756</v>
      </c>
      <c r="N59556" s="1">
        <v>40756</v>
      </c>
      <c r="O59556"/>
      <c r="P59556"/>
      <c r="Q59556"/>
      <c r="R59556"/>
    </row>
    <row r="59557" spans="1:18" hidden="1" x14ac:dyDescent="0.2">
      <c r="A59557" t="s">
        <v>203839</v>
      </c>
      <c r="B59557" t="s">
        <v>203840</v>
      </c>
      <c r="C59557" t="s">
        <v>203841</v>
      </c>
      <c r="D59557" t="s">
        <v>36</v>
      </c>
      <c r="E59557" t="s">
        <v>43</v>
      </c>
      <c r="F59557" t="s">
        <v>207</v>
      </c>
      <c r="K59557">
        <v>1</v>
      </c>
      <c r="M59557" s="1">
        <v>39582</v>
      </c>
      <c r="N59557" s="1">
        <v>39582</v>
      </c>
      <c r="O59557"/>
      <c r="P59557"/>
      <c r="Q59557"/>
      <c r="R59557"/>
    </row>
    <row r="59558" spans="1:18" x14ac:dyDescent="0.2">
      <c r="A59558" t="s">
        <v>203842</v>
      </c>
      <c r="B59558" t="s">
        <v>203843</v>
      </c>
      <c r="C59558" t="s">
        <v>203844</v>
      </c>
      <c r="D59558" t="s">
        <v>203845</v>
      </c>
      <c r="E59558">
        <v>1000000</v>
      </c>
      <c r="F59558" t="s">
        <v>18</v>
      </c>
      <c r="G59558" t="s">
        <v>25</v>
      </c>
      <c r="H59558" t="s">
        <v>5815</v>
      </c>
      <c r="I59558" t="s">
        <v>5816</v>
      </c>
      <c r="J59558" t="s">
        <v>5816</v>
      </c>
      <c r="K59558">
        <v>1</v>
      </c>
      <c r="L59558" s="1">
        <v>41744</v>
      </c>
      <c r="M59558" s="1">
        <v>41803</v>
      </c>
      <c r="N59558" s="1">
        <v>41803</v>
      </c>
    </row>
    <row r="59559" spans="1:18" hidden="1" x14ac:dyDescent="0.2">
      <c r="A59559" t="s">
        <v>203846</v>
      </c>
      <c r="B59559" t="s">
        <v>203847</v>
      </c>
      <c r="D59559" t="s">
        <v>203848</v>
      </c>
      <c r="E59559">
        <v>55600000</v>
      </c>
      <c r="F59559" t="s">
        <v>689</v>
      </c>
      <c r="G59559" t="s">
        <v>25</v>
      </c>
      <c r="H59559" t="s">
        <v>142</v>
      </c>
      <c r="I59559" t="s">
        <v>143</v>
      </c>
      <c r="J59559" t="s">
        <v>143</v>
      </c>
      <c r="K59559">
        <v>3</v>
      </c>
      <c r="M59559" s="1">
        <v>37408</v>
      </c>
      <c r="N59559" s="1">
        <v>40057</v>
      </c>
      <c r="O59559"/>
      <c r="P59559"/>
      <c r="Q59559"/>
      <c r="R59559"/>
    </row>
    <row r="59560" spans="1:18" x14ac:dyDescent="0.2">
      <c r="A59560" t="s">
        <v>203849</v>
      </c>
      <c r="B59560" t="s">
        <v>203850</v>
      </c>
      <c r="C59560" t="s">
        <v>203851</v>
      </c>
      <c r="D59560" t="s">
        <v>203852</v>
      </c>
      <c r="E59560">
        <v>1400000</v>
      </c>
      <c r="F59560" t="s">
        <v>18</v>
      </c>
      <c r="G59560" t="s">
        <v>25</v>
      </c>
      <c r="H59560" t="s">
        <v>64</v>
      </c>
      <c r="I59560" t="s">
        <v>95</v>
      </c>
      <c r="J59560" t="s">
        <v>376</v>
      </c>
      <c r="K59560">
        <v>2</v>
      </c>
      <c r="L59560" s="1">
        <v>41225</v>
      </c>
      <c r="M59560" s="1">
        <v>41605</v>
      </c>
      <c r="N59560" s="1">
        <v>42131</v>
      </c>
    </row>
    <row r="59561" spans="1:18" hidden="1" x14ac:dyDescent="0.2">
      <c r="A59561" t="s">
        <v>203853</v>
      </c>
      <c r="B59561" t="s">
        <v>203854</v>
      </c>
      <c r="C59561" t="s">
        <v>203855</v>
      </c>
      <c r="E59561" t="s">
        <v>43</v>
      </c>
      <c r="F59561" t="s">
        <v>18</v>
      </c>
      <c r="G59561" t="s">
        <v>25</v>
      </c>
      <c r="H59561" t="s">
        <v>106</v>
      </c>
      <c r="I59561" t="s">
        <v>693</v>
      </c>
      <c r="J59561" t="s">
        <v>203856</v>
      </c>
      <c r="K59561">
        <v>1</v>
      </c>
      <c r="L59561" s="1">
        <v>20090</v>
      </c>
      <c r="M59561" s="1">
        <v>42272</v>
      </c>
      <c r="N59561" s="1">
        <v>42272</v>
      </c>
      <c r="O59561"/>
      <c r="P59561"/>
      <c r="Q59561"/>
      <c r="R59561"/>
    </row>
    <row r="59562" spans="1:18" x14ac:dyDescent="0.2">
      <c r="A59562" t="s">
        <v>203857</v>
      </c>
      <c r="B59562" t="s">
        <v>203858</v>
      </c>
      <c r="C59562" t="s">
        <v>203859</v>
      </c>
      <c r="D59562" t="s">
        <v>203860</v>
      </c>
      <c r="E59562">
        <v>21500000</v>
      </c>
      <c r="F59562" t="s">
        <v>18</v>
      </c>
      <c r="G59562" t="s">
        <v>25</v>
      </c>
      <c r="H59562" t="s">
        <v>64</v>
      </c>
      <c r="I59562" t="s">
        <v>65</v>
      </c>
      <c r="J59562" t="s">
        <v>723</v>
      </c>
      <c r="K59562">
        <v>3</v>
      </c>
      <c r="L59562" s="1">
        <v>41575</v>
      </c>
      <c r="M59562" s="1">
        <v>41883</v>
      </c>
      <c r="N59562" s="1">
        <v>42185</v>
      </c>
    </row>
    <row r="59563" spans="1:18" x14ac:dyDescent="0.2">
      <c r="A59563" t="s">
        <v>203861</v>
      </c>
      <c r="B59563" t="s">
        <v>203862</v>
      </c>
      <c r="C59563" t="s">
        <v>203863</v>
      </c>
      <c r="D59563" t="s">
        <v>203864</v>
      </c>
      <c r="E59563">
        <v>120000</v>
      </c>
      <c r="F59563" t="s">
        <v>18</v>
      </c>
      <c r="G59563" t="s">
        <v>25</v>
      </c>
      <c r="H59563" t="s">
        <v>3993</v>
      </c>
      <c r="I59563" t="s">
        <v>3163</v>
      </c>
      <c r="J59563" t="s">
        <v>3163</v>
      </c>
      <c r="K59563">
        <v>1</v>
      </c>
      <c r="L59563" s="1">
        <v>41016</v>
      </c>
      <c r="M59563" s="1">
        <v>41436</v>
      </c>
      <c r="N59563" s="1">
        <v>41436</v>
      </c>
    </row>
    <row r="59564" spans="1:18" hidden="1" x14ac:dyDescent="0.2">
      <c r="A59564" t="s">
        <v>203865</v>
      </c>
      <c r="B59564" t="s">
        <v>203866</v>
      </c>
      <c r="E59564">
        <v>33932.045420000002</v>
      </c>
      <c r="F59564" t="s">
        <v>18</v>
      </c>
      <c r="K59564">
        <v>1</v>
      </c>
      <c r="L59564" s="1">
        <v>42248</v>
      </c>
      <c r="M59564" s="1">
        <v>42262</v>
      </c>
      <c r="N59564" s="1">
        <v>42262</v>
      </c>
      <c r="O59564"/>
      <c r="P59564"/>
      <c r="Q59564"/>
      <c r="R59564"/>
    </row>
    <row r="59565" spans="1:18" x14ac:dyDescent="0.2">
      <c r="A59565" t="s">
        <v>203867</v>
      </c>
      <c r="B59565" t="s">
        <v>203868</v>
      </c>
      <c r="D59565" t="s">
        <v>203869</v>
      </c>
      <c r="E59565">
        <v>14500000</v>
      </c>
      <c r="F59565" t="s">
        <v>207</v>
      </c>
      <c r="G59565" t="s">
        <v>25</v>
      </c>
      <c r="H59565" t="s">
        <v>286</v>
      </c>
      <c r="I59565" t="s">
        <v>874</v>
      </c>
      <c r="J59565" t="s">
        <v>874</v>
      </c>
      <c r="K59565">
        <v>2</v>
      </c>
      <c r="L59565" s="1">
        <v>37257</v>
      </c>
      <c r="M59565" s="1">
        <v>37893</v>
      </c>
      <c r="N59565" s="1">
        <v>37894</v>
      </c>
    </row>
    <row r="59566" spans="1:18" hidden="1" x14ac:dyDescent="0.2">
      <c r="A59566" t="s">
        <v>203870</v>
      </c>
      <c r="B59566" t="s">
        <v>203871</v>
      </c>
      <c r="C59566" t="s">
        <v>203872</v>
      </c>
      <c r="D59566" t="s">
        <v>203873</v>
      </c>
      <c r="E59566">
        <v>10000000</v>
      </c>
      <c r="F59566" t="s">
        <v>18</v>
      </c>
      <c r="G59566" t="s">
        <v>19</v>
      </c>
      <c r="H59566">
        <v>10</v>
      </c>
      <c r="I59566" t="s">
        <v>672</v>
      </c>
      <c r="J59566" t="s">
        <v>673</v>
      </c>
      <c r="K59566">
        <v>1</v>
      </c>
      <c r="M59566" s="1">
        <v>42138</v>
      </c>
      <c r="N59566" s="1">
        <v>42138</v>
      </c>
      <c r="O59566"/>
      <c r="P59566"/>
      <c r="Q59566"/>
      <c r="R59566"/>
    </row>
    <row r="59567" spans="1:18" hidden="1" x14ac:dyDescent="0.2">
      <c r="A59567" t="s">
        <v>203874</v>
      </c>
      <c r="B59567" t="s">
        <v>203875</v>
      </c>
      <c r="C59567" t="s">
        <v>203876</v>
      </c>
      <c r="D59567" t="s">
        <v>73472</v>
      </c>
      <c r="E59567">
        <v>393671</v>
      </c>
      <c r="F59567" t="s">
        <v>18</v>
      </c>
      <c r="G59567" t="s">
        <v>24946</v>
      </c>
      <c r="K59567">
        <v>2</v>
      </c>
      <c r="L59567" s="1">
        <v>41357</v>
      </c>
      <c r="M59567" s="1">
        <v>41425</v>
      </c>
      <c r="N59567" s="1">
        <v>41765</v>
      </c>
      <c r="O59567"/>
      <c r="P59567"/>
      <c r="Q59567"/>
      <c r="R59567"/>
    </row>
    <row r="59568" spans="1:18" x14ac:dyDescent="0.2">
      <c r="A59568" t="s">
        <v>203877</v>
      </c>
      <c r="B59568" t="s">
        <v>203878</v>
      </c>
      <c r="C59568" t="s">
        <v>203879</v>
      </c>
      <c r="D59568" t="s">
        <v>203880</v>
      </c>
      <c r="E59568">
        <v>300000</v>
      </c>
      <c r="F59568" t="s">
        <v>18</v>
      </c>
      <c r="G59568" t="s">
        <v>25</v>
      </c>
      <c r="H59568" t="s">
        <v>1330</v>
      </c>
      <c r="I59568" t="s">
        <v>1331</v>
      </c>
      <c r="J59568" t="s">
        <v>1331</v>
      </c>
      <c r="K59568">
        <v>2</v>
      </c>
      <c r="L59568" s="1">
        <v>40179</v>
      </c>
      <c r="M59568" s="1">
        <v>41047</v>
      </c>
      <c r="N59568" s="1">
        <v>41899</v>
      </c>
    </row>
    <row r="59569" spans="1:18" x14ac:dyDescent="0.2">
      <c r="A59569" t="s">
        <v>203881</v>
      </c>
      <c r="B59569" t="s">
        <v>203882</v>
      </c>
      <c r="C59569" t="s">
        <v>203883</v>
      </c>
      <c r="D59569" t="s">
        <v>766</v>
      </c>
      <c r="E59569">
        <v>40000</v>
      </c>
      <c r="F59569" t="s">
        <v>18</v>
      </c>
      <c r="G59569" t="s">
        <v>76</v>
      </c>
      <c r="H59569">
        <v>12</v>
      </c>
      <c r="I59569" t="s">
        <v>77</v>
      </c>
      <c r="J59569" t="s">
        <v>77</v>
      </c>
      <c r="K59569">
        <v>1</v>
      </c>
      <c r="L59569" s="1">
        <v>40969</v>
      </c>
      <c r="M59569" s="1">
        <v>40948</v>
      </c>
      <c r="N59569" s="1">
        <v>40948</v>
      </c>
    </row>
    <row r="59570" spans="1:18" hidden="1" x14ac:dyDescent="0.2">
      <c r="A59570" t="s">
        <v>203884</v>
      </c>
      <c r="B59570" t="s">
        <v>203885</v>
      </c>
      <c r="D59570" t="s">
        <v>357</v>
      </c>
      <c r="E59570" t="s">
        <v>43</v>
      </c>
      <c r="F59570" t="s">
        <v>18</v>
      </c>
      <c r="G59570" t="s">
        <v>25</v>
      </c>
      <c r="H59570" t="s">
        <v>64</v>
      </c>
      <c r="I59570" t="s">
        <v>919</v>
      </c>
      <c r="J59570" t="s">
        <v>39021</v>
      </c>
      <c r="K59570">
        <v>1</v>
      </c>
      <c r="L59570" s="1">
        <v>40057</v>
      </c>
      <c r="M59570" s="1">
        <v>41673</v>
      </c>
      <c r="N59570" s="1">
        <v>41673</v>
      </c>
      <c r="O59570"/>
      <c r="P59570"/>
      <c r="Q59570"/>
      <c r="R59570"/>
    </row>
    <row r="59571" spans="1:18" x14ac:dyDescent="0.2">
      <c r="A59571" t="s">
        <v>203886</v>
      </c>
      <c r="B59571" t="s">
        <v>203887</v>
      </c>
      <c r="C59571" t="s">
        <v>203888</v>
      </c>
      <c r="D59571" t="s">
        <v>42281</v>
      </c>
      <c r="E59571">
        <v>6000000</v>
      </c>
      <c r="F59571" t="s">
        <v>18</v>
      </c>
      <c r="G59571" t="s">
        <v>25</v>
      </c>
      <c r="H59571" t="s">
        <v>64</v>
      </c>
      <c r="I59571" t="s">
        <v>65</v>
      </c>
      <c r="J59571" t="s">
        <v>71</v>
      </c>
      <c r="K59571">
        <v>4</v>
      </c>
      <c r="L59571" s="1">
        <v>41030</v>
      </c>
      <c r="M59571" s="1">
        <v>41000</v>
      </c>
      <c r="N59571" s="1">
        <v>41740</v>
      </c>
    </row>
    <row r="59572" spans="1:18" hidden="1" x14ac:dyDescent="0.2">
      <c r="A59572" t="s">
        <v>203889</v>
      </c>
      <c r="B59572" t="s">
        <v>203890</v>
      </c>
      <c r="C59572" t="s">
        <v>203891</v>
      </c>
      <c r="D59572" t="s">
        <v>203892</v>
      </c>
      <c r="E59572">
        <v>21846036</v>
      </c>
      <c r="F59572" t="s">
        <v>18</v>
      </c>
      <c r="G59572" t="s">
        <v>25</v>
      </c>
      <c r="H59572" t="s">
        <v>158</v>
      </c>
      <c r="I59572" t="s">
        <v>244</v>
      </c>
      <c r="J59572" t="s">
        <v>2277</v>
      </c>
      <c r="K59572">
        <v>4</v>
      </c>
      <c r="L59572" s="1">
        <v>40179</v>
      </c>
      <c r="M59572" s="1">
        <v>40367</v>
      </c>
      <c r="N59572" s="1">
        <v>41791</v>
      </c>
      <c r="O59572"/>
      <c r="P59572"/>
      <c r="Q59572"/>
      <c r="R59572"/>
    </row>
    <row r="59573" spans="1:18" x14ac:dyDescent="0.2">
      <c r="A59573" t="s">
        <v>203893</v>
      </c>
      <c r="B59573" t="s">
        <v>203894</v>
      </c>
      <c r="C59573" t="s">
        <v>203895</v>
      </c>
      <c r="D59573" t="s">
        <v>203896</v>
      </c>
      <c r="E59573">
        <v>30000</v>
      </c>
      <c r="F59573" t="s">
        <v>18</v>
      </c>
      <c r="G59573" t="s">
        <v>57</v>
      </c>
      <c r="H59573" t="s">
        <v>4487</v>
      </c>
      <c r="I59573" t="s">
        <v>6236</v>
      </c>
      <c r="J59573" t="s">
        <v>6236</v>
      </c>
      <c r="K59573">
        <v>1</v>
      </c>
      <c r="L59573" s="1">
        <v>41704</v>
      </c>
      <c r="M59573" s="1">
        <v>41969</v>
      </c>
      <c r="N59573" s="1">
        <v>41969</v>
      </c>
    </row>
    <row r="59574" spans="1:18" hidden="1" x14ac:dyDescent="0.2">
      <c r="A59574" t="s">
        <v>203897</v>
      </c>
      <c r="B59574" t="s">
        <v>203898</v>
      </c>
      <c r="C59574" t="s">
        <v>203899</v>
      </c>
      <c r="D59574" t="s">
        <v>203900</v>
      </c>
      <c r="E59574" t="s">
        <v>43</v>
      </c>
      <c r="F59574" t="s">
        <v>18</v>
      </c>
      <c r="G59574" t="s">
        <v>57</v>
      </c>
      <c r="H59574" t="s">
        <v>202</v>
      </c>
      <c r="I59574" t="s">
        <v>203</v>
      </c>
      <c r="J59574" t="s">
        <v>85441</v>
      </c>
      <c r="K59574">
        <v>1</v>
      </c>
      <c r="L59574" s="1">
        <v>41953</v>
      </c>
      <c r="M59574" s="1">
        <v>42035</v>
      </c>
      <c r="N59574" s="1">
        <v>42035</v>
      </c>
      <c r="O59574"/>
      <c r="P59574"/>
      <c r="Q59574"/>
      <c r="R59574"/>
    </row>
    <row r="59575" spans="1:18" x14ac:dyDescent="0.2">
      <c r="A59575" t="s">
        <v>203901</v>
      </c>
      <c r="B59575" t="s">
        <v>203902</v>
      </c>
      <c r="C59575" t="s">
        <v>203903</v>
      </c>
      <c r="D59575" t="s">
        <v>203904</v>
      </c>
      <c r="E59575">
        <v>3400000</v>
      </c>
      <c r="F59575" t="s">
        <v>18</v>
      </c>
      <c r="G59575" t="s">
        <v>25</v>
      </c>
      <c r="H59575" t="s">
        <v>64</v>
      </c>
      <c r="I59575" t="s">
        <v>65</v>
      </c>
      <c r="J59575" t="s">
        <v>71</v>
      </c>
      <c r="K59575">
        <v>3</v>
      </c>
      <c r="L59575" s="1">
        <v>41310</v>
      </c>
      <c r="M59575" s="1">
        <v>41334</v>
      </c>
      <c r="N59575" s="1">
        <v>42025</v>
      </c>
    </row>
    <row r="59576" spans="1:18" hidden="1" x14ac:dyDescent="0.2">
      <c r="A59576" t="s">
        <v>203905</v>
      </c>
      <c r="B59576" t="s">
        <v>203906</v>
      </c>
      <c r="C59576" t="s">
        <v>203907</v>
      </c>
      <c r="D59576" t="s">
        <v>75</v>
      </c>
      <c r="E59576">
        <v>1456338</v>
      </c>
      <c r="F59576" t="s">
        <v>18</v>
      </c>
      <c r="G59576" t="s">
        <v>25</v>
      </c>
      <c r="H59576" t="s">
        <v>1352</v>
      </c>
      <c r="I59576" t="s">
        <v>1353</v>
      </c>
      <c r="J59576" t="s">
        <v>1354</v>
      </c>
      <c r="K59576">
        <v>1</v>
      </c>
      <c r="L59576" s="1">
        <v>40179</v>
      </c>
      <c r="M59576" s="1">
        <v>41089</v>
      </c>
      <c r="N59576" s="1">
        <v>41089</v>
      </c>
      <c r="O59576"/>
      <c r="P59576"/>
      <c r="Q59576"/>
      <c r="R59576"/>
    </row>
    <row r="59577" spans="1:18" hidden="1" x14ac:dyDescent="0.2">
      <c r="A59577" t="s">
        <v>203908</v>
      </c>
      <c r="B59577" t="s">
        <v>203909</v>
      </c>
      <c r="D59577" t="s">
        <v>203910</v>
      </c>
      <c r="E59577">
        <v>10000</v>
      </c>
      <c r="F59577" t="s">
        <v>18</v>
      </c>
      <c r="K59577">
        <v>1</v>
      </c>
      <c r="M59577" s="1">
        <v>41883</v>
      </c>
      <c r="N59577" s="1">
        <v>41883</v>
      </c>
      <c r="O59577"/>
      <c r="P59577"/>
      <c r="Q59577"/>
      <c r="R59577"/>
    </row>
    <row r="59578" spans="1:18" hidden="1" x14ac:dyDescent="0.2">
      <c r="A59578" t="s">
        <v>203911</v>
      </c>
      <c r="B59578" t="s">
        <v>203912</v>
      </c>
      <c r="C59578" t="s">
        <v>203913</v>
      </c>
      <c r="D59578" t="s">
        <v>203914</v>
      </c>
      <c r="E59578" t="s">
        <v>43</v>
      </c>
      <c r="F59578" t="s">
        <v>18</v>
      </c>
      <c r="G59578" t="s">
        <v>25</v>
      </c>
      <c r="H59578" t="s">
        <v>158</v>
      </c>
      <c r="I59578" t="s">
        <v>244</v>
      </c>
      <c r="J59578" t="s">
        <v>327</v>
      </c>
      <c r="K59578">
        <v>1</v>
      </c>
      <c r="M59578" s="1">
        <v>41446</v>
      </c>
      <c r="N59578" s="1">
        <v>41446</v>
      </c>
      <c r="O59578"/>
      <c r="P59578"/>
      <c r="Q59578"/>
      <c r="R59578"/>
    </row>
    <row r="59579" spans="1:18" hidden="1" x14ac:dyDescent="0.2">
      <c r="A59579" t="s">
        <v>203915</v>
      </c>
      <c r="B59579" t="s">
        <v>203916</v>
      </c>
      <c r="C59579" t="s">
        <v>203917</v>
      </c>
      <c r="D59579" t="s">
        <v>42</v>
      </c>
      <c r="E59579">
        <v>3250000</v>
      </c>
      <c r="F59579" t="s">
        <v>18</v>
      </c>
      <c r="G59579" t="s">
        <v>25</v>
      </c>
      <c r="H59579" t="s">
        <v>644</v>
      </c>
      <c r="I59579" t="s">
        <v>645</v>
      </c>
      <c r="J59579" t="s">
        <v>25258</v>
      </c>
      <c r="K59579">
        <v>1</v>
      </c>
      <c r="M59579" s="1">
        <v>39301</v>
      </c>
      <c r="N59579" s="1">
        <v>39301</v>
      </c>
      <c r="O59579"/>
      <c r="P59579"/>
      <c r="Q59579"/>
      <c r="R59579"/>
    </row>
    <row r="59580" spans="1:18" x14ac:dyDescent="0.2">
      <c r="A59580" t="s">
        <v>203918</v>
      </c>
      <c r="B59580" t="s">
        <v>203919</v>
      </c>
      <c r="C59580" t="s">
        <v>203920</v>
      </c>
      <c r="D59580" t="s">
        <v>56</v>
      </c>
      <c r="E59580">
        <v>97000000</v>
      </c>
      <c r="F59580" t="s">
        <v>18</v>
      </c>
      <c r="G59580" t="s">
        <v>25</v>
      </c>
      <c r="H59580" t="s">
        <v>64</v>
      </c>
      <c r="I59580" t="s">
        <v>65</v>
      </c>
      <c r="J59580" t="s">
        <v>4026</v>
      </c>
      <c r="K59580">
        <v>3</v>
      </c>
      <c r="L59580" s="1">
        <v>41275</v>
      </c>
      <c r="M59580" s="1">
        <v>41807</v>
      </c>
      <c r="N59580" s="1">
        <v>42341</v>
      </c>
    </row>
    <row r="59581" spans="1:18" x14ac:dyDescent="0.2">
      <c r="A59581" t="s">
        <v>203921</v>
      </c>
      <c r="B59581" t="s">
        <v>203922</v>
      </c>
      <c r="C59581" t="s">
        <v>203923</v>
      </c>
      <c r="D59581" t="s">
        <v>203924</v>
      </c>
      <c r="E59581">
        <v>3000000</v>
      </c>
      <c r="F59581" t="s">
        <v>113</v>
      </c>
      <c r="G59581" t="s">
        <v>25</v>
      </c>
      <c r="H59581" t="s">
        <v>158</v>
      </c>
      <c r="I59581" t="s">
        <v>244</v>
      </c>
      <c r="J59581" t="s">
        <v>244</v>
      </c>
      <c r="K59581">
        <v>1</v>
      </c>
      <c r="L59581" s="1">
        <v>40179</v>
      </c>
      <c r="M59581" s="1">
        <v>41298</v>
      </c>
      <c r="N59581" s="1">
        <v>41298</v>
      </c>
    </row>
    <row r="59582" spans="1:18" hidden="1" x14ac:dyDescent="0.2">
      <c r="A59582" t="s">
        <v>203925</v>
      </c>
      <c r="B59582" t="s">
        <v>203926</v>
      </c>
      <c r="C59582" t="s">
        <v>203927</v>
      </c>
      <c r="D59582" t="s">
        <v>203928</v>
      </c>
      <c r="E59582" t="s">
        <v>43</v>
      </c>
      <c r="F59582" t="s">
        <v>18</v>
      </c>
      <c r="G59582" t="s">
        <v>638</v>
      </c>
      <c r="H59582">
        <v>7</v>
      </c>
      <c r="I59582" t="s">
        <v>929</v>
      </c>
      <c r="J59582" t="s">
        <v>929</v>
      </c>
      <c r="K59582">
        <v>1</v>
      </c>
      <c r="L59582" s="1">
        <v>40668</v>
      </c>
      <c r="M59582" s="1">
        <v>40940</v>
      </c>
      <c r="N59582" s="1">
        <v>40940</v>
      </c>
      <c r="O59582"/>
      <c r="P59582"/>
      <c r="Q59582"/>
      <c r="R59582"/>
    </row>
    <row r="59583" spans="1:18" hidden="1" x14ac:dyDescent="0.2">
      <c r="A59583" t="s">
        <v>203929</v>
      </c>
      <c r="B59583" t="s">
        <v>203930</v>
      </c>
      <c r="C59583" t="s">
        <v>203931</v>
      </c>
      <c r="D59583" t="s">
        <v>1744</v>
      </c>
      <c r="E59583" t="s">
        <v>43</v>
      </c>
      <c r="F59583" t="s">
        <v>18</v>
      </c>
      <c r="G59583" t="s">
        <v>25</v>
      </c>
      <c r="H59583" t="s">
        <v>2676</v>
      </c>
      <c r="I59583" t="s">
        <v>23892</v>
      </c>
      <c r="J59583" t="s">
        <v>11870</v>
      </c>
      <c r="K59583">
        <v>1</v>
      </c>
      <c r="L59583" s="1">
        <v>40396</v>
      </c>
      <c r="M59583" s="1">
        <v>41876</v>
      </c>
      <c r="N59583" s="1">
        <v>41876</v>
      </c>
      <c r="O59583"/>
      <c r="P59583"/>
      <c r="Q59583"/>
      <c r="R59583"/>
    </row>
    <row r="59584" spans="1:18" hidden="1" x14ac:dyDescent="0.2">
      <c r="A59584" t="s">
        <v>203932</v>
      </c>
      <c r="B59584" t="s">
        <v>203933</v>
      </c>
      <c r="C59584" t="s">
        <v>203934</v>
      </c>
      <c r="D59584" t="s">
        <v>203935</v>
      </c>
      <c r="E59584">
        <v>80100000</v>
      </c>
      <c r="F59584" t="s">
        <v>18</v>
      </c>
      <c r="G59584" t="s">
        <v>366</v>
      </c>
      <c r="H59584">
        <v>26</v>
      </c>
      <c r="I59584" t="s">
        <v>367</v>
      </c>
      <c r="J59584" t="s">
        <v>367</v>
      </c>
      <c r="K59584">
        <v>4</v>
      </c>
      <c r="L59584" s="1">
        <v>39995</v>
      </c>
      <c r="M59584" s="1">
        <v>40891</v>
      </c>
      <c r="N59584" s="1">
        <v>41920</v>
      </c>
      <c r="O59584"/>
      <c r="P59584"/>
      <c r="Q59584"/>
      <c r="R59584"/>
    </row>
    <row r="59585" spans="1:18" hidden="1" x14ac:dyDescent="0.2">
      <c r="A59585" t="s">
        <v>203936</v>
      </c>
      <c r="B59585" t="s">
        <v>203937</v>
      </c>
      <c r="C59585" t="s">
        <v>203938</v>
      </c>
      <c r="D59585" t="s">
        <v>1384</v>
      </c>
      <c r="E59585">
        <v>65000</v>
      </c>
      <c r="F59585" t="s">
        <v>18</v>
      </c>
      <c r="G59585" t="s">
        <v>25</v>
      </c>
      <c r="H59585" t="s">
        <v>142</v>
      </c>
      <c r="I59585" t="s">
        <v>143</v>
      </c>
      <c r="J59585" t="s">
        <v>143</v>
      </c>
      <c r="K59585">
        <v>1</v>
      </c>
      <c r="M59585" s="1">
        <v>40078</v>
      </c>
      <c r="N59585" s="1">
        <v>40078</v>
      </c>
      <c r="O59585"/>
      <c r="P59585"/>
      <c r="Q59585"/>
      <c r="R59585"/>
    </row>
    <row r="59586" spans="1:18" hidden="1" x14ac:dyDescent="0.2">
      <c r="A59586" t="s">
        <v>203939</v>
      </c>
      <c r="B59586" t="s">
        <v>203940</v>
      </c>
      <c r="D59586" t="s">
        <v>248</v>
      </c>
      <c r="E59586" t="s">
        <v>43</v>
      </c>
      <c r="F59586" t="s">
        <v>18</v>
      </c>
      <c r="G59586" t="s">
        <v>25</v>
      </c>
      <c r="H59586" t="s">
        <v>82</v>
      </c>
      <c r="I59586" t="s">
        <v>41995</v>
      </c>
      <c r="J59586" t="s">
        <v>41996</v>
      </c>
      <c r="K59586">
        <v>1</v>
      </c>
      <c r="L59586" s="1">
        <v>41743</v>
      </c>
      <c r="M59586" s="1">
        <v>41690</v>
      </c>
      <c r="N59586" s="1">
        <v>41690</v>
      </c>
      <c r="O59586"/>
      <c r="P59586"/>
      <c r="Q59586"/>
      <c r="R59586"/>
    </row>
    <row r="59587" spans="1:18" x14ac:dyDescent="0.2">
      <c r="A59587" t="s">
        <v>203941</v>
      </c>
      <c r="B59587" t="s">
        <v>203942</v>
      </c>
      <c r="C59587" t="s">
        <v>203943</v>
      </c>
      <c r="D59587" t="s">
        <v>203944</v>
      </c>
      <c r="E59587">
        <v>2750000</v>
      </c>
      <c r="F59587" t="s">
        <v>18</v>
      </c>
      <c r="G59587" t="s">
        <v>25</v>
      </c>
      <c r="H59587" t="s">
        <v>286</v>
      </c>
      <c r="I59587" t="s">
        <v>3709</v>
      </c>
      <c r="J59587" t="s">
        <v>3709</v>
      </c>
      <c r="K59587">
        <v>2</v>
      </c>
      <c r="L59587" s="1">
        <v>40909</v>
      </c>
      <c r="M59587" s="1">
        <v>41214</v>
      </c>
      <c r="N59587" s="1">
        <v>41484</v>
      </c>
    </row>
    <row r="59588" spans="1:18" x14ac:dyDescent="0.2">
      <c r="A59588" t="s">
        <v>203945</v>
      </c>
      <c r="B59588" t="s">
        <v>203946</v>
      </c>
      <c r="C59588" t="s">
        <v>203947</v>
      </c>
      <c r="D59588" t="s">
        <v>45175</v>
      </c>
      <c r="E59588">
        <v>5250000</v>
      </c>
      <c r="F59588" t="s">
        <v>18</v>
      </c>
      <c r="G59588" t="s">
        <v>25</v>
      </c>
      <c r="H59588" t="s">
        <v>64</v>
      </c>
      <c r="I59588" t="s">
        <v>65</v>
      </c>
      <c r="J59588" t="s">
        <v>71</v>
      </c>
      <c r="K59588">
        <v>3</v>
      </c>
      <c r="L59588" s="1">
        <v>41275</v>
      </c>
      <c r="M59588" s="1">
        <v>41275</v>
      </c>
      <c r="N59588" s="1">
        <v>41927</v>
      </c>
    </row>
    <row r="59589" spans="1:18" hidden="1" x14ac:dyDescent="0.2">
      <c r="A59589" t="s">
        <v>203948</v>
      </c>
      <c r="B59589" t="s">
        <v>203949</v>
      </c>
      <c r="C59589" t="s">
        <v>203950</v>
      </c>
      <c r="D59589" t="s">
        <v>203951</v>
      </c>
      <c r="E59589">
        <v>4205104</v>
      </c>
      <c r="F59589" t="s">
        <v>18</v>
      </c>
      <c r="G59589" t="s">
        <v>25</v>
      </c>
      <c r="H59589" t="s">
        <v>64</v>
      </c>
      <c r="I59589" t="s">
        <v>65</v>
      </c>
      <c r="J59589" t="s">
        <v>71</v>
      </c>
      <c r="K59589">
        <v>2</v>
      </c>
      <c r="L59589" s="1">
        <v>39448</v>
      </c>
      <c r="M59589" s="1">
        <v>41515</v>
      </c>
      <c r="N59589" s="1">
        <v>42250</v>
      </c>
      <c r="O59589"/>
      <c r="P59589"/>
      <c r="Q59589"/>
      <c r="R59589"/>
    </row>
    <row r="59590" spans="1:18" x14ac:dyDescent="0.2">
      <c r="A59590" t="s">
        <v>203952</v>
      </c>
      <c r="B59590" t="s">
        <v>203953</v>
      </c>
      <c r="C59590" t="s">
        <v>203954</v>
      </c>
      <c r="D59590" t="s">
        <v>1289</v>
      </c>
      <c r="E59590">
        <v>500000</v>
      </c>
      <c r="F59590" t="s">
        <v>18</v>
      </c>
      <c r="G59590" t="s">
        <v>19</v>
      </c>
      <c r="H59590">
        <v>16</v>
      </c>
      <c r="I59590" t="s">
        <v>20</v>
      </c>
      <c r="J59590" t="s">
        <v>20</v>
      </c>
      <c r="K59590">
        <v>1</v>
      </c>
      <c r="L59590" s="1">
        <v>42005</v>
      </c>
      <c r="M59590" s="1">
        <v>42156</v>
      </c>
      <c r="N59590" s="1">
        <v>42156</v>
      </c>
    </row>
    <row r="59591" spans="1:18" hidden="1" x14ac:dyDescent="0.2">
      <c r="A59591" t="s">
        <v>203955</v>
      </c>
      <c r="B59591" t="s">
        <v>203956</v>
      </c>
      <c r="C59591" t="s">
        <v>203957</v>
      </c>
      <c r="D59591" t="s">
        <v>122976</v>
      </c>
      <c r="E59591">
        <v>283165000</v>
      </c>
      <c r="F59591" t="s">
        <v>689</v>
      </c>
      <c r="G59591" t="s">
        <v>25</v>
      </c>
      <c r="H59591" t="s">
        <v>64</v>
      </c>
      <c r="I59591" t="s">
        <v>95</v>
      </c>
      <c r="J59591" t="s">
        <v>376</v>
      </c>
      <c r="K59591">
        <v>7</v>
      </c>
      <c r="L59591" s="1">
        <v>38353</v>
      </c>
      <c r="M59591" s="1">
        <v>38411</v>
      </c>
      <c r="N59591" s="1">
        <v>41620</v>
      </c>
      <c r="O59591"/>
      <c r="P59591"/>
      <c r="Q59591"/>
      <c r="R59591"/>
    </row>
    <row r="59592" spans="1:18" hidden="1" x14ac:dyDescent="0.2">
      <c r="A59592" t="s">
        <v>203958</v>
      </c>
      <c r="B59592" t="s">
        <v>203959</v>
      </c>
      <c r="C59592" t="s">
        <v>203960</v>
      </c>
      <c r="D59592" t="s">
        <v>92943</v>
      </c>
      <c r="E59592">
        <v>631338</v>
      </c>
      <c r="F59592" t="s">
        <v>18</v>
      </c>
      <c r="G59592" t="s">
        <v>128</v>
      </c>
      <c r="H59592" t="s">
        <v>129</v>
      </c>
      <c r="I59592" t="s">
        <v>130</v>
      </c>
      <c r="J59592" t="s">
        <v>130</v>
      </c>
      <c r="K59592">
        <v>2</v>
      </c>
      <c r="L59592" s="1">
        <v>41703</v>
      </c>
      <c r="M59592" s="1">
        <v>41887</v>
      </c>
      <c r="N59592" s="1">
        <v>42024</v>
      </c>
      <c r="O59592"/>
      <c r="P59592"/>
      <c r="Q59592"/>
      <c r="R59592"/>
    </row>
    <row r="59593" spans="1:18" x14ac:dyDescent="0.2">
      <c r="A59593" t="s">
        <v>203961</v>
      </c>
      <c r="B59593" t="s">
        <v>203962</v>
      </c>
      <c r="C59593" t="s">
        <v>203963</v>
      </c>
      <c r="D59593" t="s">
        <v>42</v>
      </c>
      <c r="E59593">
        <v>16700000</v>
      </c>
      <c r="F59593" t="s">
        <v>113</v>
      </c>
      <c r="G59593" t="s">
        <v>25</v>
      </c>
      <c r="H59593" t="s">
        <v>64</v>
      </c>
      <c r="I59593" t="s">
        <v>65</v>
      </c>
      <c r="J59593" t="s">
        <v>4127</v>
      </c>
      <c r="K59593">
        <v>3</v>
      </c>
      <c r="L59593" s="1">
        <v>37987</v>
      </c>
      <c r="M59593" s="1">
        <v>38566</v>
      </c>
      <c r="N59593" s="1">
        <v>39505</v>
      </c>
    </row>
    <row r="59594" spans="1:18" hidden="1" x14ac:dyDescent="0.2">
      <c r="A59594" t="s">
        <v>203964</v>
      </c>
      <c r="B59594" t="s">
        <v>203965</v>
      </c>
      <c r="C59594" t="s">
        <v>203966</v>
      </c>
      <c r="D59594" t="s">
        <v>203967</v>
      </c>
      <c r="E59594">
        <v>20175000</v>
      </c>
      <c r="F59594" t="s">
        <v>18</v>
      </c>
      <c r="G59594" t="s">
        <v>25</v>
      </c>
      <c r="H59594" t="s">
        <v>106</v>
      </c>
      <c r="I59594" t="s">
        <v>107</v>
      </c>
      <c r="J59594" t="s">
        <v>108</v>
      </c>
      <c r="K59594">
        <v>6</v>
      </c>
      <c r="L59594" s="1">
        <v>40179</v>
      </c>
      <c r="M59594" s="1">
        <v>40744</v>
      </c>
      <c r="N59594" s="1">
        <v>41669</v>
      </c>
      <c r="O59594"/>
      <c r="P59594"/>
      <c r="Q59594"/>
      <c r="R59594"/>
    </row>
    <row r="59595" spans="1:18" hidden="1" x14ac:dyDescent="0.2">
      <c r="A59595" t="s">
        <v>203968</v>
      </c>
      <c r="B59595" t="s">
        <v>203969</v>
      </c>
      <c r="C59595" t="s">
        <v>203970</v>
      </c>
      <c r="D59595" t="s">
        <v>203971</v>
      </c>
      <c r="E59595">
        <v>13499935</v>
      </c>
      <c r="F59595" t="s">
        <v>18</v>
      </c>
      <c r="G59595" t="s">
        <v>25</v>
      </c>
      <c r="H59595" t="s">
        <v>106</v>
      </c>
      <c r="I59595" t="s">
        <v>107</v>
      </c>
      <c r="J59595" t="s">
        <v>108</v>
      </c>
      <c r="K59595">
        <v>4</v>
      </c>
      <c r="L59595" s="1">
        <v>41609</v>
      </c>
      <c r="M59595" s="1">
        <v>41852</v>
      </c>
      <c r="N59595" s="1">
        <v>42238</v>
      </c>
      <c r="O59595"/>
      <c r="P59595"/>
      <c r="Q59595"/>
      <c r="R59595"/>
    </row>
    <row r="59596" spans="1:18" hidden="1" x14ac:dyDescent="0.2">
      <c r="A59596" t="s">
        <v>203972</v>
      </c>
      <c r="B59596" t="s">
        <v>203973</v>
      </c>
      <c r="C59596" t="s">
        <v>203974</v>
      </c>
      <c r="D59596" t="s">
        <v>2479</v>
      </c>
      <c r="E59596">
        <v>14494576</v>
      </c>
      <c r="F59596" t="s">
        <v>18</v>
      </c>
      <c r="G59596" t="s">
        <v>25</v>
      </c>
      <c r="H59596" t="s">
        <v>808</v>
      </c>
      <c r="I59596" t="s">
        <v>809</v>
      </c>
      <c r="J59596" t="s">
        <v>3883</v>
      </c>
      <c r="K59596">
        <v>3</v>
      </c>
      <c r="L59596" s="1">
        <v>37257</v>
      </c>
      <c r="M59596" s="1">
        <v>40616</v>
      </c>
      <c r="N59596" s="1">
        <v>41822</v>
      </c>
      <c r="O59596"/>
      <c r="P59596"/>
      <c r="Q59596"/>
      <c r="R59596"/>
    </row>
    <row r="59597" spans="1:18" x14ac:dyDescent="0.2">
      <c r="A59597" t="s">
        <v>203975</v>
      </c>
      <c r="B59597" t="s">
        <v>203976</v>
      </c>
      <c r="C59597" t="s">
        <v>203977</v>
      </c>
      <c r="D59597" t="s">
        <v>104188</v>
      </c>
      <c r="E59597">
        <v>20000</v>
      </c>
      <c r="F59597" t="s">
        <v>18</v>
      </c>
      <c r="G59597" t="s">
        <v>25</v>
      </c>
      <c r="H59597" t="s">
        <v>1011</v>
      </c>
      <c r="I59597" t="s">
        <v>1035</v>
      </c>
      <c r="J59597" t="s">
        <v>1035</v>
      </c>
      <c r="K59597">
        <v>1</v>
      </c>
      <c r="L59597" s="1">
        <v>35431</v>
      </c>
      <c r="M59597" s="1">
        <v>42192</v>
      </c>
      <c r="N59597" s="1">
        <v>42192</v>
      </c>
    </row>
    <row r="59598" spans="1:18" x14ac:dyDescent="0.2">
      <c r="A59598" t="s">
        <v>203978</v>
      </c>
      <c r="B59598" t="s">
        <v>203979</v>
      </c>
      <c r="C59598" t="s">
        <v>203980</v>
      </c>
      <c r="D59598" t="s">
        <v>9181</v>
      </c>
      <c r="E59598">
        <v>1930000</v>
      </c>
      <c r="F59598" t="s">
        <v>207</v>
      </c>
      <c r="K59598">
        <v>2</v>
      </c>
      <c r="L59598" s="1">
        <v>41774</v>
      </c>
      <c r="M59598" s="1">
        <v>41807</v>
      </c>
      <c r="N59598" s="1">
        <v>42296</v>
      </c>
    </row>
    <row r="59599" spans="1:18" hidden="1" x14ac:dyDescent="0.2">
      <c r="A59599" t="s">
        <v>203981</v>
      </c>
      <c r="B59599" t="s">
        <v>203982</v>
      </c>
      <c r="C59599" t="s">
        <v>203983</v>
      </c>
      <c r="D59599" t="s">
        <v>2361</v>
      </c>
      <c r="E59599" t="s">
        <v>43</v>
      </c>
      <c r="F59599" t="s">
        <v>18</v>
      </c>
      <c r="G59599" t="s">
        <v>25</v>
      </c>
      <c r="H59599" t="s">
        <v>106</v>
      </c>
      <c r="I59599" t="s">
        <v>596</v>
      </c>
      <c r="J59599" t="s">
        <v>203984</v>
      </c>
      <c r="K59599">
        <v>3</v>
      </c>
      <c r="L59599" s="1">
        <v>42005</v>
      </c>
      <c r="M59599" s="1">
        <v>42102</v>
      </c>
      <c r="N59599" s="1">
        <v>42306</v>
      </c>
      <c r="O59599"/>
      <c r="P59599"/>
      <c r="Q59599"/>
      <c r="R59599"/>
    </row>
    <row r="59600" spans="1:18" hidden="1" x14ac:dyDescent="0.2">
      <c r="A59600" t="s">
        <v>203985</v>
      </c>
      <c r="B59600" t="s">
        <v>203986</v>
      </c>
      <c r="C59600" t="s">
        <v>203987</v>
      </c>
      <c r="D59600" t="s">
        <v>203988</v>
      </c>
      <c r="E59600" t="s">
        <v>43</v>
      </c>
      <c r="F59600" t="s">
        <v>207</v>
      </c>
      <c r="G59600" t="s">
        <v>25</v>
      </c>
      <c r="H59600" t="s">
        <v>64</v>
      </c>
      <c r="I59600" t="s">
        <v>65</v>
      </c>
      <c r="J59600" t="s">
        <v>271</v>
      </c>
      <c r="K59600">
        <v>1</v>
      </c>
      <c r="L59600" s="1">
        <v>39814</v>
      </c>
      <c r="M59600" s="1">
        <v>39934</v>
      </c>
      <c r="N59600" s="1">
        <v>39934</v>
      </c>
      <c r="O59600"/>
      <c r="P59600"/>
      <c r="Q59600"/>
      <c r="R59600"/>
    </row>
    <row r="59601" spans="1:18" hidden="1" x14ac:dyDescent="0.2">
      <c r="A59601" t="s">
        <v>203989</v>
      </c>
      <c r="B59601" t="s">
        <v>203990</v>
      </c>
      <c r="C59601" t="s">
        <v>203991</v>
      </c>
      <c r="D59601" t="s">
        <v>203992</v>
      </c>
      <c r="E59601" t="s">
        <v>43</v>
      </c>
      <c r="F59601" t="s">
        <v>18</v>
      </c>
      <c r="G59601" t="s">
        <v>19</v>
      </c>
      <c r="H59601">
        <v>7</v>
      </c>
      <c r="I59601" t="s">
        <v>672</v>
      </c>
      <c r="J59601" t="s">
        <v>672</v>
      </c>
      <c r="K59601">
        <v>1</v>
      </c>
      <c r="L59601" s="1">
        <v>41699</v>
      </c>
      <c r="M59601" s="1">
        <v>42326</v>
      </c>
      <c r="N59601" s="1">
        <v>42326</v>
      </c>
      <c r="O59601"/>
      <c r="P59601"/>
      <c r="Q59601"/>
      <c r="R59601"/>
    </row>
    <row r="59602" spans="1:18" hidden="1" x14ac:dyDescent="0.2">
      <c r="A59602" t="s">
        <v>203993</v>
      </c>
      <c r="B59602" t="s">
        <v>203994</v>
      </c>
      <c r="C59602" t="s">
        <v>203995</v>
      </c>
      <c r="D59602" t="s">
        <v>63</v>
      </c>
      <c r="E59602">
        <v>1200000</v>
      </c>
      <c r="F59602" t="s">
        <v>18</v>
      </c>
      <c r="G59602" t="s">
        <v>25</v>
      </c>
      <c r="H59602" t="s">
        <v>158</v>
      </c>
      <c r="I59602" t="s">
        <v>244</v>
      </c>
      <c r="J59602" t="s">
        <v>327</v>
      </c>
      <c r="K59602">
        <v>1</v>
      </c>
      <c r="M59602" s="1">
        <v>41246</v>
      </c>
      <c r="N59602" s="1">
        <v>41246</v>
      </c>
      <c r="O59602"/>
      <c r="P59602"/>
      <c r="Q59602"/>
      <c r="R59602"/>
    </row>
    <row r="59603" spans="1:18" hidden="1" x14ac:dyDescent="0.2">
      <c r="A59603" t="s">
        <v>203996</v>
      </c>
      <c r="B59603" t="s">
        <v>203997</v>
      </c>
      <c r="C59603" t="s">
        <v>203998</v>
      </c>
      <c r="D59603" t="s">
        <v>741</v>
      </c>
      <c r="E59603">
        <v>122500</v>
      </c>
      <c r="F59603" t="s">
        <v>18</v>
      </c>
      <c r="G59603" t="s">
        <v>25</v>
      </c>
      <c r="H59603" t="s">
        <v>89</v>
      </c>
      <c r="I59603" t="s">
        <v>2795</v>
      </c>
      <c r="J59603" t="s">
        <v>2795</v>
      </c>
      <c r="K59603">
        <v>1</v>
      </c>
      <c r="L59603" s="1">
        <v>40544</v>
      </c>
      <c r="M59603" s="1">
        <v>40940</v>
      </c>
      <c r="N59603" s="1">
        <v>40940</v>
      </c>
      <c r="O59603"/>
      <c r="P59603"/>
      <c r="Q59603"/>
      <c r="R59603"/>
    </row>
    <row r="59604" spans="1:18" hidden="1" x14ac:dyDescent="0.2">
      <c r="A59604" t="s">
        <v>203999</v>
      </c>
      <c r="B59604" t="s">
        <v>204000</v>
      </c>
      <c r="C59604" t="s">
        <v>204001</v>
      </c>
      <c r="D59604" t="s">
        <v>104162</v>
      </c>
      <c r="E59604" t="s">
        <v>43</v>
      </c>
      <c r="F59604" t="s">
        <v>18</v>
      </c>
      <c r="G59604" t="s">
        <v>25</v>
      </c>
      <c r="H59604" t="s">
        <v>106</v>
      </c>
      <c r="I59604" t="s">
        <v>107</v>
      </c>
      <c r="J59604" t="s">
        <v>31119</v>
      </c>
      <c r="K59604">
        <v>1</v>
      </c>
      <c r="L59604" s="1">
        <v>42005</v>
      </c>
      <c r="M59604" s="1">
        <v>42279</v>
      </c>
      <c r="N59604" s="1">
        <v>42279</v>
      </c>
      <c r="O59604"/>
      <c r="P59604"/>
      <c r="Q59604"/>
      <c r="R59604"/>
    </row>
    <row r="59605" spans="1:18" x14ac:dyDescent="0.2">
      <c r="A59605" t="s">
        <v>204002</v>
      </c>
      <c r="B59605" t="s">
        <v>204003</v>
      </c>
      <c r="C59605" t="s">
        <v>204004</v>
      </c>
      <c r="D59605" t="s">
        <v>42</v>
      </c>
      <c r="E59605">
        <v>850000</v>
      </c>
      <c r="F59605" t="s">
        <v>18</v>
      </c>
      <c r="G59605" t="s">
        <v>25</v>
      </c>
      <c r="H59605" t="s">
        <v>1330</v>
      </c>
      <c r="I59605" t="s">
        <v>1331</v>
      </c>
      <c r="J59605" t="s">
        <v>28967</v>
      </c>
      <c r="K59605">
        <v>1</v>
      </c>
      <c r="L59605" s="1">
        <v>36526</v>
      </c>
      <c r="M59605" s="1">
        <v>40324</v>
      </c>
      <c r="N59605" s="1">
        <v>40324</v>
      </c>
    </row>
    <row r="59606" spans="1:18" x14ac:dyDescent="0.2">
      <c r="A59606" t="s">
        <v>204005</v>
      </c>
      <c r="B59606" t="s">
        <v>204006</v>
      </c>
      <c r="D59606" t="s">
        <v>101511</v>
      </c>
      <c r="E59606">
        <v>30000000</v>
      </c>
      <c r="F59606" t="s">
        <v>207</v>
      </c>
      <c r="K59606">
        <v>1</v>
      </c>
      <c r="L59606" s="1">
        <v>36161</v>
      </c>
      <c r="M59606" s="1">
        <v>36908</v>
      </c>
      <c r="N59606" s="1">
        <v>36908</v>
      </c>
    </row>
    <row r="59607" spans="1:18" hidden="1" x14ac:dyDescent="0.2">
      <c r="A59607" t="s">
        <v>204007</v>
      </c>
      <c r="B59607" t="s">
        <v>204008</v>
      </c>
      <c r="C59607" t="s">
        <v>204009</v>
      </c>
      <c r="D59607" t="s">
        <v>70</v>
      </c>
      <c r="E59607" t="s">
        <v>43</v>
      </c>
      <c r="F59607" t="s">
        <v>207</v>
      </c>
      <c r="G59607" t="s">
        <v>25</v>
      </c>
      <c r="H59607" t="s">
        <v>64</v>
      </c>
      <c r="I59607" t="s">
        <v>507</v>
      </c>
      <c r="J59607" t="s">
        <v>14787</v>
      </c>
      <c r="K59607">
        <v>1</v>
      </c>
      <c r="M59607" s="1">
        <v>38487</v>
      </c>
      <c r="N59607" s="1">
        <v>38487</v>
      </c>
      <c r="O59607"/>
      <c r="P59607"/>
      <c r="Q59607"/>
      <c r="R59607"/>
    </row>
    <row r="59608" spans="1:18" hidden="1" x14ac:dyDescent="0.2">
      <c r="A59608" t="s">
        <v>204010</v>
      </c>
      <c r="B59608" t="s">
        <v>204011</v>
      </c>
      <c r="C59608" t="s">
        <v>204012</v>
      </c>
      <c r="D59608" t="s">
        <v>1503</v>
      </c>
      <c r="E59608">
        <v>14535000</v>
      </c>
      <c r="F59608" t="s">
        <v>18</v>
      </c>
      <c r="G59608" t="s">
        <v>650</v>
      </c>
      <c r="H59608">
        <v>9</v>
      </c>
      <c r="I59608" t="s">
        <v>2072</v>
      </c>
      <c r="J59608" t="s">
        <v>2072</v>
      </c>
      <c r="K59608">
        <v>1</v>
      </c>
      <c r="M59608" s="1">
        <v>40767</v>
      </c>
      <c r="N59608" s="1">
        <v>40767</v>
      </c>
      <c r="O59608"/>
      <c r="P59608"/>
      <c r="Q59608"/>
      <c r="R59608"/>
    </row>
    <row r="59609" spans="1:18" x14ac:dyDescent="0.2">
      <c r="A59609" t="s">
        <v>204013</v>
      </c>
      <c r="B59609" t="s">
        <v>204014</v>
      </c>
      <c r="C59609" t="s">
        <v>204015</v>
      </c>
      <c r="D59609" t="s">
        <v>204016</v>
      </c>
      <c r="E59609">
        <v>2500000</v>
      </c>
      <c r="F59609" t="s">
        <v>18</v>
      </c>
      <c r="K59609">
        <v>1</v>
      </c>
      <c r="L59609" s="1">
        <v>41275</v>
      </c>
      <c r="M59609" s="1">
        <v>41725</v>
      </c>
      <c r="N59609" s="1">
        <v>41725</v>
      </c>
    </row>
    <row r="59610" spans="1:18" hidden="1" x14ac:dyDescent="0.2">
      <c r="A59610" t="s">
        <v>204017</v>
      </c>
      <c r="B59610" t="s">
        <v>204018</v>
      </c>
      <c r="C59610" t="s">
        <v>204019</v>
      </c>
      <c r="D59610" t="s">
        <v>204020</v>
      </c>
      <c r="E59610">
        <v>608167</v>
      </c>
      <c r="F59610" t="s">
        <v>18</v>
      </c>
      <c r="G59610" t="s">
        <v>128</v>
      </c>
      <c r="H59610" t="s">
        <v>129</v>
      </c>
      <c r="I59610" t="s">
        <v>130</v>
      </c>
      <c r="J59610" t="s">
        <v>130</v>
      </c>
      <c r="K59610">
        <v>3</v>
      </c>
      <c r="L59610" s="1">
        <v>40909</v>
      </c>
      <c r="M59610" s="1">
        <v>41122</v>
      </c>
      <c r="N59610" s="1">
        <v>41609</v>
      </c>
      <c r="O59610"/>
      <c r="P59610"/>
      <c r="Q59610"/>
      <c r="R59610"/>
    </row>
    <row r="59611" spans="1:18" hidden="1" x14ac:dyDescent="0.2">
      <c r="A59611" t="s">
        <v>204021</v>
      </c>
      <c r="B59611" t="s">
        <v>204022</v>
      </c>
      <c r="C59611" t="s">
        <v>204023</v>
      </c>
      <c r="D59611" t="s">
        <v>56</v>
      </c>
      <c r="E59611">
        <v>14579328</v>
      </c>
      <c r="F59611" t="s">
        <v>18</v>
      </c>
      <c r="G59611" t="s">
        <v>25</v>
      </c>
      <c r="H59611" t="s">
        <v>64</v>
      </c>
      <c r="I59611" t="s">
        <v>4639</v>
      </c>
      <c r="J59611" t="s">
        <v>4639</v>
      </c>
      <c r="K59611">
        <v>6</v>
      </c>
      <c r="L59611" s="1">
        <v>37622</v>
      </c>
      <c r="M59611" s="1">
        <v>40221</v>
      </c>
      <c r="N59611" s="1">
        <v>41500</v>
      </c>
      <c r="O59611"/>
      <c r="P59611"/>
      <c r="Q59611"/>
      <c r="R59611"/>
    </row>
    <row r="59612" spans="1:18" hidden="1" x14ac:dyDescent="0.2">
      <c r="A59612" t="s">
        <v>204024</v>
      </c>
      <c r="B59612" t="s">
        <v>204025</v>
      </c>
      <c r="C59612" t="s">
        <v>204026</v>
      </c>
      <c r="D59612" t="s">
        <v>204027</v>
      </c>
      <c r="E59612">
        <v>49850000</v>
      </c>
      <c r="F59612" t="s">
        <v>113</v>
      </c>
      <c r="G59612" t="s">
        <v>25</v>
      </c>
      <c r="H59612" t="s">
        <v>64</v>
      </c>
      <c r="I59612" t="s">
        <v>95</v>
      </c>
      <c r="J59612" t="s">
        <v>95</v>
      </c>
      <c r="K59612">
        <v>5</v>
      </c>
      <c r="L59612" s="1">
        <v>39083</v>
      </c>
      <c r="M59612" s="1">
        <v>39417</v>
      </c>
      <c r="N59612" s="1">
        <v>41780</v>
      </c>
      <c r="O59612"/>
      <c r="P59612"/>
      <c r="Q59612"/>
      <c r="R59612"/>
    </row>
    <row r="59613" spans="1:18" x14ac:dyDescent="0.2">
      <c r="A59613" t="s">
        <v>204028</v>
      </c>
      <c r="B59613" t="s">
        <v>204029</v>
      </c>
      <c r="C59613" t="s">
        <v>204030</v>
      </c>
      <c r="D59613" t="s">
        <v>63</v>
      </c>
      <c r="E59613">
        <v>10900000</v>
      </c>
      <c r="F59613" t="s">
        <v>18</v>
      </c>
      <c r="G59613" t="s">
        <v>25</v>
      </c>
      <c r="H59613" t="s">
        <v>64</v>
      </c>
      <c r="I59613" t="s">
        <v>65</v>
      </c>
      <c r="J59613" t="s">
        <v>1160</v>
      </c>
      <c r="K59613">
        <v>2</v>
      </c>
      <c r="L59613" s="1">
        <v>41612</v>
      </c>
      <c r="M59613" s="1">
        <v>41612</v>
      </c>
      <c r="N59613" s="1">
        <v>41912</v>
      </c>
    </row>
    <row r="59614" spans="1:18" x14ac:dyDescent="0.2">
      <c r="A59614" t="s">
        <v>204031</v>
      </c>
      <c r="B59614" t="s">
        <v>204032</v>
      </c>
      <c r="C59614" t="s">
        <v>204033</v>
      </c>
      <c r="D59614" t="s">
        <v>204034</v>
      </c>
      <c r="E59614">
        <v>34623</v>
      </c>
      <c r="F59614" t="s">
        <v>18</v>
      </c>
      <c r="G59614" t="s">
        <v>1138</v>
      </c>
      <c r="H59614">
        <v>29</v>
      </c>
      <c r="I59614" t="s">
        <v>28791</v>
      </c>
      <c r="J59614" t="s">
        <v>28791</v>
      </c>
      <c r="K59614">
        <v>2</v>
      </c>
      <c r="L59614" s="1">
        <v>41730</v>
      </c>
      <c r="M59614" s="1">
        <v>41214</v>
      </c>
      <c r="N59614" s="1">
        <v>41760</v>
      </c>
    </row>
    <row r="59615" spans="1:18" x14ac:dyDescent="0.2">
      <c r="A59615" t="s">
        <v>204035</v>
      </c>
      <c r="B59615" t="s">
        <v>204036</v>
      </c>
      <c r="C59615" t="s">
        <v>204037</v>
      </c>
      <c r="D59615" t="s">
        <v>204038</v>
      </c>
      <c r="E59615">
        <v>300000</v>
      </c>
      <c r="F59615" t="s">
        <v>18</v>
      </c>
      <c r="K59615">
        <v>1</v>
      </c>
      <c r="L59615" s="1">
        <v>41275</v>
      </c>
      <c r="M59615" s="1">
        <v>42257</v>
      </c>
      <c r="N59615" s="1">
        <v>42257</v>
      </c>
    </row>
    <row r="59616" spans="1:18" hidden="1" x14ac:dyDescent="0.2">
      <c r="A59616" t="s">
        <v>204039</v>
      </c>
      <c r="B59616" t="s">
        <v>204040</v>
      </c>
      <c r="C59616" t="s">
        <v>204041</v>
      </c>
      <c r="D59616" t="s">
        <v>94</v>
      </c>
      <c r="E59616">
        <v>10549151</v>
      </c>
      <c r="F59616" t="s">
        <v>18</v>
      </c>
      <c r="G59616" t="s">
        <v>25</v>
      </c>
      <c r="H59616" t="s">
        <v>1330</v>
      </c>
      <c r="I59616" t="s">
        <v>1331</v>
      </c>
      <c r="J59616" t="s">
        <v>88740</v>
      </c>
      <c r="K59616">
        <v>1</v>
      </c>
      <c r="L59616" s="1">
        <v>37622</v>
      </c>
      <c r="M59616" s="1">
        <v>41278</v>
      </c>
      <c r="N59616" s="1">
        <v>41278</v>
      </c>
      <c r="O59616"/>
      <c r="P59616"/>
      <c r="Q59616"/>
      <c r="R59616"/>
    </row>
    <row r="59617" spans="1:18" hidden="1" x14ac:dyDescent="0.2">
      <c r="A59617" t="s">
        <v>204042</v>
      </c>
      <c r="B59617" t="s">
        <v>204043</v>
      </c>
      <c r="C59617" t="s">
        <v>204044</v>
      </c>
      <c r="D59617" t="s">
        <v>204045</v>
      </c>
      <c r="E59617">
        <v>892500</v>
      </c>
      <c r="F59617" t="s">
        <v>18</v>
      </c>
      <c r="G59617" t="s">
        <v>25</v>
      </c>
      <c r="H59617" t="s">
        <v>64</v>
      </c>
      <c r="I59617" t="s">
        <v>966</v>
      </c>
      <c r="J59617" t="s">
        <v>967</v>
      </c>
      <c r="K59617">
        <v>2</v>
      </c>
      <c r="L59617" s="1">
        <v>41275</v>
      </c>
      <c r="M59617" s="1">
        <v>41407</v>
      </c>
      <c r="N59617" s="1">
        <v>41641</v>
      </c>
      <c r="O59617"/>
      <c r="P59617"/>
      <c r="Q59617"/>
      <c r="R59617"/>
    </row>
    <row r="59618" spans="1:18" x14ac:dyDescent="0.2">
      <c r="A59618" t="s">
        <v>204046</v>
      </c>
      <c r="B59618" t="s">
        <v>204047</v>
      </c>
      <c r="C59618" t="s">
        <v>204048</v>
      </c>
      <c r="D59618" t="s">
        <v>204049</v>
      </c>
      <c r="E59618">
        <v>4700000</v>
      </c>
      <c r="F59618" t="s">
        <v>113</v>
      </c>
      <c r="G59618" t="s">
        <v>25</v>
      </c>
      <c r="H59618" t="s">
        <v>527</v>
      </c>
      <c r="I59618" t="s">
        <v>528</v>
      </c>
      <c r="J59618" t="s">
        <v>529</v>
      </c>
      <c r="K59618">
        <v>2</v>
      </c>
      <c r="L59618" s="1">
        <v>39448</v>
      </c>
      <c r="M59618" s="1">
        <v>38652</v>
      </c>
      <c r="N59618" s="1">
        <v>39751</v>
      </c>
    </row>
    <row r="59619" spans="1:18" hidden="1" x14ac:dyDescent="0.2">
      <c r="A59619" t="s">
        <v>204050</v>
      </c>
      <c r="B59619" t="s">
        <v>204051</v>
      </c>
      <c r="C59619" t="s">
        <v>204052</v>
      </c>
      <c r="D59619" t="s">
        <v>204053</v>
      </c>
      <c r="E59619">
        <v>2171929</v>
      </c>
      <c r="F59619" t="s">
        <v>18</v>
      </c>
      <c r="G59619" t="s">
        <v>57</v>
      </c>
      <c r="H59619" t="s">
        <v>1644</v>
      </c>
      <c r="I59619" t="s">
        <v>87750</v>
      </c>
      <c r="J59619" t="s">
        <v>91525</v>
      </c>
      <c r="K59619">
        <v>3</v>
      </c>
      <c r="L59619" s="1">
        <v>40695</v>
      </c>
      <c r="M59619" s="1">
        <v>40998</v>
      </c>
      <c r="N59619" s="1">
        <v>42269</v>
      </c>
      <c r="O59619"/>
      <c r="P59619"/>
      <c r="Q59619"/>
      <c r="R59619"/>
    </row>
    <row r="59620" spans="1:18" x14ac:dyDescent="0.2">
      <c r="A59620" t="s">
        <v>204054</v>
      </c>
      <c r="B59620" t="s">
        <v>204055</v>
      </c>
      <c r="C59620" t="s">
        <v>204056</v>
      </c>
      <c r="D59620" t="s">
        <v>21238</v>
      </c>
      <c r="E59620">
        <v>600000</v>
      </c>
      <c r="F59620" t="s">
        <v>18</v>
      </c>
      <c r="G59620" t="s">
        <v>25</v>
      </c>
      <c r="H59620" t="s">
        <v>64</v>
      </c>
      <c r="I59620" t="s">
        <v>95</v>
      </c>
      <c r="J59620" t="s">
        <v>2000</v>
      </c>
      <c r="K59620">
        <v>2</v>
      </c>
      <c r="L59620" s="1">
        <v>40544</v>
      </c>
      <c r="M59620" s="1">
        <v>41491</v>
      </c>
      <c r="N59620" s="1">
        <v>41541</v>
      </c>
    </row>
    <row r="59621" spans="1:18" x14ac:dyDescent="0.2">
      <c r="A59621" t="s">
        <v>204057</v>
      </c>
      <c r="B59621" t="s">
        <v>204058</v>
      </c>
      <c r="C59621" t="s">
        <v>204059</v>
      </c>
      <c r="D59621" t="s">
        <v>204060</v>
      </c>
      <c r="E59621">
        <v>255100000</v>
      </c>
      <c r="F59621" t="s">
        <v>113</v>
      </c>
      <c r="G59621" t="s">
        <v>25</v>
      </c>
      <c r="H59621" t="s">
        <v>64</v>
      </c>
      <c r="I59621" t="s">
        <v>65</v>
      </c>
      <c r="J59621" t="s">
        <v>71</v>
      </c>
      <c r="K59621">
        <v>5</v>
      </c>
      <c r="L59621" s="1">
        <v>38108</v>
      </c>
      <c r="M59621" s="1">
        <v>38596</v>
      </c>
      <c r="N59621" s="1">
        <v>41626</v>
      </c>
    </row>
    <row r="59622" spans="1:18" hidden="1" x14ac:dyDescent="0.2">
      <c r="A59622" t="s">
        <v>204061</v>
      </c>
      <c r="B59622" t="s">
        <v>204062</v>
      </c>
      <c r="C59622" t="s">
        <v>204063</v>
      </c>
      <c r="D59622" t="s">
        <v>718</v>
      </c>
      <c r="E59622" t="s">
        <v>43</v>
      </c>
      <c r="F59622" t="s">
        <v>18</v>
      </c>
      <c r="K59622">
        <v>2</v>
      </c>
      <c r="L59622" s="1">
        <v>40544</v>
      </c>
      <c r="M59622" s="1">
        <v>41332</v>
      </c>
      <c r="N59622" s="1">
        <v>41743</v>
      </c>
      <c r="O59622"/>
      <c r="P59622"/>
      <c r="Q59622"/>
      <c r="R59622"/>
    </row>
    <row r="59623" spans="1:18" x14ac:dyDescent="0.2">
      <c r="A59623" t="s">
        <v>204064</v>
      </c>
      <c r="B59623" t="s">
        <v>204065</v>
      </c>
      <c r="C59623" t="s">
        <v>204066</v>
      </c>
      <c r="D59623" t="s">
        <v>204067</v>
      </c>
      <c r="E59623">
        <v>8300000</v>
      </c>
      <c r="F59623" t="s">
        <v>18</v>
      </c>
      <c r="G59623" t="s">
        <v>57</v>
      </c>
      <c r="H59623" t="s">
        <v>58</v>
      </c>
      <c r="I59623" t="s">
        <v>59</v>
      </c>
      <c r="J59623" t="s">
        <v>59</v>
      </c>
      <c r="K59623">
        <v>4</v>
      </c>
      <c r="L59623" s="1">
        <v>40544</v>
      </c>
      <c r="M59623" s="1">
        <v>40179</v>
      </c>
      <c r="N59623" s="1">
        <v>41709</v>
      </c>
    </row>
    <row r="59624" spans="1:18" hidden="1" x14ac:dyDescent="0.2">
      <c r="A59624" t="s">
        <v>204068</v>
      </c>
      <c r="B59624" t="s">
        <v>204069</v>
      </c>
      <c r="C59624" t="s">
        <v>204070</v>
      </c>
      <c r="D59624" t="s">
        <v>204071</v>
      </c>
      <c r="E59624" t="s">
        <v>43</v>
      </c>
      <c r="F59624" t="s">
        <v>18</v>
      </c>
      <c r="G59624" t="s">
        <v>128</v>
      </c>
      <c r="H59624" t="s">
        <v>129</v>
      </c>
      <c r="I59624" t="s">
        <v>130</v>
      </c>
      <c r="J59624" t="s">
        <v>130</v>
      </c>
      <c r="K59624">
        <v>1</v>
      </c>
      <c r="M59624" s="1">
        <v>41426</v>
      </c>
      <c r="N59624" s="1">
        <v>41426</v>
      </c>
      <c r="O59624"/>
      <c r="P59624"/>
      <c r="Q59624"/>
      <c r="R59624"/>
    </row>
    <row r="59625" spans="1:18" hidden="1" x14ac:dyDescent="0.2">
      <c r="A59625" t="s">
        <v>204072</v>
      </c>
      <c r="B59625" t="s">
        <v>204073</v>
      </c>
      <c r="C59625" t="s">
        <v>204074</v>
      </c>
      <c r="D59625" t="s">
        <v>144023</v>
      </c>
      <c r="E59625" t="s">
        <v>43</v>
      </c>
      <c r="F59625" t="s">
        <v>18</v>
      </c>
      <c r="G59625" t="s">
        <v>25</v>
      </c>
      <c r="H59625" t="s">
        <v>1011</v>
      </c>
      <c r="I59625" t="s">
        <v>1035</v>
      </c>
      <c r="J59625" t="s">
        <v>1035</v>
      </c>
      <c r="K59625">
        <v>1</v>
      </c>
      <c r="M59625" s="1">
        <v>41660</v>
      </c>
      <c r="N59625" s="1">
        <v>41660</v>
      </c>
      <c r="O59625"/>
      <c r="P59625"/>
      <c r="Q59625"/>
      <c r="R59625"/>
    </row>
    <row r="59626" spans="1:18" x14ac:dyDescent="0.2">
      <c r="A59626" t="s">
        <v>204075</v>
      </c>
      <c r="B59626" t="s">
        <v>204076</v>
      </c>
      <c r="C59626" t="s">
        <v>204077</v>
      </c>
      <c r="D59626" t="s">
        <v>264</v>
      </c>
      <c r="E59626">
        <v>1400000</v>
      </c>
      <c r="F59626" t="s">
        <v>18</v>
      </c>
      <c r="G59626" t="s">
        <v>25</v>
      </c>
      <c r="H59626" t="s">
        <v>106</v>
      </c>
      <c r="I59626" t="s">
        <v>107</v>
      </c>
      <c r="J59626" t="s">
        <v>108</v>
      </c>
      <c r="K59626">
        <v>2</v>
      </c>
      <c r="L59626" s="1">
        <v>41214</v>
      </c>
      <c r="M59626" s="1">
        <v>41395</v>
      </c>
      <c r="N59626" s="1">
        <v>41990</v>
      </c>
    </row>
    <row r="59627" spans="1:18" hidden="1" x14ac:dyDescent="0.2">
      <c r="A59627" t="s">
        <v>204078</v>
      </c>
      <c r="B59627" t="s">
        <v>204079</v>
      </c>
      <c r="C59627" t="s">
        <v>204080</v>
      </c>
      <c r="D59627" t="s">
        <v>12697</v>
      </c>
      <c r="E59627">
        <v>5700000</v>
      </c>
      <c r="F59627" t="s">
        <v>18</v>
      </c>
      <c r="K59627">
        <v>1</v>
      </c>
      <c r="M59627" s="1">
        <v>42066</v>
      </c>
      <c r="N59627" s="1">
        <v>42066</v>
      </c>
      <c r="O59627"/>
      <c r="P59627"/>
      <c r="Q59627"/>
      <c r="R59627"/>
    </row>
    <row r="59628" spans="1:18" x14ac:dyDescent="0.2">
      <c r="A59628" t="s">
        <v>204081</v>
      </c>
      <c r="B59628" t="s">
        <v>204082</v>
      </c>
      <c r="C59628" t="s">
        <v>204083</v>
      </c>
      <c r="D59628" t="s">
        <v>204084</v>
      </c>
      <c r="E59628">
        <v>1015000</v>
      </c>
      <c r="F59628" t="s">
        <v>18</v>
      </c>
      <c r="K59628">
        <v>2</v>
      </c>
      <c r="L59628" s="1">
        <v>40544</v>
      </c>
      <c r="M59628" s="1">
        <v>41659</v>
      </c>
      <c r="N59628" s="1">
        <v>41659</v>
      </c>
    </row>
    <row r="59629" spans="1:18" x14ac:dyDescent="0.2">
      <c r="A59629" t="s">
        <v>204085</v>
      </c>
      <c r="B59629" t="s">
        <v>204086</v>
      </c>
      <c r="C59629" t="s">
        <v>204087</v>
      </c>
      <c r="D59629" t="s">
        <v>204088</v>
      </c>
      <c r="E59629">
        <v>8400000</v>
      </c>
      <c r="F59629" t="s">
        <v>18</v>
      </c>
      <c r="G59629" t="s">
        <v>25</v>
      </c>
      <c r="H59629" t="s">
        <v>64</v>
      </c>
      <c r="I59629" t="s">
        <v>65</v>
      </c>
      <c r="J59629" t="s">
        <v>71</v>
      </c>
      <c r="K59629">
        <v>3</v>
      </c>
      <c r="L59629" s="1">
        <v>41153</v>
      </c>
      <c r="M59629" s="1">
        <v>41197</v>
      </c>
      <c r="N59629" s="1">
        <v>42156</v>
      </c>
    </row>
    <row r="59630" spans="1:18" hidden="1" x14ac:dyDescent="0.2">
      <c r="A59630" t="s">
        <v>204089</v>
      </c>
      <c r="B59630" t="s">
        <v>204090</v>
      </c>
      <c r="C59630" t="s">
        <v>204091</v>
      </c>
      <c r="D59630" t="s">
        <v>7488</v>
      </c>
      <c r="E59630" t="s">
        <v>43</v>
      </c>
      <c r="F59630" t="s">
        <v>18</v>
      </c>
      <c r="G59630" t="s">
        <v>25</v>
      </c>
      <c r="H59630" t="s">
        <v>106</v>
      </c>
      <c r="I59630" t="s">
        <v>107</v>
      </c>
      <c r="J59630" t="s">
        <v>108</v>
      </c>
      <c r="K59630">
        <v>1</v>
      </c>
      <c r="L59630" s="1">
        <v>41701</v>
      </c>
      <c r="M59630" s="1">
        <v>41640</v>
      </c>
      <c r="N59630" s="1">
        <v>41640</v>
      </c>
      <c r="O59630"/>
      <c r="P59630"/>
      <c r="Q59630"/>
      <c r="R59630"/>
    </row>
    <row r="59631" spans="1:18" x14ac:dyDescent="0.2">
      <c r="A59631" t="s">
        <v>204092</v>
      </c>
      <c r="B59631" t="s">
        <v>204093</v>
      </c>
      <c r="C59631" t="s">
        <v>204094</v>
      </c>
      <c r="D59631" t="s">
        <v>204095</v>
      </c>
      <c r="E59631">
        <v>2500000</v>
      </c>
      <c r="F59631" t="s">
        <v>18</v>
      </c>
      <c r="K59631">
        <v>2</v>
      </c>
      <c r="L59631" s="1">
        <v>40940</v>
      </c>
      <c r="M59631" s="1">
        <v>40940</v>
      </c>
      <c r="N59631" s="1">
        <v>42156</v>
      </c>
    </row>
    <row r="59632" spans="1:18" hidden="1" x14ac:dyDescent="0.2">
      <c r="A59632" t="s">
        <v>204096</v>
      </c>
      <c r="B59632" t="s">
        <v>204097</v>
      </c>
      <c r="C59632" t="s">
        <v>204098</v>
      </c>
      <c r="D59632" t="s">
        <v>42</v>
      </c>
      <c r="E59632">
        <v>8000000</v>
      </c>
      <c r="F59632" t="s">
        <v>18</v>
      </c>
      <c r="G59632" t="s">
        <v>25</v>
      </c>
      <c r="H59632" t="s">
        <v>142</v>
      </c>
      <c r="I59632" t="s">
        <v>143</v>
      </c>
      <c r="J59632" t="s">
        <v>143</v>
      </c>
      <c r="K59632">
        <v>1</v>
      </c>
      <c r="M59632" s="1">
        <v>38677</v>
      </c>
      <c r="N59632" s="1">
        <v>38677</v>
      </c>
      <c r="O59632"/>
      <c r="P59632"/>
      <c r="Q59632"/>
      <c r="R59632"/>
    </row>
    <row r="59633" spans="1:18" x14ac:dyDescent="0.2">
      <c r="A59633" t="s">
        <v>204099</v>
      </c>
      <c r="B59633" t="s">
        <v>204100</v>
      </c>
      <c r="C59633" t="s">
        <v>204101</v>
      </c>
      <c r="D59633" t="s">
        <v>3797</v>
      </c>
      <c r="E59633">
        <v>5500000</v>
      </c>
      <c r="F59633" t="s">
        <v>18</v>
      </c>
      <c r="G59633" t="s">
        <v>25</v>
      </c>
      <c r="H59633" t="s">
        <v>64</v>
      </c>
      <c r="I59633" t="s">
        <v>1221</v>
      </c>
      <c r="J59633" t="s">
        <v>7234</v>
      </c>
      <c r="K59633">
        <v>1</v>
      </c>
      <c r="L59633" s="1">
        <v>40909</v>
      </c>
      <c r="M59633" s="1">
        <v>42018</v>
      </c>
      <c r="N59633" s="1">
        <v>42018</v>
      </c>
    </row>
    <row r="59634" spans="1:18" x14ac:dyDescent="0.2">
      <c r="A59634" t="s">
        <v>204102</v>
      </c>
      <c r="B59634" t="s">
        <v>204103</v>
      </c>
      <c r="C59634" t="s">
        <v>204104</v>
      </c>
      <c r="D59634" t="s">
        <v>5261</v>
      </c>
      <c r="E59634">
        <v>33250000</v>
      </c>
      <c r="F59634" t="s">
        <v>18</v>
      </c>
      <c r="G59634" t="s">
        <v>25</v>
      </c>
      <c r="H59634" t="s">
        <v>106</v>
      </c>
      <c r="I59634" t="s">
        <v>107</v>
      </c>
      <c r="J59634" t="s">
        <v>108</v>
      </c>
      <c r="K59634">
        <v>2</v>
      </c>
      <c r="L59634" s="1">
        <v>41794</v>
      </c>
      <c r="M59634" s="1">
        <v>42067</v>
      </c>
      <c r="N59634" s="1">
        <v>42304</v>
      </c>
    </row>
    <row r="59635" spans="1:18" hidden="1" x14ac:dyDescent="0.2">
      <c r="A59635" t="s">
        <v>204105</v>
      </c>
      <c r="B59635" t="s">
        <v>204106</v>
      </c>
      <c r="C59635" t="s">
        <v>204107</v>
      </c>
      <c r="D59635" t="s">
        <v>121623</v>
      </c>
      <c r="E59635">
        <v>1239488</v>
      </c>
      <c r="F59635" t="s">
        <v>18</v>
      </c>
      <c r="G59635" t="s">
        <v>25</v>
      </c>
      <c r="H59635" t="s">
        <v>64</v>
      </c>
      <c r="I59635" t="s">
        <v>966</v>
      </c>
      <c r="J59635" t="s">
        <v>2237</v>
      </c>
      <c r="K59635">
        <v>2</v>
      </c>
      <c r="M59635" s="1">
        <v>41758</v>
      </c>
      <c r="N59635" s="1">
        <v>42047</v>
      </c>
      <c r="O59635"/>
      <c r="P59635"/>
      <c r="Q59635"/>
      <c r="R59635"/>
    </row>
    <row r="59636" spans="1:18" hidden="1" x14ac:dyDescent="0.2">
      <c r="A59636" t="s">
        <v>204108</v>
      </c>
      <c r="B59636" t="s">
        <v>204109</v>
      </c>
      <c r="C59636" t="s">
        <v>204110</v>
      </c>
      <c r="D59636" t="s">
        <v>204111</v>
      </c>
      <c r="E59636">
        <v>14077866</v>
      </c>
      <c r="F59636" t="s">
        <v>18</v>
      </c>
      <c r="G59636" t="s">
        <v>25</v>
      </c>
      <c r="H59636" t="s">
        <v>64</v>
      </c>
      <c r="I59636" t="s">
        <v>65</v>
      </c>
      <c r="J59636" t="s">
        <v>236</v>
      </c>
      <c r="K59636">
        <v>3</v>
      </c>
      <c r="L59636" s="1">
        <v>39448</v>
      </c>
      <c r="M59636" s="1">
        <v>40442</v>
      </c>
      <c r="N59636" s="1">
        <v>42320</v>
      </c>
      <c r="O59636"/>
      <c r="P59636"/>
      <c r="Q59636"/>
      <c r="R59636"/>
    </row>
    <row r="59637" spans="1:18" x14ac:dyDescent="0.2">
      <c r="A59637" t="s">
        <v>204112</v>
      </c>
      <c r="B59637" t="s">
        <v>204113</v>
      </c>
      <c r="C59637" t="s">
        <v>204114</v>
      </c>
      <c r="D59637" t="s">
        <v>70</v>
      </c>
      <c r="E59637">
        <v>40000</v>
      </c>
      <c r="F59637" t="s">
        <v>18</v>
      </c>
      <c r="G59637" t="s">
        <v>76</v>
      </c>
      <c r="H59637">
        <v>12</v>
      </c>
      <c r="I59637" t="s">
        <v>77</v>
      </c>
      <c r="J59637" t="s">
        <v>77</v>
      </c>
      <c r="K59637">
        <v>1</v>
      </c>
      <c r="L59637" s="1">
        <v>41620</v>
      </c>
      <c r="M59637" s="1">
        <v>41621</v>
      </c>
      <c r="N59637" s="1">
        <v>41621</v>
      </c>
    </row>
    <row r="59638" spans="1:18" hidden="1" x14ac:dyDescent="0.2">
      <c r="A59638" t="s">
        <v>204115</v>
      </c>
      <c r="B59638" t="s">
        <v>204116</v>
      </c>
      <c r="C59638" t="s">
        <v>204117</v>
      </c>
      <c r="D59638" t="s">
        <v>204118</v>
      </c>
      <c r="E59638">
        <v>5833500</v>
      </c>
      <c r="F59638" t="s">
        <v>207</v>
      </c>
      <c r="G59638" t="s">
        <v>25</v>
      </c>
      <c r="H59638" t="s">
        <v>545</v>
      </c>
      <c r="I59638" t="s">
        <v>29650</v>
      </c>
      <c r="J59638" t="s">
        <v>29650</v>
      </c>
      <c r="K59638">
        <v>5</v>
      </c>
      <c r="L59638" s="1">
        <v>40026</v>
      </c>
      <c r="M59638" s="1">
        <v>40158</v>
      </c>
      <c r="N59638" s="1">
        <v>41431</v>
      </c>
      <c r="O59638"/>
      <c r="P59638"/>
      <c r="Q59638"/>
      <c r="R59638"/>
    </row>
    <row r="59639" spans="1:18" hidden="1" x14ac:dyDescent="0.2">
      <c r="A59639" t="s">
        <v>204119</v>
      </c>
      <c r="B59639" t="s">
        <v>204120</v>
      </c>
      <c r="C59639" t="s">
        <v>204121</v>
      </c>
      <c r="D59639" t="s">
        <v>1903</v>
      </c>
      <c r="E59639">
        <v>139051</v>
      </c>
      <c r="F59639" t="s">
        <v>18</v>
      </c>
      <c r="G59639" t="s">
        <v>25</v>
      </c>
      <c r="H59639" t="s">
        <v>106</v>
      </c>
      <c r="I59639" t="s">
        <v>107</v>
      </c>
      <c r="J59639" t="s">
        <v>108</v>
      </c>
      <c r="K59639">
        <v>1</v>
      </c>
      <c r="L59639" s="1">
        <v>37987</v>
      </c>
      <c r="M59639" s="1">
        <v>40689</v>
      </c>
      <c r="N59639" s="1">
        <v>40689</v>
      </c>
      <c r="O59639"/>
      <c r="P59639"/>
      <c r="Q59639"/>
      <c r="R59639"/>
    </row>
    <row r="59640" spans="1:18" hidden="1" x14ac:dyDescent="0.2">
      <c r="A59640" t="s">
        <v>204122</v>
      </c>
      <c r="B59640" t="s">
        <v>204123</v>
      </c>
      <c r="D59640" t="s">
        <v>124532</v>
      </c>
      <c r="E59640">
        <v>1144458</v>
      </c>
      <c r="F59640" t="s">
        <v>18</v>
      </c>
      <c r="G59640" t="s">
        <v>25</v>
      </c>
      <c r="H59640" t="s">
        <v>106</v>
      </c>
      <c r="I59640" t="s">
        <v>107</v>
      </c>
      <c r="J59640" t="s">
        <v>108</v>
      </c>
      <c r="K59640">
        <v>1</v>
      </c>
      <c r="M59640" s="1">
        <v>40394</v>
      </c>
      <c r="N59640" s="1">
        <v>40394</v>
      </c>
      <c r="O59640"/>
      <c r="P59640"/>
      <c r="Q59640"/>
      <c r="R59640"/>
    </row>
    <row r="59641" spans="1:18" hidden="1" x14ac:dyDescent="0.2">
      <c r="A59641" t="s">
        <v>204124</v>
      </c>
      <c r="B59641" t="s">
        <v>204125</v>
      </c>
      <c r="C59641" t="s">
        <v>204126</v>
      </c>
      <c r="D59641" t="s">
        <v>204127</v>
      </c>
      <c r="E59641" t="s">
        <v>43</v>
      </c>
      <c r="F59641" t="s">
        <v>18</v>
      </c>
      <c r="G59641" t="s">
        <v>1062</v>
      </c>
      <c r="H59641">
        <v>16</v>
      </c>
      <c r="I59641" t="s">
        <v>1704</v>
      </c>
      <c r="J59641" t="s">
        <v>1704</v>
      </c>
      <c r="K59641">
        <v>1</v>
      </c>
      <c r="L59641" s="1">
        <v>41730</v>
      </c>
      <c r="M59641" s="1">
        <v>41712</v>
      </c>
      <c r="N59641" s="1">
        <v>41712</v>
      </c>
      <c r="O59641"/>
      <c r="P59641"/>
      <c r="Q59641"/>
      <c r="R59641"/>
    </row>
    <row r="59642" spans="1:18" hidden="1" x14ac:dyDescent="0.2">
      <c r="A59642" t="s">
        <v>204128</v>
      </c>
      <c r="B59642" t="s">
        <v>204129</v>
      </c>
      <c r="C59642" t="s">
        <v>204130</v>
      </c>
      <c r="D59642" t="s">
        <v>204131</v>
      </c>
      <c r="E59642">
        <v>8800170</v>
      </c>
      <c r="F59642" t="s">
        <v>689</v>
      </c>
      <c r="G59642" t="s">
        <v>37</v>
      </c>
      <c r="H59642">
        <v>22</v>
      </c>
      <c r="I59642" t="s">
        <v>38</v>
      </c>
      <c r="J59642" t="s">
        <v>38</v>
      </c>
      <c r="K59642">
        <v>1</v>
      </c>
      <c r="L59642" s="1">
        <v>36892</v>
      </c>
      <c r="M59642" s="1">
        <v>40220</v>
      </c>
      <c r="N59642" s="1">
        <v>40220</v>
      </c>
      <c r="O59642"/>
      <c r="P59642"/>
      <c r="Q59642"/>
      <c r="R59642"/>
    </row>
    <row r="59643" spans="1:18" x14ac:dyDescent="0.2">
      <c r="A59643" t="s">
        <v>204132</v>
      </c>
      <c r="B59643" t="s">
        <v>204133</v>
      </c>
      <c r="C59643" t="s">
        <v>204134</v>
      </c>
      <c r="D59643" t="s">
        <v>5261</v>
      </c>
      <c r="E59643">
        <v>5300000</v>
      </c>
      <c r="F59643" t="s">
        <v>18</v>
      </c>
      <c r="G59643" t="s">
        <v>64183</v>
      </c>
      <c r="H59643">
        <v>3</v>
      </c>
      <c r="I59643" t="s">
        <v>64184</v>
      </c>
      <c r="J59643" t="s">
        <v>33013</v>
      </c>
      <c r="K59643">
        <v>2</v>
      </c>
      <c r="L59643" s="1">
        <v>41671</v>
      </c>
      <c r="M59643" s="1">
        <v>41671</v>
      </c>
      <c r="N59643" s="1">
        <v>42255</v>
      </c>
    </row>
    <row r="59644" spans="1:18" x14ac:dyDescent="0.2">
      <c r="A59644" t="s">
        <v>204135</v>
      </c>
      <c r="B59644" t="s">
        <v>204136</v>
      </c>
      <c r="C59644" t="s">
        <v>204137</v>
      </c>
      <c r="D59644" t="s">
        <v>204138</v>
      </c>
      <c r="E59644">
        <v>225000</v>
      </c>
      <c r="F59644" t="s">
        <v>18</v>
      </c>
      <c r="G59644" t="s">
        <v>25</v>
      </c>
      <c r="H59644" t="s">
        <v>106</v>
      </c>
      <c r="I59644" t="s">
        <v>107</v>
      </c>
      <c r="J59644" t="s">
        <v>108</v>
      </c>
      <c r="K59644">
        <v>1</v>
      </c>
      <c r="L59644" s="1">
        <v>40909</v>
      </c>
      <c r="M59644" s="1">
        <v>41000</v>
      </c>
      <c r="N59644" s="1">
        <v>41000</v>
      </c>
    </row>
    <row r="59645" spans="1:18" x14ac:dyDescent="0.2">
      <c r="A59645" t="s">
        <v>204139</v>
      </c>
      <c r="B59645" t="s">
        <v>204140</v>
      </c>
      <c r="C59645" t="s">
        <v>204141</v>
      </c>
      <c r="D59645" t="s">
        <v>1744</v>
      </c>
      <c r="E59645">
        <v>9000000</v>
      </c>
      <c r="F59645" t="s">
        <v>689</v>
      </c>
      <c r="G59645" t="s">
        <v>25</v>
      </c>
      <c r="H59645" t="s">
        <v>142</v>
      </c>
      <c r="I59645" t="s">
        <v>143</v>
      </c>
      <c r="J59645" t="s">
        <v>143</v>
      </c>
      <c r="K59645">
        <v>1</v>
      </c>
      <c r="L59645" s="1">
        <v>36161</v>
      </c>
      <c r="M59645" s="1">
        <v>40891</v>
      </c>
      <c r="N59645" s="1">
        <v>40891</v>
      </c>
    </row>
    <row r="59646" spans="1:18" hidden="1" x14ac:dyDescent="0.2">
      <c r="A59646" t="s">
        <v>204142</v>
      </c>
      <c r="B59646" t="s">
        <v>204143</v>
      </c>
      <c r="C59646" t="s">
        <v>204144</v>
      </c>
      <c r="D59646" t="s">
        <v>204145</v>
      </c>
      <c r="E59646">
        <v>450000</v>
      </c>
      <c r="F59646" t="s">
        <v>18</v>
      </c>
      <c r="G59646" t="s">
        <v>25</v>
      </c>
      <c r="H59646" t="s">
        <v>208</v>
      </c>
      <c r="I59646" t="s">
        <v>6943</v>
      </c>
      <c r="J59646" t="s">
        <v>36728</v>
      </c>
      <c r="K59646">
        <v>1</v>
      </c>
      <c r="M59646" s="1">
        <v>42135</v>
      </c>
      <c r="N59646" s="1">
        <v>42135</v>
      </c>
      <c r="O59646"/>
      <c r="P59646"/>
      <c r="Q59646"/>
      <c r="R59646"/>
    </row>
    <row r="59647" spans="1:18" hidden="1" x14ac:dyDescent="0.2">
      <c r="A59647" t="s">
        <v>204146</v>
      </c>
      <c r="B59647" t="s">
        <v>204147</v>
      </c>
      <c r="C59647" t="s">
        <v>204148</v>
      </c>
      <c r="D59647" t="s">
        <v>204149</v>
      </c>
      <c r="E59647">
        <v>56796093.649999999</v>
      </c>
      <c r="F59647" t="s">
        <v>18</v>
      </c>
      <c r="G59647" t="s">
        <v>128</v>
      </c>
      <c r="H59647" t="s">
        <v>129</v>
      </c>
      <c r="I59647" t="s">
        <v>130</v>
      </c>
      <c r="J59647" t="s">
        <v>130</v>
      </c>
      <c r="K59647">
        <v>2</v>
      </c>
      <c r="L59647" s="1">
        <v>38718</v>
      </c>
      <c r="M59647" s="1">
        <v>39091</v>
      </c>
      <c r="N59647" s="1">
        <v>39555</v>
      </c>
      <c r="O59647"/>
      <c r="P59647"/>
      <c r="Q59647"/>
      <c r="R59647"/>
    </row>
    <row r="59648" spans="1:18" x14ac:dyDescent="0.2">
      <c r="A59648" t="s">
        <v>204150</v>
      </c>
      <c r="B59648" t="s">
        <v>204151</v>
      </c>
      <c r="C59648" t="s">
        <v>204152</v>
      </c>
      <c r="D59648" t="s">
        <v>204153</v>
      </c>
      <c r="E59648">
        <v>150000</v>
      </c>
      <c r="F59648" t="s">
        <v>18</v>
      </c>
      <c r="G59648" t="s">
        <v>25</v>
      </c>
      <c r="H59648" t="s">
        <v>3993</v>
      </c>
      <c r="I59648" t="s">
        <v>3994</v>
      </c>
      <c r="J59648" t="s">
        <v>3995</v>
      </c>
      <c r="K59648">
        <v>1</v>
      </c>
      <c r="L59648" s="1">
        <v>40544</v>
      </c>
      <c r="M59648" s="1">
        <v>41582</v>
      </c>
      <c r="N59648" s="1">
        <v>41582</v>
      </c>
    </row>
    <row r="59649" spans="1:18" hidden="1" x14ac:dyDescent="0.2">
      <c r="A59649" t="s">
        <v>204154</v>
      </c>
      <c r="B59649" t="s">
        <v>204155</v>
      </c>
      <c r="C59649" t="s">
        <v>204156</v>
      </c>
      <c r="D59649" t="s">
        <v>36</v>
      </c>
      <c r="E59649">
        <v>32882</v>
      </c>
      <c r="F59649" t="s">
        <v>18</v>
      </c>
      <c r="G59649" t="s">
        <v>347</v>
      </c>
      <c r="H59649">
        <v>7</v>
      </c>
      <c r="I59649" t="s">
        <v>762</v>
      </c>
      <c r="J59649" t="s">
        <v>762</v>
      </c>
      <c r="K59649">
        <v>1</v>
      </c>
      <c r="L59649" s="1">
        <v>40544</v>
      </c>
      <c r="M59649" s="1">
        <v>40974</v>
      </c>
      <c r="N59649" s="1">
        <v>40974</v>
      </c>
      <c r="O59649"/>
      <c r="P59649"/>
      <c r="Q59649"/>
      <c r="R59649"/>
    </row>
    <row r="59650" spans="1:18" hidden="1" x14ac:dyDescent="0.2">
      <c r="A59650" t="s">
        <v>204157</v>
      </c>
      <c r="B59650" t="s">
        <v>204158</v>
      </c>
      <c r="C59650" t="s">
        <v>204159</v>
      </c>
      <c r="D59650" t="s">
        <v>204160</v>
      </c>
      <c r="E59650">
        <v>4351489.4249999998</v>
      </c>
      <c r="F59650" t="s">
        <v>207</v>
      </c>
      <c r="G59650" t="s">
        <v>128</v>
      </c>
      <c r="H59650" t="s">
        <v>129</v>
      </c>
      <c r="I59650" t="s">
        <v>130</v>
      </c>
      <c r="J59650" t="s">
        <v>130</v>
      </c>
      <c r="K59650">
        <v>1</v>
      </c>
      <c r="M59650" s="1">
        <v>41944</v>
      </c>
      <c r="N59650" s="1">
        <v>41944</v>
      </c>
      <c r="O59650"/>
      <c r="P59650"/>
      <c r="Q59650"/>
      <c r="R59650"/>
    </row>
    <row r="59651" spans="1:18" x14ac:dyDescent="0.2">
      <c r="A59651" t="s">
        <v>204161</v>
      </c>
      <c r="B59651" t="s">
        <v>204162</v>
      </c>
      <c r="C59651" t="s">
        <v>204163</v>
      </c>
      <c r="D59651" t="s">
        <v>25897</v>
      </c>
      <c r="E59651">
        <v>2000000</v>
      </c>
      <c r="F59651" t="s">
        <v>207</v>
      </c>
      <c r="G59651" t="s">
        <v>25</v>
      </c>
      <c r="H59651" t="s">
        <v>142</v>
      </c>
      <c r="I59651" t="s">
        <v>143</v>
      </c>
      <c r="J59651" t="s">
        <v>143</v>
      </c>
      <c r="K59651">
        <v>1</v>
      </c>
      <c r="L59651" s="1">
        <v>39083</v>
      </c>
      <c r="M59651" s="1">
        <v>39234</v>
      </c>
      <c r="N59651" s="1">
        <v>39234</v>
      </c>
    </row>
    <row r="59652" spans="1:18" x14ac:dyDescent="0.2">
      <c r="A59652" t="s">
        <v>204164</v>
      </c>
      <c r="B59652" t="s">
        <v>204165</v>
      </c>
      <c r="C59652" t="s">
        <v>204166</v>
      </c>
      <c r="D59652" t="s">
        <v>42</v>
      </c>
      <c r="E59652">
        <v>200000</v>
      </c>
      <c r="F59652" t="s">
        <v>18</v>
      </c>
      <c r="G59652" t="s">
        <v>25</v>
      </c>
      <c r="H59652" t="s">
        <v>64</v>
      </c>
      <c r="I59652" t="s">
        <v>65</v>
      </c>
      <c r="J59652" t="s">
        <v>114</v>
      </c>
      <c r="K59652">
        <v>1</v>
      </c>
      <c r="L59652" s="1">
        <v>39448</v>
      </c>
      <c r="M59652" s="1">
        <v>40532</v>
      </c>
      <c r="N59652" s="1">
        <v>40532</v>
      </c>
    </row>
    <row r="59653" spans="1:18" hidden="1" x14ac:dyDescent="0.2">
      <c r="A59653" t="s">
        <v>204167</v>
      </c>
      <c r="B59653" t="s">
        <v>204168</v>
      </c>
      <c r="C59653" t="s">
        <v>204169</v>
      </c>
      <c r="D59653" t="s">
        <v>36</v>
      </c>
      <c r="E59653">
        <v>28190107</v>
      </c>
      <c r="F59653" t="s">
        <v>18</v>
      </c>
      <c r="G59653" t="s">
        <v>25</v>
      </c>
      <c r="H59653" t="s">
        <v>64</v>
      </c>
      <c r="I59653" t="s">
        <v>65</v>
      </c>
      <c r="J59653" t="s">
        <v>1402</v>
      </c>
      <c r="K59653">
        <v>4</v>
      </c>
      <c r="L59653" s="1">
        <v>41365</v>
      </c>
      <c r="M59653" s="1">
        <v>41604</v>
      </c>
      <c r="N59653" s="1">
        <v>41927</v>
      </c>
      <c r="O59653"/>
      <c r="P59653"/>
      <c r="Q59653"/>
      <c r="R59653"/>
    </row>
    <row r="59654" spans="1:18" x14ac:dyDescent="0.2">
      <c r="A59654" t="s">
        <v>204170</v>
      </c>
      <c r="B59654" t="s">
        <v>204171</v>
      </c>
      <c r="C59654" t="s">
        <v>204172</v>
      </c>
      <c r="D59654" t="s">
        <v>70</v>
      </c>
      <c r="E59654">
        <v>23500000</v>
      </c>
      <c r="F59654" t="s">
        <v>113</v>
      </c>
      <c r="G59654" t="s">
        <v>25</v>
      </c>
      <c r="H59654" t="s">
        <v>430</v>
      </c>
      <c r="I59654" t="s">
        <v>528</v>
      </c>
      <c r="J59654" t="s">
        <v>8304</v>
      </c>
      <c r="K59654">
        <v>3</v>
      </c>
      <c r="L59654" s="1">
        <v>37681</v>
      </c>
      <c r="M59654" s="1">
        <v>38660</v>
      </c>
      <c r="N59654" s="1">
        <v>40023</v>
      </c>
    </row>
    <row r="59655" spans="1:18" hidden="1" x14ac:dyDescent="0.2">
      <c r="A59655" t="s">
        <v>204173</v>
      </c>
      <c r="B59655" t="s">
        <v>204174</v>
      </c>
      <c r="C59655" t="s">
        <v>204175</v>
      </c>
      <c r="D59655" t="s">
        <v>2479</v>
      </c>
      <c r="E59655">
        <v>500000</v>
      </c>
      <c r="F59655" t="s">
        <v>18</v>
      </c>
      <c r="G59655" t="s">
        <v>25</v>
      </c>
      <c r="H59655" t="s">
        <v>106</v>
      </c>
      <c r="I59655" t="s">
        <v>107</v>
      </c>
      <c r="J59655" t="s">
        <v>108</v>
      </c>
      <c r="K59655">
        <v>1</v>
      </c>
      <c r="M59655" s="1">
        <v>40878</v>
      </c>
      <c r="N59655" s="1">
        <v>40878</v>
      </c>
      <c r="O59655"/>
      <c r="P59655"/>
      <c r="Q59655"/>
      <c r="R59655"/>
    </row>
    <row r="59656" spans="1:18" hidden="1" x14ac:dyDescent="0.2">
      <c r="A59656" t="s">
        <v>204176</v>
      </c>
      <c r="B59656" t="s">
        <v>204177</v>
      </c>
      <c r="C59656" t="s">
        <v>204178</v>
      </c>
      <c r="D59656" t="s">
        <v>204179</v>
      </c>
      <c r="E59656">
        <v>310473</v>
      </c>
      <c r="F59656" t="s">
        <v>207</v>
      </c>
      <c r="G59656" t="s">
        <v>128</v>
      </c>
      <c r="H59656" t="s">
        <v>17212</v>
      </c>
      <c r="I59656" t="s">
        <v>17213</v>
      </c>
      <c r="J59656" t="s">
        <v>17213</v>
      </c>
      <c r="K59656">
        <v>1</v>
      </c>
      <c r="L59656" s="1">
        <v>40741</v>
      </c>
      <c r="M59656" s="1">
        <v>40544</v>
      </c>
      <c r="N59656" s="1">
        <v>40544</v>
      </c>
      <c r="O59656"/>
      <c r="P59656"/>
      <c r="Q59656"/>
      <c r="R59656"/>
    </row>
    <row r="59657" spans="1:18" x14ac:dyDescent="0.2">
      <c r="A59657" t="s">
        <v>204180</v>
      </c>
      <c r="B59657" t="s">
        <v>204181</v>
      </c>
      <c r="C59657" t="s">
        <v>204182</v>
      </c>
      <c r="D59657" t="s">
        <v>42</v>
      </c>
      <c r="E59657">
        <v>200000</v>
      </c>
      <c r="F59657" t="s">
        <v>18</v>
      </c>
      <c r="G59657" t="s">
        <v>25</v>
      </c>
      <c r="H59657" t="s">
        <v>1352</v>
      </c>
      <c r="I59657" t="s">
        <v>1353</v>
      </c>
      <c r="J59657" t="s">
        <v>1353</v>
      </c>
      <c r="K59657">
        <v>1</v>
      </c>
      <c r="L59657" s="1">
        <v>41640</v>
      </c>
      <c r="M59657" s="1">
        <v>42045</v>
      </c>
      <c r="N59657" s="1">
        <v>42045</v>
      </c>
    </row>
    <row r="59658" spans="1:18" hidden="1" x14ac:dyDescent="0.2">
      <c r="A59658" t="s">
        <v>204183</v>
      </c>
      <c r="B59658" t="s">
        <v>204184</v>
      </c>
      <c r="C59658" t="s">
        <v>204185</v>
      </c>
      <c r="D59658" t="s">
        <v>42</v>
      </c>
      <c r="E59658">
        <v>2826000</v>
      </c>
      <c r="F59658" t="s">
        <v>18</v>
      </c>
      <c r="G59658" t="s">
        <v>347</v>
      </c>
      <c r="K59658">
        <v>1</v>
      </c>
      <c r="M59658" s="1">
        <v>40010</v>
      </c>
      <c r="N59658" s="1">
        <v>40010</v>
      </c>
      <c r="O59658"/>
      <c r="P59658"/>
      <c r="Q59658"/>
      <c r="R59658"/>
    </row>
    <row r="59659" spans="1:18" hidden="1" x14ac:dyDescent="0.2">
      <c r="A59659" t="s">
        <v>204186</v>
      </c>
      <c r="B59659" t="s">
        <v>204187</v>
      </c>
      <c r="C59659" t="s">
        <v>204188</v>
      </c>
      <c r="D59659" t="s">
        <v>317</v>
      </c>
      <c r="E59659">
        <v>136726</v>
      </c>
      <c r="F59659" t="s">
        <v>18</v>
      </c>
      <c r="G59659" t="s">
        <v>1062</v>
      </c>
      <c r="H59659">
        <v>16</v>
      </c>
      <c r="I59659" t="s">
        <v>1704</v>
      </c>
      <c r="J59659" t="s">
        <v>1704</v>
      </c>
      <c r="K59659">
        <v>1</v>
      </c>
      <c r="L59659" s="1">
        <v>42146</v>
      </c>
      <c r="M59659" s="1">
        <v>41821</v>
      </c>
      <c r="N59659" s="1">
        <v>41821</v>
      </c>
      <c r="O59659"/>
      <c r="P59659"/>
      <c r="Q59659"/>
      <c r="R59659"/>
    </row>
    <row r="59660" spans="1:18" x14ac:dyDescent="0.2">
      <c r="A59660" t="s">
        <v>204189</v>
      </c>
      <c r="B59660" t="s">
        <v>204190</v>
      </c>
      <c r="C59660" t="s">
        <v>204191</v>
      </c>
      <c r="D59660" t="s">
        <v>36264</v>
      </c>
      <c r="E59660">
        <v>2000000</v>
      </c>
      <c r="F59660" t="s">
        <v>18</v>
      </c>
      <c r="G59660" t="s">
        <v>25</v>
      </c>
      <c r="H59660" t="s">
        <v>64</v>
      </c>
      <c r="I59660" t="s">
        <v>65</v>
      </c>
      <c r="J59660" t="s">
        <v>71</v>
      </c>
      <c r="K59660">
        <v>1</v>
      </c>
      <c r="L59660" s="1">
        <v>41699</v>
      </c>
      <c r="M59660" s="1">
        <v>42324</v>
      </c>
      <c r="N59660" s="1">
        <v>42324</v>
      </c>
    </row>
    <row r="59661" spans="1:18" x14ac:dyDescent="0.2">
      <c r="A59661" t="s">
        <v>204192</v>
      </c>
      <c r="B59661" t="s">
        <v>204193</v>
      </c>
      <c r="C59661" t="s">
        <v>204194</v>
      </c>
      <c r="D59661" t="s">
        <v>204195</v>
      </c>
      <c r="E59661">
        <v>600000</v>
      </c>
      <c r="F59661" t="s">
        <v>18</v>
      </c>
      <c r="G59661" t="s">
        <v>25</v>
      </c>
      <c r="H59661" t="s">
        <v>64</v>
      </c>
      <c r="I59661" t="s">
        <v>65</v>
      </c>
      <c r="J59661" t="s">
        <v>71</v>
      </c>
      <c r="K59661">
        <v>2</v>
      </c>
      <c r="L59661" s="1">
        <v>39911</v>
      </c>
      <c r="M59661" s="1">
        <v>40179</v>
      </c>
      <c r="N59661" s="1">
        <v>41852</v>
      </c>
    </row>
    <row r="59662" spans="1:18" x14ac:dyDescent="0.2">
      <c r="A59662" t="s">
        <v>204196</v>
      </c>
      <c r="B59662" t="s">
        <v>204197</v>
      </c>
      <c r="C59662" t="s">
        <v>204198</v>
      </c>
      <c r="D59662" t="s">
        <v>204199</v>
      </c>
      <c r="E59662">
        <v>37000000</v>
      </c>
      <c r="F59662" t="s">
        <v>18</v>
      </c>
      <c r="G59662" t="s">
        <v>25</v>
      </c>
      <c r="H59662" t="s">
        <v>64</v>
      </c>
      <c r="I59662" t="s">
        <v>65</v>
      </c>
      <c r="J59662" t="s">
        <v>71</v>
      </c>
      <c r="K59662">
        <v>3</v>
      </c>
      <c r="L59662" s="1">
        <v>35431</v>
      </c>
      <c r="M59662" s="1">
        <v>39644</v>
      </c>
      <c r="N59662" s="1">
        <v>40931</v>
      </c>
    </row>
    <row r="59663" spans="1:18" hidden="1" x14ac:dyDescent="0.2">
      <c r="A59663" t="s">
        <v>204200</v>
      </c>
      <c r="B59663" t="s">
        <v>204201</v>
      </c>
      <c r="C59663" t="s">
        <v>204202</v>
      </c>
      <c r="D59663" t="s">
        <v>204203</v>
      </c>
      <c r="E59663" t="s">
        <v>43</v>
      </c>
      <c r="F59663" t="s">
        <v>18</v>
      </c>
      <c r="G59663" t="s">
        <v>25</v>
      </c>
      <c r="H59663" t="s">
        <v>64</v>
      </c>
      <c r="I59663" t="s">
        <v>65</v>
      </c>
      <c r="J59663" t="s">
        <v>71</v>
      </c>
      <c r="K59663">
        <v>1</v>
      </c>
      <c r="L59663" s="1">
        <v>42005</v>
      </c>
      <c r="M59663" s="1">
        <v>42211</v>
      </c>
      <c r="N59663" s="1">
        <v>42211</v>
      </c>
      <c r="O59663"/>
      <c r="P59663"/>
      <c r="Q59663"/>
      <c r="R59663"/>
    </row>
    <row r="59664" spans="1:18" x14ac:dyDescent="0.2">
      <c r="A59664" t="s">
        <v>204204</v>
      </c>
      <c r="B59664" t="s">
        <v>204205</v>
      </c>
      <c r="C59664" t="s">
        <v>204206</v>
      </c>
      <c r="D59664" t="s">
        <v>21630</v>
      </c>
      <c r="E59664">
        <v>930000</v>
      </c>
      <c r="F59664" t="s">
        <v>18</v>
      </c>
      <c r="G59664" t="s">
        <v>25</v>
      </c>
      <c r="H59664" t="s">
        <v>64</v>
      </c>
      <c r="I59664" t="s">
        <v>2539</v>
      </c>
      <c r="J59664" t="s">
        <v>204207</v>
      </c>
      <c r="K59664">
        <v>1</v>
      </c>
      <c r="L59664" s="1">
        <v>40179</v>
      </c>
      <c r="M59664" s="1">
        <v>41324</v>
      </c>
      <c r="N59664" s="1">
        <v>41324</v>
      </c>
    </row>
    <row r="59665" spans="1:18" x14ac:dyDescent="0.2">
      <c r="A59665" t="s">
        <v>204208</v>
      </c>
      <c r="B59665" t="s">
        <v>204209</v>
      </c>
      <c r="C59665" t="s">
        <v>204210</v>
      </c>
      <c r="D59665" t="s">
        <v>204211</v>
      </c>
      <c r="E59665">
        <v>5200000</v>
      </c>
      <c r="F59665" t="s">
        <v>18</v>
      </c>
      <c r="G59665" t="s">
        <v>25</v>
      </c>
      <c r="H59665" t="s">
        <v>106</v>
      </c>
      <c r="I59665" t="s">
        <v>107</v>
      </c>
      <c r="J59665" t="s">
        <v>108</v>
      </c>
      <c r="K59665">
        <v>3</v>
      </c>
      <c r="L59665" s="1">
        <v>40179</v>
      </c>
      <c r="M59665" s="1">
        <v>40320</v>
      </c>
      <c r="N59665" s="1">
        <v>42138</v>
      </c>
    </row>
    <row r="59666" spans="1:18" hidden="1" x14ac:dyDescent="0.2">
      <c r="A59666" t="s">
        <v>204212</v>
      </c>
      <c r="B59666" t="s">
        <v>204213</v>
      </c>
      <c r="E59666">
        <v>6000000</v>
      </c>
      <c r="F59666" t="s">
        <v>207</v>
      </c>
      <c r="G59666" t="s">
        <v>25</v>
      </c>
      <c r="H59666" t="s">
        <v>644</v>
      </c>
      <c r="I59666" t="s">
        <v>645</v>
      </c>
      <c r="J59666" t="s">
        <v>7484</v>
      </c>
      <c r="K59666">
        <v>1</v>
      </c>
      <c r="M59666" s="1">
        <v>37788</v>
      </c>
      <c r="N59666" s="1">
        <v>37788</v>
      </c>
      <c r="O59666"/>
      <c r="P59666"/>
      <c r="Q59666"/>
      <c r="R59666"/>
    </row>
    <row r="59667" spans="1:18" x14ac:dyDescent="0.2">
      <c r="A59667" t="s">
        <v>204214</v>
      </c>
      <c r="B59667" t="s">
        <v>204215</v>
      </c>
      <c r="C59667" t="s">
        <v>204216</v>
      </c>
      <c r="D59667" t="s">
        <v>204217</v>
      </c>
      <c r="E59667">
        <v>300000</v>
      </c>
      <c r="F59667" t="s">
        <v>18</v>
      </c>
      <c r="G59667" t="s">
        <v>25</v>
      </c>
      <c r="H59667" t="s">
        <v>64</v>
      </c>
      <c r="I59667" t="s">
        <v>65</v>
      </c>
      <c r="J59667" t="s">
        <v>984</v>
      </c>
      <c r="K59667">
        <v>1</v>
      </c>
      <c r="L59667" s="1">
        <v>40557</v>
      </c>
      <c r="M59667" s="1">
        <v>41060</v>
      </c>
      <c r="N59667" s="1">
        <v>41060</v>
      </c>
    </row>
    <row r="59668" spans="1:18" x14ac:dyDescent="0.2">
      <c r="A59668" t="s">
        <v>204218</v>
      </c>
      <c r="B59668" t="s">
        <v>204219</v>
      </c>
      <c r="C59668" t="s">
        <v>204220</v>
      </c>
      <c r="D59668" t="s">
        <v>60862</v>
      </c>
      <c r="E59668">
        <v>1000000</v>
      </c>
      <c r="F59668" t="s">
        <v>18</v>
      </c>
      <c r="G59668" t="s">
        <v>8172</v>
      </c>
      <c r="H59668">
        <v>14</v>
      </c>
      <c r="I59668" t="s">
        <v>16971</v>
      </c>
      <c r="J59668" t="s">
        <v>16971</v>
      </c>
      <c r="K59668">
        <v>1</v>
      </c>
      <c r="L59668" s="1">
        <v>41426</v>
      </c>
      <c r="M59668" s="1">
        <v>41896</v>
      </c>
      <c r="N59668" s="1">
        <v>41896</v>
      </c>
    </row>
    <row r="59669" spans="1:18" x14ac:dyDescent="0.2">
      <c r="A59669" t="s">
        <v>204221</v>
      </c>
      <c r="B59669" t="s">
        <v>204222</v>
      </c>
      <c r="C59669" t="s">
        <v>204223</v>
      </c>
      <c r="D59669" t="s">
        <v>1503</v>
      </c>
      <c r="E59669">
        <v>25000000</v>
      </c>
      <c r="F59669" t="s">
        <v>113</v>
      </c>
      <c r="G59669" t="s">
        <v>25</v>
      </c>
      <c r="H59669" t="s">
        <v>64</v>
      </c>
      <c r="I59669" t="s">
        <v>65</v>
      </c>
      <c r="J59669" t="s">
        <v>271</v>
      </c>
      <c r="K59669">
        <v>4</v>
      </c>
      <c r="L59669" s="1">
        <v>38353</v>
      </c>
      <c r="M59669" s="1">
        <v>38626</v>
      </c>
      <c r="N59669" s="1">
        <v>40213</v>
      </c>
    </row>
    <row r="59670" spans="1:18" x14ac:dyDescent="0.2">
      <c r="A59670" t="s">
        <v>204224</v>
      </c>
      <c r="B59670" t="s">
        <v>204225</v>
      </c>
      <c r="C59670" t="s">
        <v>204226</v>
      </c>
      <c r="D59670" t="s">
        <v>204227</v>
      </c>
      <c r="E59670">
        <v>4715000</v>
      </c>
      <c r="F59670" t="s">
        <v>207</v>
      </c>
      <c r="G59670" t="s">
        <v>25</v>
      </c>
      <c r="H59670" t="s">
        <v>64</v>
      </c>
      <c r="I59670" t="s">
        <v>65</v>
      </c>
      <c r="J59670" t="s">
        <v>271</v>
      </c>
      <c r="K59670">
        <v>3</v>
      </c>
      <c r="L59670" s="1">
        <v>38777</v>
      </c>
      <c r="M59670" s="1">
        <v>38777</v>
      </c>
      <c r="N59670" s="1">
        <v>40057</v>
      </c>
    </row>
    <row r="59671" spans="1:18" x14ac:dyDescent="0.2">
      <c r="A59671" t="s">
        <v>204228</v>
      </c>
      <c r="B59671" t="s">
        <v>204229</v>
      </c>
      <c r="C59671" t="s">
        <v>204230</v>
      </c>
      <c r="D59671" t="s">
        <v>204231</v>
      </c>
      <c r="E59671">
        <v>1000000</v>
      </c>
      <c r="F59671" t="s">
        <v>113</v>
      </c>
      <c r="G59671" t="s">
        <v>128</v>
      </c>
      <c r="H59671" t="s">
        <v>129</v>
      </c>
      <c r="I59671" t="s">
        <v>130</v>
      </c>
      <c r="J59671" t="s">
        <v>130</v>
      </c>
      <c r="K59671">
        <v>1</v>
      </c>
      <c r="L59671" s="1">
        <v>38808</v>
      </c>
      <c r="M59671" s="1">
        <v>39139</v>
      </c>
      <c r="N59671" s="1">
        <v>39139</v>
      </c>
    </row>
    <row r="59672" spans="1:18" hidden="1" x14ac:dyDescent="0.2">
      <c r="A59672" t="s">
        <v>204232</v>
      </c>
      <c r="B59672" t="s">
        <v>204233</v>
      </c>
      <c r="C59672" t="s">
        <v>204234</v>
      </c>
      <c r="D59672" t="s">
        <v>204235</v>
      </c>
      <c r="E59672">
        <v>718545</v>
      </c>
      <c r="F59672" t="s">
        <v>207</v>
      </c>
      <c r="K59672">
        <v>1</v>
      </c>
      <c r="L59672" s="1">
        <v>40710</v>
      </c>
      <c r="M59672" s="1">
        <v>40787</v>
      </c>
      <c r="N59672" s="1">
        <v>40787</v>
      </c>
      <c r="O59672"/>
      <c r="P59672"/>
      <c r="Q59672"/>
      <c r="R59672"/>
    </row>
    <row r="59673" spans="1:18" x14ac:dyDescent="0.2">
      <c r="A59673" t="s">
        <v>204236</v>
      </c>
      <c r="B59673" t="s">
        <v>204237</v>
      </c>
      <c r="C59673" t="s">
        <v>204238</v>
      </c>
      <c r="D59673" t="s">
        <v>204239</v>
      </c>
      <c r="E59673">
        <v>10100000</v>
      </c>
      <c r="F59673" t="s">
        <v>113</v>
      </c>
      <c r="G59673" t="s">
        <v>25</v>
      </c>
      <c r="H59673" t="s">
        <v>158</v>
      </c>
      <c r="I59673" t="s">
        <v>244</v>
      </c>
      <c r="J59673" t="s">
        <v>244</v>
      </c>
      <c r="K59673">
        <v>2</v>
      </c>
      <c r="L59673" s="1">
        <v>39052</v>
      </c>
      <c r="M59673" s="1">
        <v>39022</v>
      </c>
      <c r="N59673" s="1">
        <v>39742</v>
      </c>
    </row>
    <row r="59674" spans="1:18" x14ac:dyDescent="0.2">
      <c r="A59674" t="s">
        <v>204240</v>
      </c>
      <c r="B59674" t="s">
        <v>204241</v>
      </c>
      <c r="C59674" t="s">
        <v>204242</v>
      </c>
      <c r="D59674" t="s">
        <v>544</v>
      </c>
      <c r="E59674">
        <v>1150000</v>
      </c>
      <c r="F59674" t="s">
        <v>18</v>
      </c>
      <c r="G59674" t="s">
        <v>25</v>
      </c>
      <c r="H59674" t="s">
        <v>64</v>
      </c>
      <c r="I59674" t="s">
        <v>1221</v>
      </c>
      <c r="J59674" t="s">
        <v>1221</v>
      </c>
      <c r="K59674">
        <v>2</v>
      </c>
      <c r="L59674" s="1">
        <v>40544</v>
      </c>
      <c r="M59674" s="1">
        <v>40959</v>
      </c>
      <c r="N59674" s="1">
        <v>41628</v>
      </c>
    </row>
    <row r="59675" spans="1:18" hidden="1" x14ac:dyDescent="0.2">
      <c r="A59675" t="s">
        <v>204243</v>
      </c>
      <c r="B59675" t="s">
        <v>204244</v>
      </c>
      <c r="C59675" t="s">
        <v>204245</v>
      </c>
      <c r="D59675" t="s">
        <v>204246</v>
      </c>
      <c r="E59675">
        <v>7826121</v>
      </c>
      <c r="F59675" t="s">
        <v>18</v>
      </c>
      <c r="G59675" t="s">
        <v>638</v>
      </c>
      <c r="H59675">
        <v>4</v>
      </c>
      <c r="I59675" t="s">
        <v>3256</v>
      </c>
      <c r="J59675" t="s">
        <v>3256</v>
      </c>
      <c r="K59675">
        <v>5</v>
      </c>
      <c r="L59675" s="1">
        <v>41296</v>
      </c>
      <c r="M59675" s="1">
        <v>41319</v>
      </c>
      <c r="N59675" s="1">
        <v>42186</v>
      </c>
      <c r="O59675"/>
      <c r="P59675"/>
      <c r="Q59675"/>
      <c r="R59675"/>
    </row>
    <row r="59676" spans="1:18" hidden="1" x14ac:dyDescent="0.2">
      <c r="A59676" t="s">
        <v>204247</v>
      </c>
      <c r="B59676" t="s">
        <v>204248</v>
      </c>
      <c r="C59676" t="s">
        <v>204249</v>
      </c>
      <c r="D59676" t="s">
        <v>204250</v>
      </c>
      <c r="E59676">
        <v>400000</v>
      </c>
      <c r="F59676" t="s">
        <v>18</v>
      </c>
      <c r="G59676" t="s">
        <v>25</v>
      </c>
      <c r="H59676" t="s">
        <v>644</v>
      </c>
      <c r="I59676" t="s">
        <v>645</v>
      </c>
      <c r="J59676" t="s">
        <v>645</v>
      </c>
      <c r="K59676">
        <v>1</v>
      </c>
      <c r="M59676" s="1">
        <v>42230</v>
      </c>
      <c r="N59676" s="1">
        <v>42230</v>
      </c>
      <c r="O59676"/>
      <c r="P59676"/>
      <c r="Q59676"/>
      <c r="R59676"/>
    </row>
    <row r="59677" spans="1:18" x14ac:dyDescent="0.2">
      <c r="A59677" t="s">
        <v>204251</v>
      </c>
      <c r="B59677" t="s">
        <v>204252</v>
      </c>
      <c r="C59677" t="s">
        <v>204253</v>
      </c>
      <c r="D59677" t="s">
        <v>1503</v>
      </c>
      <c r="E59677">
        <v>1500000</v>
      </c>
      <c r="F59677" t="s">
        <v>113</v>
      </c>
      <c r="G59677" t="s">
        <v>25</v>
      </c>
      <c r="H59677" t="s">
        <v>64</v>
      </c>
      <c r="I59677" t="s">
        <v>65</v>
      </c>
      <c r="J59677" t="s">
        <v>1402</v>
      </c>
      <c r="K59677">
        <v>2</v>
      </c>
      <c r="L59677" s="1">
        <v>40702</v>
      </c>
      <c r="M59677" s="1">
        <v>40544</v>
      </c>
      <c r="N59677" s="1">
        <v>41121</v>
      </c>
    </row>
    <row r="59678" spans="1:18" hidden="1" x14ac:dyDescent="0.2">
      <c r="A59678" t="s">
        <v>204254</v>
      </c>
      <c r="B59678" t="s">
        <v>204255</v>
      </c>
      <c r="C59678" t="s">
        <v>204256</v>
      </c>
      <c r="E59678" t="s">
        <v>43</v>
      </c>
      <c r="F59678" t="s">
        <v>18</v>
      </c>
      <c r="G59678" t="s">
        <v>25</v>
      </c>
      <c r="H59678" t="s">
        <v>3993</v>
      </c>
      <c r="I59678" t="s">
        <v>16107</v>
      </c>
      <c r="J59678" t="s">
        <v>12722</v>
      </c>
      <c r="K59678">
        <v>1</v>
      </c>
      <c r="M59678" s="1">
        <v>42276</v>
      </c>
      <c r="N59678" s="1">
        <v>42276</v>
      </c>
      <c r="O59678"/>
      <c r="P59678"/>
      <c r="Q59678"/>
      <c r="R59678"/>
    </row>
    <row r="59679" spans="1:18" hidden="1" x14ac:dyDescent="0.2">
      <c r="A59679" t="s">
        <v>204257</v>
      </c>
      <c r="B59679" t="s">
        <v>204258</v>
      </c>
      <c r="C59679" t="s">
        <v>204259</v>
      </c>
      <c r="D59679" t="s">
        <v>204260</v>
      </c>
      <c r="E59679" t="s">
        <v>43</v>
      </c>
      <c r="F59679" t="s">
        <v>18</v>
      </c>
      <c r="G59679" t="s">
        <v>25</v>
      </c>
      <c r="H59679" t="s">
        <v>64</v>
      </c>
      <c r="I59679" t="s">
        <v>65</v>
      </c>
      <c r="J59679" t="s">
        <v>1251</v>
      </c>
      <c r="K59679">
        <v>1</v>
      </c>
      <c r="L59679" s="1">
        <v>39783</v>
      </c>
      <c r="M59679" s="1">
        <v>40898</v>
      </c>
      <c r="N59679" s="1">
        <v>40898</v>
      </c>
      <c r="O59679"/>
      <c r="P59679"/>
      <c r="Q59679"/>
      <c r="R59679"/>
    </row>
    <row r="59680" spans="1:18" x14ac:dyDescent="0.2">
      <c r="A59680" t="s">
        <v>204261</v>
      </c>
      <c r="B59680" t="s">
        <v>204262</v>
      </c>
      <c r="C59680" t="s">
        <v>204263</v>
      </c>
      <c r="D59680" t="s">
        <v>1503</v>
      </c>
      <c r="E59680">
        <v>14000000</v>
      </c>
      <c r="F59680" t="s">
        <v>18</v>
      </c>
      <c r="G59680" t="s">
        <v>25</v>
      </c>
      <c r="H59680" t="s">
        <v>135</v>
      </c>
      <c r="I59680" t="s">
        <v>136</v>
      </c>
      <c r="J59680" t="s">
        <v>1114</v>
      </c>
      <c r="K59680">
        <v>3</v>
      </c>
      <c r="L59680" s="1">
        <v>39083</v>
      </c>
      <c r="M59680" s="1">
        <v>40192</v>
      </c>
      <c r="N59680" s="1">
        <v>41319</v>
      </c>
    </row>
    <row r="59681" spans="1:18" x14ac:dyDescent="0.2">
      <c r="A59681" t="s">
        <v>204264</v>
      </c>
      <c r="B59681" t="s">
        <v>204265</v>
      </c>
      <c r="C59681" t="s">
        <v>204266</v>
      </c>
      <c r="D59681" t="s">
        <v>42</v>
      </c>
      <c r="E59681">
        <v>1000000</v>
      </c>
      <c r="F59681" t="s">
        <v>18</v>
      </c>
      <c r="G59681" t="s">
        <v>25</v>
      </c>
      <c r="H59681" t="s">
        <v>972</v>
      </c>
      <c r="I59681" t="s">
        <v>973</v>
      </c>
      <c r="J59681" t="s">
        <v>973</v>
      </c>
      <c r="K59681">
        <v>1</v>
      </c>
      <c r="L59681" s="1">
        <v>38353</v>
      </c>
      <c r="M59681" s="1">
        <v>41262</v>
      </c>
      <c r="N59681" s="1">
        <v>41262</v>
      </c>
    </row>
    <row r="59682" spans="1:18" hidden="1" x14ac:dyDescent="0.2">
      <c r="A59682" t="s">
        <v>204267</v>
      </c>
      <c r="B59682" t="s">
        <v>204268</v>
      </c>
      <c r="C59682" t="s">
        <v>204269</v>
      </c>
      <c r="D59682" t="s">
        <v>204270</v>
      </c>
      <c r="E59682" t="s">
        <v>43</v>
      </c>
      <c r="F59682" t="s">
        <v>18</v>
      </c>
      <c r="G59682" t="s">
        <v>25</v>
      </c>
      <c r="H59682" t="s">
        <v>106</v>
      </c>
      <c r="I59682" t="s">
        <v>107</v>
      </c>
      <c r="J59682" t="s">
        <v>108</v>
      </c>
      <c r="K59682">
        <v>1</v>
      </c>
      <c r="L59682" s="1">
        <v>41426</v>
      </c>
      <c r="M59682" s="1">
        <v>42093</v>
      </c>
      <c r="N59682" s="1">
        <v>42093</v>
      </c>
      <c r="O59682"/>
      <c r="P59682"/>
      <c r="Q59682"/>
      <c r="R59682"/>
    </row>
    <row r="59683" spans="1:18" x14ac:dyDescent="0.2">
      <c r="A59683" t="s">
        <v>204271</v>
      </c>
      <c r="B59683" t="s">
        <v>204272</v>
      </c>
      <c r="C59683" t="s">
        <v>204273</v>
      </c>
      <c r="D59683" t="s">
        <v>204274</v>
      </c>
      <c r="E59683">
        <v>3000000</v>
      </c>
      <c r="F59683" t="s">
        <v>18</v>
      </c>
      <c r="G59683" t="s">
        <v>25</v>
      </c>
      <c r="H59683" t="s">
        <v>64</v>
      </c>
      <c r="I59683" t="s">
        <v>65</v>
      </c>
      <c r="J59683" t="s">
        <v>606</v>
      </c>
      <c r="K59683">
        <v>3</v>
      </c>
      <c r="L59683" s="1">
        <v>41481</v>
      </c>
      <c r="M59683" s="1">
        <v>41244</v>
      </c>
      <c r="N59683" s="1">
        <v>41886</v>
      </c>
    </row>
    <row r="59684" spans="1:18" hidden="1" x14ac:dyDescent="0.2">
      <c r="A59684" t="s">
        <v>204275</v>
      </c>
      <c r="B59684" t="s">
        <v>204276</v>
      </c>
      <c r="C59684" t="s">
        <v>204277</v>
      </c>
      <c r="D59684" t="s">
        <v>204278</v>
      </c>
      <c r="E59684">
        <v>28751437</v>
      </c>
      <c r="F59684" t="s">
        <v>18</v>
      </c>
      <c r="G59684" t="s">
        <v>366</v>
      </c>
      <c r="H59684">
        <v>26</v>
      </c>
      <c r="I59684" t="s">
        <v>367</v>
      </c>
      <c r="J59684" t="s">
        <v>367</v>
      </c>
      <c r="K59684">
        <v>1</v>
      </c>
      <c r="L59684" s="1">
        <v>39539</v>
      </c>
      <c r="M59684" s="1">
        <v>41947</v>
      </c>
      <c r="N59684" s="1">
        <v>41947</v>
      </c>
      <c r="O59684"/>
      <c r="P59684"/>
      <c r="Q59684"/>
      <c r="R59684"/>
    </row>
    <row r="59685" spans="1:18" x14ac:dyDescent="0.2">
      <c r="A59685" t="s">
        <v>204279</v>
      </c>
      <c r="B59685" t="s">
        <v>204280</v>
      </c>
      <c r="C59685" t="s">
        <v>204281</v>
      </c>
      <c r="D59685" t="s">
        <v>204282</v>
      </c>
      <c r="E59685">
        <v>11000</v>
      </c>
      <c r="F59685" t="s">
        <v>207</v>
      </c>
      <c r="G59685" t="s">
        <v>25</v>
      </c>
      <c r="H59685" t="s">
        <v>142</v>
      </c>
      <c r="I59685" t="s">
        <v>143</v>
      </c>
      <c r="J59685" t="s">
        <v>11466</v>
      </c>
      <c r="K59685">
        <v>2</v>
      </c>
      <c r="L59685" s="1">
        <v>40603</v>
      </c>
      <c r="M59685" s="1">
        <v>40650</v>
      </c>
      <c r="N59685" s="1">
        <v>40703</v>
      </c>
    </row>
    <row r="59686" spans="1:18" hidden="1" x14ac:dyDescent="0.2">
      <c r="A59686" t="s">
        <v>204283</v>
      </c>
      <c r="B59686" t="s">
        <v>204284</v>
      </c>
      <c r="C59686" t="s">
        <v>204285</v>
      </c>
      <c r="D59686" t="s">
        <v>178420</v>
      </c>
      <c r="E59686">
        <v>116900000</v>
      </c>
      <c r="F59686" t="s">
        <v>18</v>
      </c>
      <c r="G59686" t="s">
        <v>276</v>
      </c>
      <c r="H59686">
        <v>17</v>
      </c>
      <c r="I59686" t="s">
        <v>464</v>
      </c>
      <c r="J59686" t="s">
        <v>464</v>
      </c>
      <c r="K59686">
        <v>5</v>
      </c>
      <c r="L59686" s="1">
        <v>39083</v>
      </c>
      <c r="M59686" s="1">
        <v>40571</v>
      </c>
      <c r="N59686" s="1">
        <v>42152</v>
      </c>
      <c r="O59686"/>
      <c r="P59686"/>
      <c r="Q59686"/>
      <c r="R59686"/>
    </row>
    <row r="59687" spans="1:18" hidden="1" x14ac:dyDescent="0.2">
      <c r="A59687" t="s">
        <v>204286</v>
      </c>
      <c r="B59687" t="s">
        <v>204287</v>
      </c>
      <c r="C59687" t="s">
        <v>204288</v>
      </c>
      <c r="D59687" t="s">
        <v>204289</v>
      </c>
      <c r="E59687" t="s">
        <v>43</v>
      </c>
      <c r="F59687" t="s">
        <v>18</v>
      </c>
      <c r="G59687" t="s">
        <v>25</v>
      </c>
      <c r="H59687" t="s">
        <v>1234</v>
      </c>
      <c r="I59687" t="s">
        <v>1235</v>
      </c>
      <c r="J59687" t="s">
        <v>38228</v>
      </c>
      <c r="K59687">
        <v>1</v>
      </c>
      <c r="L59687" s="1">
        <v>41824</v>
      </c>
      <c r="M59687" s="1">
        <v>38946</v>
      </c>
      <c r="N59687" s="1">
        <v>38946</v>
      </c>
      <c r="O59687"/>
      <c r="P59687"/>
      <c r="Q59687"/>
      <c r="R59687"/>
    </row>
    <row r="59688" spans="1:18" x14ac:dyDescent="0.2">
      <c r="A59688" t="s">
        <v>204290</v>
      </c>
      <c r="B59688" t="s">
        <v>204291</v>
      </c>
      <c r="C59688" t="s">
        <v>204292</v>
      </c>
      <c r="D59688" t="s">
        <v>7825</v>
      </c>
      <c r="E59688">
        <v>1000000</v>
      </c>
      <c r="F59688" t="s">
        <v>18</v>
      </c>
      <c r="G59688" t="s">
        <v>25</v>
      </c>
      <c r="H59688" t="s">
        <v>644</v>
      </c>
      <c r="I59688" t="s">
        <v>645</v>
      </c>
      <c r="J59688" t="s">
        <v>645</v>
      </c>
      <c r="K59688">
        <v>1</v>
      </c>
      <c r="L59688" s="1">
        <v>39448</v>
      </c>
      <c r="M59688" s="1">
        <v>40437</v>
      </c>
      <c r="N59688" s="1">
        <v>40437</v>
      </c>
    </row>
    <row r="59689" spans="1:18" x14ac:dyDescent="0.2">
      <c r="A59689" t="s">
        <v>204293</v>
      </c>
      <c r="B59689" t="s">
        <v>204294</v>
      </c>
      <c r="C59689" t="s">
        <v>204295</v>
      </c>
      <c r="D59689" t="s">
        <v>204296</v>
      </c>
      <c r="E59689">
        <v>5000000</v>
      </c>
      <c r="F59689" t="s">
        <v>207</v>
      </c>
      <c r="G59689" t="s">
        <v>25</v>
      </c>
      <c r="H59689" t="s">
        <v>286</v>
      </c>
      <c r="I59689" t="s">
        <v>1030</v>
      </c>
      <c r="J59689" t="s">
        <v>1030</v>
      </c>
      <c r="K59689">
        <v>1</v>
      </c>
      <c r="L59689" s="1">
        <v>41061</v>
      </c>
      <c r="M59689" s="1">
        <v>41470</v>
      </c>
      <c r="N59689" s="1">
        <v>41470</v>
      </c>
    </row>
    <row r="59690" spans="1:18" hidden="1" x14ac:dyDescent="0.2">
      <c r="A59690" t="s">
        <v>204297</v>
      </c>
      <c r="B59690" t="s">
        <v>204298</v>
      </c>
      <c r="C59690" t="s">
        <v>204299</v>
      </c>
      <c r="D59690" t="s">
        <v>204300</v>
      </c>
      <c r="E59690" t="s">
        <v>43</v>
      </c>
      <c r="F59690" t="s">
        <v>18</v>
      </c>
      <c r="G59690" t="s">
        <v>25</v>
      </c>
      <c r="H59690" t="s">
        <v>64</v>
      </c>
      <c r="I59690" t="s">
        <v>65</v>
      </c>
      <c r="J59690" t="s">
        <v>71</v>
      </c>
      <c r="K59690">
        <v>1</v>
      </c>
      <c r="L59690" s="1">
        <v>41275</v>
      </c>
      <c r="M59690" s="1">
        <v>41518</v>
      </c>
      <c r="N59690" s="1">
        <v>41518</v>
      </c>
      <c r="O59690"/>
      <c r="P59690"/>
      <c r="Q59690"/>
      <c r="R59690"/>
    </row>
    <row r="59691" spans="1:18" hidden="1" x14ac:dyDescent="0.2">
      <c r="A59691" t="s">
        <v>204301</v>
      </c>
      <c r="B59691" t="s">
        <v>204302</v>
      </c>
      <c r="C59691" t="s">
        <v>204303</v>
      </c>
      <c r="D59691" t="s">
        <v>42</v>
      </c>
      <c r="E59691" t="s">
        <v>43</v>
      </c>
      <c r="F59691" t="s">
        <v>18</v>
      </c>
      <c r="G59691" t="s">
        <v>623</v>
      </c>
      <c r="H59691">
        <v>9</v>
      </c>
      <c r="I59691" t="s">
        <v>624</v>
      </c>
      <c r="J59691" t="s">
        <v>204304</v>
      </c>
      <c r="K59691">
        <v>1</v>
      </c>
      <c r="M59691" s="1">
        <v>40823</v>
      </c>
      <c r="N59691" s="1">
        <v>40823</v>
      </c>
      <c r="O59691"/>
      <c r="P59691"/>
      <c r="Q59691"/>
      <c r="R59691"/>
    </row>
    <row r="59692" spans="1:18" x14ac:dyDescent="0.2">
      <c r="A59692" t="s">
        <v>204305</v>
      </c>
      <c r="B59692" t="s">
        <v>204306</v>
      </c>
      <c r="C59692" t="s">
        <v>204307</v>
      </c>
      <c r="D59692" t="s">
        <v>204308</v>
      </c>
      <c r="E59692">
        <v>10000000</v>
      </c>
      <c r="F59692" t="s">
        <v>113</v>
      </c>
      <c r="G59692" t="s">
        <v>25</v>
      </c>
      <c r="H59692" t="s">
        <v>44</v>
      </c>
      <c r="I59692" t="s">
        <v>282</v>
      </c>
      <c r="J59692" t="s">
        <v>282</v>
      </c>
      <c r="K59692">
        <v>1</v>
      </c>
      <c r="L59692" s="1">
        <v>34700</v>
      </c>
      <c r="M59692" s="1">
        <v>38126</v>
      </c>
      <c r="N59692" s="1">
        <v>38126</v>
      </c>
    </row>
    <row r="59693" spans="1:18" x14ac:dyDescent="0.2">
      <c r="A59693" t="s">
        <v>204309</v>
      </c>
      <c r="B59693" t="s">
        <v>204310</v>
      </c>
      <c r="C59693" t="s">
        <v>204311</v>
      </c>
      <c r="D59693" t="s">
        <v>181</v>
      </c>
      <c r="E59693">
        <v>5000000</v>
      </c>
      <c r="F59693" t="s">
        <v>18</v>
      </c>
      <c r="G59693" t="s">
        <v>25</v>
      </c>
      <c r="H59693" t="s">
        <v>286</v>
      </c>
      <c r="I59693" t="s">
        <v>874</v>
      </c>
      <c r="J59693" t="s">
        <v>874</v>
      </c>
      <c r="K59693">
        <v>1</v>
      </c>
      <c r="L59693" s="1">
        <v>39448</v>
      </c>
      <c r="M59693" s="1">
        <v>40806</v>
      </c>
      <c r="N59693" s="1">
        <v>40806</v>
      </c>
    </row>
    <row r="59694" spans="1:18" hidden="1" x14ac:dyDescent="0.2">
      <c r="A59694" t="s">
        <v>204312</v>
      </c>
      <c r="B59694" t="s">
        <v>204313</v>
      </c>
      <c r="C59694" t="s">
        <v>204314</v>
      </c>
      <c r="D59694" t="s">
        <v>3485</v>
      </c>
      <c r="E59694">
        <v>16776527</v>
      </c>
      <c r="F59694" t="s">
        <v>18</v>
      </c>
      <c r="G59694" t="s">
        <v>25</v>
      </c>
      <c r="H59694" t="s">
        <v>4968</v>
      </c>
      <c r="I59694" t="s">
        <v>4969</v>
      </c>
      <c r="J59694" t="s">
        <v>204315</v>
      </c>
      <c r="K59694">
        <v>1</v>
      </c>
      <c r="L59694" s="1">
        <v>40544</v>
      </c>
      <c r="M59694" s="1">
        <v>41806</v>
      </c>
      <c r="N59694" s="1">
        <v>41806</v>
      </c>
      <c r="O59694"/>
      <c r="P59694"/>
      <c r="Q59694"/>
      <c r="R59694"/>
    </row>
    <row r="59695" spans="1:18" x14ac:dyDescent="0.2">
      <c r="A59695" t="s">
        <v>204316</v>
      </c>
      <c r="B59695" t="s">
        <v>204317</v>
      </c>
      <c r="C59695" t="s">
        <v>204318</v>
      </c>
      <c r="D59695" t="s">
        <v>7141</v>
      </c>
      <c r="E59695">
        <v>14500000</v>
      </c>
      <c r="F59695" t="s">
        <v>207</v>
      </c>
      <c r="G59695" t="s">
        <v>128</v>
      </c>
      <c r="H59695" t="s">
        <v>326</v>
      </c>
      <c r="I59695" t="s">
        <v>130</v>
      </c>
      <c r="J59695" t="s">
        <v>327</v>
      </c>
      <c r="K59695">
        <v>3</v>
      </c>
      <c r="L59695" s="1">
        <v>32528</v>
      </c>
      <c r="M59695" s="1">
        <v>38626</v>
      </c>
      <c r="N59695" s="1">
        <v>39264</v>
      </c>
    </row>
    <row r="59696" spans="1:18" x14ac:dyDescent="0.2">
      <c r="A59696" t="s">
        <v>204319</v>
      </c>
      <c r="B59696" t="s">
        <v>204320</v>
      </c>
      <c r="C59696" t="s">
        <v>204321</v>
      </c>
      <c r="D59696" t="s">
        <v>38520</v>
      </c>
      <c r="E59696">
        <v>45180</v>
      </c>
      <c r="F59696" t="s">
        <v>18</v>
      </c>
      <c r="G59696" t="s">
        <v>25</v>
      </c>
      <c r="H59696" t="s">
        <v>64</v>
      </c>
      <c r="I59696" t="s">
        <v>65</v>
      </c>
      <c r="J59696" t="s">
        <v>71</v>
      </c>
      <c r="K59696">
        <v>1</v>
      </c>
      <c r="L59696" s="1">
        <v>41275</v>
      </c>
      <c r="M59696" s="1">
        <v>41730</v>
      </c>
      <c r="N59696" s="1">
        <v>41730</v>
      </c>
    </row>
    <row r="59697" spans="1:18" hidden="1" x14ac:dyDescent="0.2">
      <c r="A59697" t="s">
        <v>204322</v>
      </c>
      <c r="B59697" t="s">
        <v>204323</v>
      </c>
      <c r="C59697" t="s">
        <v>204324</v>
      </c>
      <c r="D59697" t="s">
        <v>204325</v>
      </c>
      <c r="E59697">
        <v>26025507</v>
      </c>
      <c r="F59697" t="s">
        <v>18</v>
      </c>
      <c r="G59697" t="s">
        <v>25</v>
      </c>
      <c r="H59697" t="s">
        <v>6144</v>
      </c>
      <c r="I59697" t="s">
        <v>6452</v>
      </c>
      <c r="J59697" t="s">
        <v>6452</v>
      </c>
      <c r="K59697">
        <v>9</v>
      </c>
      <c r="L59697" s="1">
        <v>38353</v>
      </c>
      <c r="M59697" s="1">
        <v>38657</v>
      </c>
      <c r="N59697" s="1">
        <v>41578</v>
      </c>
      <c r="O59697"/>
      <c r="P59697"/>
      <c r="Q59697"/>
      <c r="R59697"/>
    </row>
    <row r="59698" spans="1:18" hidden="1" x14ac:dyDescent="0.2">
      <c r="A59698" t="s">
        <v>204326</v>
      </c>
      <c r="B59698" t="s">
        <v>204327</v>
      </c>
      <c r="C59698" t="s">
        <v>204328</v>
      </c>
      <c r="D59698" t="s">
        <v>204329</v>
      </c>
      <c r="E59698" t="s">
        <v>43</v>
      </c>
      <c r="F59698" t="s">
        <v>18</v>
      </c>
      <c r="K59698">
        <v>1</v>
      </c>
      <c r="L59698" s="1">
        <v>41275</v>
      </c>
      <c r="M59698" s="1">
        <v>41640</v>
      </c>
      <c r="N59698" s="1">
        <v>41640</v>
      </c>
      <c r="O59698"/>
      <c r="P59698"/>
      <c r="Q59698"/>
      <c r="R59698"/>
    </row>
    <row r="59699" spans="1:18" hidden="1" x14ac:dyDescent="0.2">
      <c r="A59699" t="s">
        <v>204330</v>
      </c>
      <c r="B59699" t="s">
        <v>204331</v>
      </c>
      <c r="C59699" t="s">
        <v>204332</v>
      </c>
      <c r="D59699" t="s">
        <v>204333</v>
      </c>
      <c r="E59699" t="s">
        <v>43</v>
      </c>
      <c r="F59699" t="s">
        <v>18</v>
      </c>
      <c r="G59699" t="s">
        <v>25</v>
      </c>
      <c r="H59699" t="s">
        <v>64</v>
      </c>
      <c r="I59699" t="s">
        <v>65</v>
      </c>
      <c r="J59699" t="s">
        <v>71</v>
      </c>
      <c r="K59699">
        <v>1</v>
      </c>
      <c r="M59699" s="1">
        <v>42304</v>
      </c>
      <c r="N59699" s="1">
        <v>42304</v>
      </c>
      <c r="O59699"/>
      <c r="P59699"/>
      <c r="Q59699"/>
      <c r="R59699"/>
    </row>
    <row r="59700" spans="1:18" hidden="1" x14ac:dyDescent="0.2">
      <c r="A59700" t="s">
        <v>204334</v>
      </c>
      <c r="B59700" t="s">
        <v>204335</v>
      </c>
      <c r="C59700" t="s">
        <v>204336</v>
      </c>
      <c r="D59700" t="s">
        <v>204337</v>
      </c>
      <c r="E59700">
        <v>1350000</v>
      </c>
      <c r="F59700" t="s">
        <v>18</v>
      </c>
      <c r="G59700" t="s">
        <v>25</v>
      </c>
      <c r="H59700" t="s">
        <v>1080</v>
      </c>
      <c r="I59700" t="s">
        <v>1081</v>
      </c>
      <c r="J59700" t="s">
        <v>1170</v>
      </c>
      <c r="K59700">
        <v>2</v>
      </c>
      <c r="M59700" s="1">
        <v>41065</v>
      </c>
      <c r="N59700" s="1">
        <v>42079</v>
      </c>
      <c r="O59700"/>
      <c r="P59700"/>
      <c r="Q59700"/>
      <c r="R59700"/>
    </row>
    <row r="59701" spans="1:18" x14ac:dyDescent="0.2">
      <c r="A59701" t="s">
        <v>204338</v>
      </c>
      <c r="B59701" t="s">
        <v>204339</v>
      </c>
      <c r="C59701" t="s">
        <v>204340</v>
      </c>
      <c r="D59701" t="s">
        <v>47527</v>
      </c>
      <c r="E59701">
        <v>26550000</v>
      </c>
      <c r="F59701" t="s">
        <v>18</v>
      </c>
      <c r="G59701" t="s">
        <v>25</v>
      </c>
      <c r="H59701" t="s">
        <v>106</v>
      </c>
      <c r="I59701" t="s">
        <v>107</v>
      </c>
      <c r="J59701" t="s">
        <v>108</v>
      </c>
      <c r="K59701">
        <v>3</v>
      </c>
      <c r="L59701" s="1">
        <v>39814</v>
      </c>
      <c r="M59701" s="1">
        <v>40575</v>
      </c>
      <c r="N59701" s="1">
        <v>41816</v>
      </c>
    </row>
    <row r="59702" spans="1:18" x14ac:dyDescent="0.2">
      <c r="A59702" t="s">
        <v>204341</v>
      </c>
      <c r="B59702" t="s">
        <v>204342</v>
      </c>
      <c r="C59702" t="s">
        <v>204343</v>
      </c>
      <c r="D59702" t="s">
        <v>204344</v>
      </c>
      <c r="E59702">
        <v>3000000</v>
      </c>
      <c r="F59702" t="s">
        <v>113</v>
      </c>
      <c r="G59702" t="s">
        <v>25</v>
      </c>
      <c r="H59702" t="s">
        <v>64</v>
      </c>
      <c r="I59702" t="s">
        <v>65</v>
      </c>
      <c r="J59702" t="s">
        <v>4841</v>
      </c>
      <c r="K59702">
        <v>1</v>
      </c>
      <c r="L59702" s="1">
        <v>38353</v>
      </c>
      <c r="M59702" s="1">
        <v>40014</v>
      </c>
      <c r="N59702" s="1">
        <v>40014</v>
      </c>
    </row>
    <row r="59703" spans="1:18" hidden="1" x14ac:dyDescent="0.2">
      <c r="A59703" t="s">
        <v>204345</v>
      </c>
      <c r="B59703" t="s">
        <v>204346</v>
      </c>
      <c r="C59703" t="s">
        <v>204347</v>
      </c>
      <c r="D59703" t="s">
        <v>1247</v>
      </c>
      <c r="E59703" t="s">
        <v>43</v>
      </c>
      <c r="F59703" t="s">
        <v>18</v>
      </c>
      <c r="G59703" t="s">
        <v>25</v>
      </c>
      <c r="H59703" t="s">
        <v>89</v>
      </c>
      <c r="I59703" t="s">
        <v>2795</v>
      </c>
      <c r="J59703" t="s">
        <v>2795</v>
      </c>
      <c r="K59703">
        <v>1</v>
      </c>
      <c r="L59703" s="1">
        <v>40544</v>
      </c>
      <c r="M59703" s="1">
        <v>41759</v>
      </c>
      <c r="N59703" s="1">
        <v>41759</v>
      </c>
      <c r="O59703"/>
      <c r="P59703"/>
      <c r="Q59703"/>
      <c r="R59703"/>
    </row>
    <row r="59704" spans="1:18" hidden="1" x14ac:dyDescent="0.2">
      <c r="A59704" t="s">
        <v>204348</v>
      </c>
      <c r="B59704" t="s">
        <v>204349</v>
      </c>
      <c r="C59704" t="s">
        <v>204350</v>
      </c>
      <c r="D59704" t="s">
        <v>1247</v>
      </c>
      <c r="E59704" t="s">
        <v>43</v>
      </c>
      <c r="F59704" t="s">
        <v>18</v>
      </c>
      <c r="G59704" t="s">
        <v>19</v>
      </c>
      <c r="H59704">
        <v>2</v>
      </c>
      <c r="I59704" t="s">
        <v>3554</v>
      </c>
      <c r="J59704" t="s">
        <v>3554</v>
      </c>
      <c r="K59704">
        <v>1</v>
      </c>
      <c r="M59704" s="1">
        <v>42091</v>
      </c>
      <c r="N59704" s="1">
        <v>42091</v>
      </c>
      <c r="O59704"/>
      <c r="P59704"/>
      <c r="Q59704"/>
      <c r="R59704"/>
    </row>
    <row r="59705" spans="1:18" x14ac:dyDescent="0.2">
      <c r="A59705" t="s">
        <v>204351</v>
      </c>
      <c r="B59705" t="s">
        <v>204352</v>
      </c>
      <c r="C59705" t="s">
        <v>204353</v>
      </c>
      <c r="D59705" t="s">
        <v>75266</v>
      </c>
      <c r="E59705">
        <v>50000</v>
      </c>
      <c r="F59705" t="s">
        <v>18</v>
      </c>
      <c r="G59705" t="s">
        <v>25</v>
      </c>
      <c r="H59705" t="s">
        <v>64</v>
      </c>
      <c r="I59705" t="s">
        <v>95</v>
      </c>
      <c r="J59705" t="s">
        <v>95</v>
      </c>
      <c r="K59705">
        <v>1</v>
      </c>
      <c r="L59705" s="1">
        <v>40803</v>
      </c>
      <c r="M59705" s="1">
        <v>40648</v>
      </c>
      <c r="N59705" s="1">
        <v>40648</v>
      </c>
    </row>
    <row r="59706" spans="1:18" x14ac:dyDescent="0.2">
      <c r="A59706" t="s">
        <v>204354</v>
      </c>
      <c r="B59706" t="s">
        <v>204355</v>
      </c>
      <c r="C59706" t="s">
        <v>204356</v>
      </c>
      <c r="D59706" t="s">
        <v>204357</v>
      </c>
      <c r="E59706">
        <v>25000</v>
      </c>
      <c r="F59706" t="s">
        <v>18</v>
      </c>
      <c r="G59706" t="s">
        <v>25</v>
      </c>
      <c r="H59706" t="s">
        <v>89</v>
      </c>
      <c r="I59706" t="s">
        <v>90</v>
      </c>
      <c r="J59706" t="s">
        <v>90</v>
      </c>
      <c r="K59706">
        <v>1</v>
      </c>
      <c r="L59706" s="1">
        <v>41640</v>
      </c>
      <c r="M59706" s="1">
        <v>42037</v>
      </c>
      <c r="N59706" s="1">
        <v>42037</v>
      </c>
    </row>
    <row r="59707" spans="1:18" x14ac:dyDescent="0.2">
      <c r="A59707" t="s">
        <v>204358</v>
      </c>
      <c r="B59707" t="s">
        <v>204359</v>
      </c>
      <c r="C59707" t="s">
        <v>204360</v>
      </c>
      <c r="D59707" t="s">
        <v>204361</v>
      </c>
      <c r="E59707">
        <v>2500000</v>
      </c>
      <c r="F59707" t="s">
        <v>18</v>
      </c>
      <c r="G59707" t="s">
        <v>25</v>
      </c>
      <c r="H59707" t="s">
        <v>121</v>
      </c>
      <c r="I59707" t="s">
        <v>528</v>
      </c>
      <c r="J59707" t="s">
        <v>51361</v>
      </c>
      <c r="K59707">
        <v>3</v>
      </c>
      <c r="L59707" s="1">
        <v>37987</v>
      </c>
      <c r="M59707" s="1">
        <v>41038</v>
      </c>
      <c r="N59707" s="1">
        <v>42160</v>
      </c>
    </row>
    <row r="59708" spans="1:18" x14ac:dyDescent="0.2">
      <c r="A59708" t="s">
        <v>204362</v>
      </c>
      <c r="B59708" t="s">
        <v>204363</v>
      </c>
      <c r="C59708" t="s">
        <v>204364</v>
      </c>
      <c r="D59708" t="s">
        <v>2966</v>
      </c>
      <c r="E59708">
        <v>1475000</v>
      </c>
      <c r="F59708" t="s">
        <v>689</v>
      </c>
      <c r="G59708" t="s">
        <v>25</v>
      </c>
      <c r="H59708" t="s">
        <v>89</v>
      </c>
      <c r="I59708" t="s">
        <v>3569</v>
      </c>
      <c r="J59708" t="s">
        <v>3569</v>
      </c>
      <c r="K59708">
        <v>2</v>
      </c>
      <c r="L59708" s="1">
        <v>40185</v>
      </c>
      <c r="M59708" s="1">
        <v>41859</v>
      </c>
      <c r="N59708" s="1">
        <v>41933</v>
      </c>
    </row>
    <row r="59709" spans="1:18" x14ac:dyDescent="0.2">
      <c r="A59709" t="s">
        <v>204365</v>
      </c>
      <c r="B59709" t="s">
        <v>204366</v>
      </c>
      <c r="C59709" t="s">
        <v>204367</v>
      </c>
      <c r="D59709" t="s">
        <v>204368</v>
      </c>
      <c r="E59709">
        <v>3000000</v>
      </c>
      <c r="F59709" t="s">
        <v>18</v>
      </c>
      <c r="G59709" t="s">
        <v>25</v>
      </c>
      <c r="H59709" t="s">
        <v>106</v>
      </c>
      <c r="I59709" t="s">
        <v>107</v>
      </c>
      <c r="J59709" t="s">
        <v>108</v>
      </c>
      <c r="K59709">
        <v>2</v>
      </c>
      <c r="L59709" s="1">
        <v>41311</v>
      </c>
      <c r="M59709" s="1">
        <v>41871</v>
      </c>
      <c r="N59709" s="1">
        <v>42287</v>
      </c>
    </row>
    <row r="59710" spans="1:18" hidden="1" x14ac:dyDescent="0.2">
      <c r="A59710" t="s">
        <v>204369</v>
      </c>
      <c r="B59710" t="s">
        <v>204370</v>
      </c>
      <c r="C59710" t="s">
        <v>204371</v>
      </c>
      <c r="D59710" t="s">
        <v>204372</v>
      </c>
      <c r="E59710">
        <v>252523</v>
      </c>
      <c r="F59710" t="s">
        <v>207</v>
      </c>
      <c r="K59710">
        <v>2</v>
      </c>
      <c r="M59710" s="1">
        <v>41883</v>
      </c>
      <c r="N59710" s="1">
        <v>41974</v>
      </c>
      <c r="O59710"/>
      <c r="P59710"/>
      <c r="Q59710"/>
      <c r="R59710"/>
    </row>
    <row r="59711" spans="1:18" x14ac:dyDescent="0.2">
      <c r="A59711" t="s">
        <v>204373</v>
      </c>
      <c r="B59711" t="s">
        <v>204374</v>
      </c>
      <c r="C59711" t="s">
        <v>204375</v>
      </c>
      <c r="D59711" t="s">
        <v>127</v>
      </c>
      <c r="E59711">
        <v>50000</v>
      </c>
      <c r="F59711" t="s">
        <v>18</v>
      </c>
      <c r="G59711" t="s">
        <v>25</v>
      </c>
      <c r="H59711" t="s">
        <v>64</v>
      </c>
      <c r="I59711" t="s">
        <v>966</v>
      </c>
      <c r="J59711" t="s">
        <v>967</v>
      </c>
      <c r="K59711">
        <v>1</v>
      </c>
      <c r="L59711" s="1">
        <v>38117</v>
      </c>
      <c r="M59711" s="1">
        <v>42020</v>
      </c>
      <c r="N59711" s="1">
        <v>42020</v>
      </c>
    </row>
    <row r="59712" spans="1:18" x14ac:dyDescent="0.2">
      <c r="A59712" t="s">
        <v>204376</v>
      </c>
      <c r="B59712" t="s">
        <v>204377</v>
      </c>
      <c r="C59712" t="s">
        <v>204378</v>
      </c>
      <c r="D59712" t="s">
        <v>204379</v>
      </c>
      <c r="E59712">
        <v>320000</v>
      </c>
      <c r="F59712" t="s">
        <v>18</v>
      </c>
      <c r="G59712" t="s">
        <v>25</v>
      </c>
      <c r="H59712" t="s">
        <v>106</v>
      </c>
      <c r="I59712" t="s">
        <v>107</v>
      </c>
      <c r="J59712" t="s">
        <v>108</v>
      </c>
      <c r="K59712">
        <v>4</v>
      </c>
      <c r="L59712" s="1">
        <v>41834</v>
      </c>
      <c r="M59712" s="1">
        <v>41640</v>
      </c>
      <c r="N59712" s="1">
        <v>42216</v>
      </c>
    </row>
    <row r="59713" spans="1:18" hidden="1" x14ac:dyDescent="0.2">
      <c r="A59713" t="s">
        <v>204380</v>
      </c>
      <c r="B59713" t="s">
        <v>204381</v>
      </c>
      <c r="C59713" t="s">
        <v>204382</v>
      </c>
      <c r="D59713" t="s">
        <v>50</v>
      </c>
      <c r="E59713">
        <v>226609</v>
      </c>
      <c r="F59713" t="s">
        <v>18</v>
      </c>
      <c r="G59713" t="s">
        <v>128</v>
      </c>
      <c r="H59713" t="s">
        <v>6954</v>
      </c>
      <c r="I59713" t="s">
        <v>502</v>
      </c>
      <c r="J59713" t="s">
        <v>6955</v>
      </c>
      <c r="K59713">
        <v>1</v>
      </c>
      <c r="L59713" s="1">
        <v>40603</v>
      </c>
      <c r="M59713" s="1">
        <v>41130</v>
      </c>
      <c r="N59713" s="1">
        <v>41130</v>
      </c>
      <c r="O59713"/>
      <c r="P59713"/>
      <c r="Q59713"/>
      <c r="R59713"/>
    </row>
    <row r="59714" spans="1:18" x14ac:dyDescent="0.2">
      <c r="A59714" t="s">
        <v>204383</v>
      </c>
      <c r="B59714" t="s">
        <v>204384</v>
      </c>
      <c r="C59714" t="s">
        <v>204385</v>
      </c>
      <c r="D59714" t="s">
        <v>204386</v>
      </c>
      <c r="E59714">
        <v>29000000</v>
      </c>
      <c r="F59714" t="s">
        <v>18</v>
      </c>
      <c r="G59714" t="s">
        <v>25</v>
      </c>
      <c r="H59714" t="s">
        <v>106</v>
      </c>
      <c r="I59714" t="s">
        <v>107</v>
      </c>
      <c r="J59714" t="s">
        <v>108</v>
      </c>
      <c r="K59714">
        <v>2</v>
      </c>
      <c r="L59714" s="1">
        <v>41640</v>
      </c>
      <c r="M59714" s="1">
        <v>41948</v>
      </c>
      <c r="N59714" s="1">
        <v>42083</v>
      </c>
    </row>
    <row r="59715" spans="1:18" hidden="1" x14ac:dyDescent="0.2">
      <c r="A59715" t="s">
        <v>204387</v>
      </c>
      <c r="B59715" t="s">
        <v>204388</v>
      </c>
      <c r="C59715" t="s">
        <v>204389</v>
      </c>
      <c r="D59715" t="s">
        <v>50</v>
      </c>
      <c r="E59715" t="s">
        <v>43</v>
      </c>
      <c r="F59715" t="s">
        <v>18</v>
      </c>
      <c r="K59715">
        <v>2</v>
      </c>
      <c r="M59715" s="1">
        <v>40802</v>
      </c>
      <c r="N59715" s="1">
        <v>40967</v>
      </c>
      <c r="O59715"/>
      <c r="P59715"/>
      <c r="Q59715"/>
      <c r="R59715"/>
    </row>
    <row r="59716" spans="1:18" hidden="1" x14ac:dyDescent="0.2">
      <c r="A59716" t="s">
        <v>204390</v>
      </c>
      <c r="B59716" t="s">
        <v>204391</v>
      </c>
      <c r="C59716" t="s">
        <v>204392</v>
      </c>
      <c r="D59716" t="s">
        <v>204393</v>
      </c>
      <c r="E59716" t="s">
        <v>43</v>
      </c>
      <c r="F59716" t="s">
        <v>18</v>
      </c>
      <c r="G59716" t="s">
        <v>6544</v>
      </c>
      <c r="I59716" t="s">
        <v>6545</v>
      </c>
      <c r="J59716" t="s">
        <v>6545</v>
      </c>
      <c r="K59716">
        <v>1</v>
      </c>
      <c r="L59716" s="1">
        <v>40422</v>
      </c>
      <c r="M59716" s="1">
        <v>41214</v>
      </c>
      <c r="N59716" s="1">
        <v>41214</v>
      </c>
      <c r="O59716"/>
      <c r="P59716"/>
      <c r="Q59716"/>
      <c r="R59716"/>
    </row>
    <row r="59717" spans="1:18" hidden="1" x14ac:dyDescent="0.2">
      <c r="A59717" t="s">
        <v>204394</v>
      </c>
      <c r="B59717" t="s">
        <v>204395</v>
      </c>
      <c r="C59717" t="s">
        <v>204396</v>
      </c>
      <c r="D59717" t="s">
        <v>204397</v>
      </c>
      <c r="E59717">
        <v>454759</v>
      </c>
      <c r="F59717" t="s">
        <v>18</v>
      </c>
      <c r="G59717" t="s">
        <v>4937</v>
      </c>
      <c r="H59717">
        <v>9</v>
      </c>
      <c r="I59717" t="s">
        <v>7376</v>
      </c>
      <c r="J59717" t="s">
        <v>7376</v>
      </c>
      <c r="K59717">
        <v>4</v>
      </c>
      <c r="M59717" s="1">
        <v>40878</v>
      </c>
      <c r="N59717" s="1">
        <v>41487</v>
      </c>
      <c r="O59717"/>
      <c r="P59717"/>
      <c r="Q59717"/>
      <c r="R59717"/>
    </row>
    <row r="59718" spans="1:18" hidden="1" x14ac:dyDescent="0.2">
      <c r="A59718" t="s">
        <v>204398</v>
      </c>
      <c r="B59718" t="s">
        <v>204399</v>
      </c>
      <c r="C59718" t="s">
        <v>204400</v>
      </c>
      <c r="D59718" t="s">
        <v>1247</v>
      </c>
      <c r="E59718">
        <v>86267224</v>
      </c>
      <c r="F59718" t="s">
        <v>18</v>
      </c>
      <c r="G59718" t="s">
        <v>25</v>
      </c>
      <c r="H59718" t="s">
        <v>82</v>
      </c>
      <c r="I59718" t="s">
        <v>1764</v>
      </c>
      <c r="J59718" t="s">
        <v>2524</v>
      </c>
      <c r="K59718">
        <v>4</v>
      </c>
      <c r="L59718" s="1">
        <v>37622</v>
      </c>
      <c r="M59718" s="1">
        <v>40435</v>
      </c>
      <c r="N59718" s="1">
        <v>41890</v>
      </c>
      <c r="O59718"/>
      <c r="P59718"/>
      <c r="Q59718"/>
      <c r="R59718"/>
    </row>
    <row r="59719" spans="1:18" hidden="1" x14ac:dyDescent="0.2">
      <c r="A59719" t="s">
        <v>204401</v>
      </c>
      <c r="B59719" t="s">
        <v>204402</v>
      </c>
      <c r="C59719" t="s">
        <v>204403</v>
      </c>
      <c r="D59719" t="s">
        <v>94</v>
      </c>
      <c r="E59719" t="s">
        <v>43</v>
      </c>
      <c r="F59719" t="s">
        <v>18</v>
      </c>
      <c r="K59719">
        <v>1</v>
      </c>
      <c r="M59719" s="1">
        <v>41228</v>
      </c>
      <c r="N59719" s="1">
        <v>41228</v>
      </c>
      <c r="O59719"/>
      <c r="P59719"/>
      <c r="Q59719"/>
      <c r="R59719"/>
    </row>
    <row r="59720" spans="1:18" hidden="1" x14ac:dyDescent="0.2">
      <c r="A59720" t="s">
        <v>204404</v>
      </c>
      <c r="B59720" t="s">
        <v>204405</v>
      </c>
      <c r="C59720" t="s">
        <v>204406</v>
      </c>
      <c r="D59720" t="s">
        <v>204407</v>
      </c>
      <c r="E59720">
        <v>200000</v>
      </c>
      <c r="F59720" t="s">
        <v>18</v>
      </c>
      <c r="G59720" t="s">
        <v>128</v>
      </c>
      <c r="H59720" t="s">
        <v>129</v>
      </c>
      <c r="I59720" t="s">
        <v>130</v>
      </c>
      <c r="J59720" t="s">
        <v>130</v>
      </c>
      <c r="K59720">
        <v>1</v>
      </c>
      <c r="M59720" s="1">
        <v>41858</v>
      </c>
      <c r="N59720" s="1">
        <v>41858</v>
      </c>
      <c r="O59720"/>
      <c r="P59720"/>
      <c r="Q59720"/>
      <c r="R59720"/>
    </row>
    <row r="59721" spans="1:18" x14ac:dyDescent="0.2">
      <c r="A59721" t="s">
        <v>204408</v>
      </c>
      <c r="B59721" t="s">
        <v>204409</v>
      </c>
      <c r="C59721" t="s">
        <v>204410</v>
      </c>
      <c r="D59721" t="s">
        <v>174805</v>
      </c>
      <c r="E59721">
        <v>50000</v>
      </c>
      <c r="F59721" t="s">
        <v>18</v>
      </c>
      <c r="G59721" t="s">
        <v>2811</v>
      </c>
      <c r="H59721">
        <v>3</v>
      </c>
      <c r="I59721" t="s">
        <v>17368</v>
      </c>
      <c r="J59721" t="s">
        <v>17368</v>
      </c>
      <c r="K59721">
        <v>1</v>
      </c>
      <c r="L59721" s="1">
        <v>41550</v>
      </c>
      <c r="M59721" s="1">
        <v>41577</v>
      </c>
      <c r="N59721" s="1">
        <v>41577</v>
      </c>
    </row>
    <row r="59722" spans="1:18" hidden="1" x14ac:dyDescent="0.2">
      <c r="A59722" t="s">
        <v>204411</v>
      </c>
      <c r="B59722" t="s">
        <v>204412</v>
      </c>
      <c r="C59722" t="s">
        <v>204413</v>
      </c>
      <c r="D59722" t="s">
        <v>36</v>
      </c>
      <c r="E59722" t="s">
        <v>43</v>
      </c>
      <c r="F59722" t="s">
        <v>113</v>
      </c>
      <c r="G59722" t="s">
        <v>25</v>
      </c>
      <c r="H59722" t="s">
        <v>64</v>
      </c>
      <c r="I59722" t="s">
        <v>95</v>
      </c>
      <c r="J59722" t="s">
        <v>376</v>
      </c>
      <c r="K59722">
        <v>1</v>
      </c>
      <c r="L59722" s="1">
        <v>39661</v>
      </c>
      <c r="M59722" s="1">
        <v>39661</v>
      </c>
      <c r="N59722" s="1">
        <v>39661</v>
      </c>
      <c r="O59722"/>
      <c r="P59722"/>
      <c r="Q59722"/>
      <c r="R59722"/>
    </row>
    <row r="59723" spans="1:18" hidden="1" x14ac:dyDescent="0.2">
      <c r="A59723" t="s">
        <v>204414</v>
      </c>
      <c r="B59723" t="s">
        <v>204415</v>
      </c>
      <c r="C59723" t="s">
        <v>204416</v>
      </c>
      <c r="D59723" t="s">
        <v>4256</v>
      </c>
      <c r="E59723" t="s">
        <v>43</v>
      </c>
      <c r="F59723" t="s">
        <v>18</v>
      </c>
      <c r="G59723" t="s">
        <v>552</v>
      </c>
      <c r="H59723">
        <v>60</v>
      </c>
      <c r="I59723" t="s">
        <v>5648</v>
      </c>
      <c r="J59723" t="s">
        <v>5648</v>
      </c>
      <c r="K59723">
        <v>1</v>
      </c>
      <c r="M59723" s="1">
        <v>40532</v>
      </c>
      <c r="N59723" s="1">
        <v>40532</v>
      </c>
      <c r="O59723"/>
      <c r="P59723"/>
      <c r="Q59723"/>
      <c r="R59723"/>
    </row>
    <row r="59724" spans="1:18" x14ac:dyDescent="0.2">
      <c r="A59724" t="s">
        <v>204417</v>
      </c>
      <c r="B59724" t="s">
        <v>204418</v>
      </c>
      <c r="D59724" t="s">
        <v>718</v>
      </c>
      <c r="E59724">
        <v>1080000</v>
      </c>
      <c r="F59724" t="s">
        <v>18</v>
      </c>
      <c r="G59724" t="s">
        <v>25</v>
      </c>
      <c r="H59724" t="s">
        <v>64</v>
      </c>
      <c r="K59724">
        <v>1</v>
      </c>
      <c r="L59724" s="1">
        <v>41832</v>
      </c>
      <c r="M59724" s="1">
        <v>41880</v>
      </c>
      <c r="N59724" s="1">
        <v>41880</v>
      </c>
    </row>
    <row r="59725" spans="1:18" x14ac:dyDescent="0.2">
      <c r="A59725" t="s">
        <v>204419</v>
      </c>
      <c r="B59725" t="s">
        <v>204420</v>
      </c>
      <c r="C59725" t="s">
        <v>204421</v>
      </c>
      <c r="D59725" t="s">
        <v>204422</v>
      </c>
      <c r="E59725">
        <v>200000</v>
      </c>
      <c r="F59725" t="s">
        <v>18</v>
      </c>
      <c r="G59725" t="s">
        <v>19</v>
      </c>
      <c r="H59725">
        <v>19</v>
      </c>
      <c r="I59725" t="s">
        <v>474</v>
      </c>
      <c r="J59725" t="s">
        <v>474</v>
      </c>
      <c r="K59725">
        <v>1</v>
      </c>
      <c r="L59725" s="1">
        <v>40909</v>
      </c>
      <c r="M59725" s="1">
        <v>42150</v>
      </c>
      <c r="N59725" s="1">
        <v>42150</v>
      </c>
    </row>
    <row r="59726" spans="1:18" hidden="1" x14ac:dyDescent="0.2">
      <c r="A59726" t="s">
        <v>204423</v>
      </c>
      <c r="B59726" t="s">
        <v>204424</v>
      </c>
      <c r="C59726" t="s">
        <v>204425</v>
      </c>
      <c r="D59726" t="s">
        <v>1072</v>
      </c>
      <c r="E59726">
        <v>235000000</v>
      </c>
      <c r="F59726" t="s">
        <v>18</v>
      </c>
      <c r="G59726" t="s">
        <v>25</v>
      </c>
      <c r="H59726" t="s">
        <v>106</v>
      </c>
      <c r="I59726" t="s">
        <v>107</v>
      </c>
      <c r="J59726" t="s">
        <v>108</v>
      </c>
      <c r="K59726">
        <v>1</v>
      </c>
      <c r="M59726" s="1">
        <v>42317</v>
      </c>
      <c r="N59726" s="1">
        <v>42317</v>
      </c>
      <c r="O59726"/>
      <c r="P59726"/>
      <c r="Q59726"/>
      <c r="R59726"/>
    </row>
    <row r="59727" spans="1:18" x14ac:dyDescent="0.2">
      <c r="A59727" t="s">
        <v>204426</v>
      </c>
      <c r="B59727" t="s">
        <v>204427</v>
      </c>
      <c r="C59727" t="s">
        <v>204428</v>
      </c>
      <c r="D59727" t="s">
        <v>1503</v>
      </c>
      <c r="E59727">
        <v>45000</v>
      </c>
      <c r="F59727" t="s">
        <v>18</v>
      </c>
      <c r="G59727" t="s">
        <v>25</v>
      </c>
      <c r="H59727" t="s">
        <v>64</v>
      </c>
      <c r="I59727" t="s">
        <v>1221</v>
      </c>
      <c r="J59727" t="s">
        <v>3048</v>
      </c>
      <c r="K59727">
        <v>1</v>
      </c>
      <c r="L59727" s="1">
        <v>40544</v>
      </c>
      <c r="M59727" s="1">
        <v>42186</v>
      </c>
      <c r="N59727" s="1">
        <v>42186</v>
      </c>
    </row>
    <row r="59728" spans="1:18" x14ac:dyDescent="0.2">
      <c r="A59728" t="s">
        <v>204429</v>
      </c>
      <c r="B59728" t="s">
        <v>204430</v>
      </c>
      <c r="C59728" t="s">
        <v>204431</v>
      </c>
      <c r="D59728" t="s">
        <v>42</v>
      </c>
      <c r="E59728">
        <v>15000000</v>
      </c>
      <c r="F59728" t="s">
        <v>18</v>
      </c>
      <c r="G59728" t="s">
        <v>25</v>
      </c>
      <c r="H59728" t="s">
        <v>2676</v>
      </c>
      <c r="I59728" t="s">
        <v>23892</v>
      </c>
      <c r="J59728" t="s">
        <v>11870</v>
      </c>
      <c r="K59728">
        <v>1</v>
      </c>
      <c r="L59728" s="1">
        <v>38718</v>
      </c>
      <c r="M59728" s="1">
        <v>42282</v>
      </c>
      <c r="N59728" s="1">
        <v>42282</v>
      </c>
    </row>
    <row r="59729" spans="1:18" hidden="1" x14ac:dyDescent="0.2">
      <c r="A59729" t="s">
        <v>204432</v>
      </c>
      <c r="B59729" t="s">
        <v>204433</v>
      </c>
      <c r="C59729" t="s">
        <v>204434</v>
      </c>
      <c r="D59729" t="s">
        <v>7825</v>
      </c>
      <c r="E59729">
        <v>130000</v>
      </c>
      <c r="F59729" t="s">
        <v>18</v>
      </c>
      <c r="K59729">
        <v>3</v>
      </c>
      <c r="M59729" s="1">
        <v>39569</v>
      </c>
      <c r="N59729" s="1">
        <v>40664</v>
      </c>
      <c r="O59729"/>
      <c r="P59729"/>
      <c r="Q59729"/>
      <c r="R59729"/>
    </row>
    <row r="59730" spans="1:18" hidden="1" x14ac:dyDescent="0.2">
      <c r="A59730" t="s">
        <v>204435</v>
      </c>
      <c r="B59730" t="s">
        <v>204436</v>
      </c>
      <c r="C59730" t="s">
        <v>204437</v>
      </c>
      <c r="D59730" t="s">
        <v>94</v>
      </c>
      <c r="E59730">
        <v>120000</v>
      </c>
      <c r="F59730" t="s">
        <v>18</v>
      </c>
      <c r="G59730" t="s">
        <v>2271</v>
      </c>
      <c r="H59730">
        <v>17</v>
      </c>
      <c r="I59730" t="s">
        <v>22664</v>
      </c>
      <c r="J59730" t="s">
        <v>22665</v>
      </c>
      <c r="K59730">
        <v>1</v>
      </c>
      <c r="M59730" s="1">
        <v>40247</v>
      </c>
      <c r="N59730" s="1">
        <v>40247</v>
      </c>
      <c r="O59730"/>
      <c r="P59730"/>
      <c r="Q59730"/>
      <c r="R59730"/>
    </row>
    <row r="59731" spans="1:18" hidden="1" x14ac:dyDescent="0.2">
      <c r="A59731" t="s">
        <v>204438</v>
      </c>
      <c r="B59731" t="s">
        <v>204439</v>
      </c>
      <c r="C59731" t="s">
        <v>204440</v>
      </c>
      <c r="D59731" t="s">
        <v>1503</v>
      </c>
      <c r="E59731">
        <v>6084330</v>
      </c>
      <c r="F59731" t="s">
        <v>18</v>
      </c>
      <c r="G59731" t="s">
        <v>128</v>
      </c>
      <c r="H59731" t="s">
        <v>8200</v>
      </c>
      <c r="I59731" t="s">
        <v>8201</v>
      </c>
      <c r="J59731" t="s">
        <v>8201</v>
      </c>
      <c r="K59731">
        <v>1</v>
      </c>
      <c r="M59731" s="1">
        <v>38559</v>
      </c>
      <c r="N59731" s="1">
        <v>38559</v>
      </c>
      <c r="O59731"/>
      <c r="P59731"/>
      <c r="Q59731"/>
      <c r="R59731"/>
    </row>
    <row r="59732" spans="1:18" hidden="1" x14ac:dyDescent="0.2">
      <c r="A59732" t="s">
        <v>204441</v>
      </c>
      <c r="B59732" t="s">
        <v>204442</v>
      </c>
      <c r="C59732" t="s">
        <v>204443</v>
      </c>
      <c r="D59732" t="s">
        <v>204444</v>
      </c>
      <c r="E59732">
        <v>10599858</v>
      </c>
      <c r="F59732" t="s">
        <v>18</v>
      </c>
      <c r="G59732" t="s">
        <v>25</v>
      </c>
      <c r="H59732" t="s">
        <v>106</v>
      </c>
      <c r="I59732" t="s">
        <v>107</v>
      </c>
      <c r="J59732" t="s">
        <v>108</v>
      </c>
      <c r="K59732">
        <v>2</v>
      </c>
      <c r="L59732" s="1">
        <v>41913</v>
      </c>
      <c r="M59732" s="1">
        <v>41933</v>
      </c>
      <c r="N59732" s="1">
        <v>42094</v>
      </c>
      <c r="O59732"/>
      <c r="P59732"/>
      <c r="Q59732"/>
      <c r="R59732"/>
    </row>
    <row r="59733" spans="1:18" hidden="1" x14ac:dyDescent="0.2">
      <c r="A59733" t="s">
        <v>204445</v>
      </c>
      <c r="B59733" t="s">
        <v>204446</v>
      </c>
      <c r="C59733" t="s">
        <v>204447</v>
      </c>
      <c r="D59733" t="s">
        <v>54791</v>
      </c>
      <c r="E59733">
        <v>500000</v>
      </c>
      <c r="F59733" t="s">
        <v>18</v>
      </c>
      <c r="G59733" t="s">
        <v>406</v>
      </c>
      <c r="H59733">
        <v>40</v>
      </c>
      <c r="I59733" t="s">
        <v>980</v>
      </c>
      <c r="J59733" t="s">
        <v>980</v>
      </c>
      <c r="K59733">
        <v>1</v>
      </c>
      <c r="M59733" s="1">
        <v>41831</v>
      </c>
      <c r="N59733" s="1">
        <v>41831</v>
      </c>
      <c r="O59733"/>
      <c r="P59733"/>
      <c r="Q59733"/>
      <c r="R59733"/>
    </row>
    <row r="59734" spans="1:18" hidden="1" x14ac:dyDescent="0.2">
      <c r="A59734" t="s">
        <v>204448</v>
      </c>
      <c r="B59734" t="s">
        <v>204449</v>
      </c>
      <c r="C59734" t="s">
        <v>204450</v>
      </c>
      <c r="E59734" t="s">
        <v>43</v>
      </c>
      <c r="F59734" t="s">
        <v>18</v>
      </c>
      <c r="K59734">
        <v>1</v>
      </c>
      <c r="L59734" s="1">
        <v>40756</v>
      </c>
      <c r="M59734" s="1">
        <v>42060</v>
      </c>
      <c r="N59734" s="1">
        <v>42060</v>
      </c>
      <c r="O59734"/>
      <c r="P59734"/>
      <c r="Q59734"/>
      <c r="R59734"/>
    </row>
    <row r="59735" spans="1:18" hidden="1" x14ac:dyDescent="0.2">
      <c r="A59735" t="s">
        <v>204451</v>
      </c>
      <c r="B59735" t="s">
        <v>204452</v>
      </c>
      <c r="C59735" t="s">
        <v>204453</v>
      </c>
      <c r="D59735" t="s">
        <v>42</v>
      </c>
      <c r="E59735" t="s">
        <v>43</v>
      </c>
      <c r="F59735" t="s">
        <v>18</v>
      </c>
      <c r="G59735" t="s">
        <v>25</v>
      </c>
      <c r="H59735" t="s">
        <v>158</v>
      </c>
      <c r="I59735" t="s">
        <v>244</v>
      </c>
      <c r="J59735" t="s">
        <v>327</v>
      </c>
      <c r="K59735">
        <v>3</v>
      </c>
      <c r="L59735" s="1">
        <v>39150</v>
      </c>
      <c r="M59735" s="1">
        <v>39083</v>
      </c>
      <c r="N59735" s="1">
        <v>39577</v>
      </c>
      <c r="O59735"/>
      <c r="P59735"/>
      <c r="Q59735"/>
      <c r="R59735"/>
    </row>
    <row r="59736" spans="1:18" hidden="1" x14ac:dyDescent="0.2">
      <c r="A59736" t="s">
        <v>204454</v>
      </c>
      <c r="B59736" t="s">
        <v>204455</v>
      </c>
      <c r="C59736" t="s">
        <v>204456</v>
      </c>
      <c r="D59736" t="s">
        <v>42</v>
      </c>
      <c r="E59736">
        <v>5500000</v>
      </c>
      <c r="F59736" t="s">
        <v>207</v>
      </c>
      <c r="K59736">
        <v>1</v>
      </c>
      <c r="M59736" s="1">
        <v>37998</v>
      </c>
      <c r="N59736" s="1">
        <v>37998</v>
      </c>
      <c r="O59736"/>
      <c r="P59736"/>
      <c r="Q59736"/>
      <c r="R59736"/>
    </row>
    <row r="59737" spans="1:18" hidden="1" x14ac:dyDescent="0.2">
      <c r="A59737" t="s">
        <v>204457</v>
      </c>
      <c r="B59737" t="s">
        <v>204458</v>
      </c>
      <c r="C59737" t="s">
        <v>204459</v>
      </c>
      <c r="D59737" t="s">
        <v>204460</v>
      </c>
      <c r="E59737" t="s">
        <v>43</v>
      </c>
      <c r="F59737" t="s">
        <v>18</v>
      </c>
      <c r="G59737" t="s">
        <v>25</v>
      </c>
      <c r="H59737" t="s">
        <v>89</v>
      </c>
      <c r="I59737" t="s">
        <v>3569</v>
      </c>
      <c r="J59737" t="s">
        <v>204461</v>
      </c>
      <c r="K59737">
        <v>1</v>
      </c>
      <c r="L59737" s="1">
        <v>40322</v>
      </c>
      <c r="M59737" s="1">
        <v>41141</v>
      </c>
      <c r="N59737" s="1">
        <v>41141</v>
      </c>
      <c r="O59737"/>
      <c r="P59737"/>
      <c r="Q59737"/>
      <c r="R59737"/>
    </row>
    <row r="59738" spans="1:18" x14ac:dyDescent="0.2">
      <c r="A59738" t="s">
        <v>204462</v>
      </c>
      <c r="B59738" t="s">
        <v>204463</v>
      </c>
      <c r="D59738" t="s">
        <v>204464</v>
      </c>
      <c r="E59738">
        <v>49000000</v>
      </c>
      <c r="F59738" t="s">
        <v>18</v>
      </c>
      <c r="K59738">
        <v>1</v>
      </c>
      <c r="L59738" s="1">
        <v>41153</v>
      </c>
      <c r="M59738" s="1">
        <v>41162</v>
      </c>
      <c r="N59738" s="1">
        <v>41162</v>
      </c>
    </row>
    <row r="59739" spans="1:18" x14ac:dyDescent="0.2">
      <c r="A59739" t="s">
        <v>204465</v>
      </c>
      <c r="B59739" t="s">
        <v>204466</v>
      </c>
      <c r="D59739" t="s">
        <v>204467</v>
      </c>
      <c r="E59739">
        <v>108000000</v>
      </c>
      <c r="F59739" t="s">
        <v>18</v>
      </c>
      <c r="K59739">
        <v>1</v>
      </c>
      <c r="L59739" s="1">
        <v>41708</v>
      </c>
      <c r="M59739" s="1">
        <v>41718</v>
      </c>
      <c r="N59739" s="1">
        <v>41718</v>
      </c>
    </row>
    <row r="59740" spans="1:18" hidden="1" x14ac:dyDescent="0.2">
      <c r="A59740" t="s">
        <v>204468</v>
      </c>
      <c r="B59740" t="s">
        <v>204469</v>
      </c>
      <c r="D59740" t="s">
        <v>3939</v>
      </c>
      <c r="E59740" t="s">
        <v>43</v>
      </c>
      <c r="F59740" t="s">
        <v>18</v>
      </c>
      <c r="G59740" t="s">
        <v>25</v>
      </c>
      <c r="H59740" t="s">
        <v>89</v>
      </c>
      <c r="I59740" t="s">
        <v>11269</v>
      </c>
      <c r="J59740" t="s">
        <v>2693</v>
      </c>
      <c r="K59740">
        <v>1</v>
      </c>
      <c r="L59740" s="1">
        <v>41980</v>
      </c>
      <c r="M59740" s="1">
        <v>41978</v>
      </c>
      <c r="N59740" s="1">
        <v>41978</v>
      </c>
      <c r="O59740"/>
      <c r="P59740"/>
      <c r="Q59740"/>
      <c r="R59740"/>
    </row>
    <row r="59741" spans="1:18" hidden="1" x14ac:dyDescent="0.2">
      <c r="A59741" t="s">
        <v>204470</v>
      </c>
      <c r="B59741" t="s">
        <v>204471</v>
      </c>
      <c r="D59741" t="s">
        <v>56</v>
      </c>
      <c r="E59741">
        <v>3069949</v>
      </c>
      <c r="F59741" t="s">
        <v>18</v>
      </c>
      <c r="G59741" t="s">
        <v>57</v>
      </c>
      <c r="H59741" t="s">
        <v>202</v>
      </c>
      <c r="I59741" t="s">
        <v>12005</v>
      </c>
      <c r="J59741" t="s">
        <v>12005</v>
      </c>
      <c r="K59741">
        <v>1</v>
      </c>
      <c r="M59741" s="1">
        <v>39979</v>
      </c>
      <c r="N59741" s="1">
        <v>39979</v>
      </c>
      <c r="O59741"/>
      <c r="P59741"/>
      <c r="Q59741"/>
      <c r="R59741"/>
    </row>
    <row r="59742" spans="1:18" hidden="1" x14ac:dyDescent="0.2">
      <c r="A59742" t="s">
        <v>204472</v>
      </c>
      <c r="B59742" t="s">
        <v>204473</v>
      </c>
      <c r="C59742" t="s">
        <v>204474</v>
      </c>
      <c r="D59742" t="s">
        <v>56</v>
      </c>
      <c r="E59742">
        <v>880895</v>
      </c>
      <c r="F59742" t="s">
        <v>18</v>
      </c>
      <c r="G59742" t="s">
        <v>128</v>
      </c>
      <c r="H59742" t="s">
        <v>5025</v>
      </c>
      <c r="I59742" t="s">
        <v>5026</v>
      </c>
      <c r="J59742" t="s">
        <v>5026</v>
      </c>
      <c r="K59742">
        <v>1</v>
      </c>
      <c r="M59742" s="1">
        <v>41244</v>
      </c>
      <c r="N59742" s="1">
        <v>41244</v>
      </c>
      <c r="O59742"/>
      <c r="P59742"/>
      <c r="Q59742"/>
      <c r="R59742"/>
    </row>
    <row r="59743" spans="1:18" hidden="1" x14ac:dyDescent="0.2">
      <c r="A59743" t="s">
        <v>204475</v>
      </c>
      <c r="B59743" t="s">
        <v>204476</v>
      </c>
      <c r="C59743" t="s">
        <v>204477</v>
      </c>
      <c r="D59743" t="s">
        <v>42</v>
      </c>
      <c r="E59743">
        <v>54725551</v>
      </c>
      <c r="F59743" t="s">
        <v>18</v>
      </c>
      <c r="G59743" t="s">
        <v>322</v>
      </c>
      <c r="H59743">
        <v>9</v>
      </c>
      <c r="I59743" t="s">
        <v>323</v>
      </c>
      <c r="J59743" t="s">
        <v>323</v>
      </c>
      <c r="K59743">
        <v>1</v>
      </c>
      <c r="L59743" s="1">
        <v>35796</v>
      </c>
      <c r="M59743" s="1">
        <v>42088</v>
      </c>
      <c r="N59743" s="1">
        <v>42088</v>
      </c>
      <c r="O59743"/>
      <c r="P59743"/>
      <c r="Q59743"/>
      <c r="R59743"/>
    </row>
    <row r="59744" spans="1:18" x14ac:dyDescent="0.2">
      <c r="A59744" t="s">
        <v>204478</v>
      </c>
      <c r="B59744" t="s">
        <v>204479</v>
      </c>
      <c r="C59744" t="s">
        <v>204480</v>
      </c>
      <c r="D59744" t="s">
        <v>204481</v>
      </c>
      <c r="E59744">
        <v>2455000</v>
      </c>
      <c r="F59744" t="s">
        <v>18</v>
      </c>
      <c r="G59744" t="s">
        <v>25</v>
      </c>
      <c r="H59744" t="s">
        <v>106</v>
      </c>
      <c r="I59744" t="s">
        <v>107</v>
      </c>
      <c r="J59744" t="s">
        <v>108</v>
      </c>
      <c r="K59744">
        <v>2</v>
      </c>
      <c r="L59744" s="1">
        <v>40909</v>
      </c>
      <c r="M59744" s="1">
        <v>41397</v>
      </c>
      <c r="N59744" s="1">
        <v>41640</v>
      </c>
    </row>
    <row r="59745" spans="1:18" x14ac:dyDescent="0.2">
      <c r="A59745" t="s">
        <v>204482</v>
      </c>
      <c r="B59745" t="s">
        <v>204483</v>
      </c>
      <c r="C59745" t="s">
        <v>204484</v>
      </c>
      <c r="D59745" t="s">
        <v>70551</v>
      </c>
      <c r="E59745">
        <v>40000</v>
      </c>
      <c r="F59745" t="s">
        <v>18</v>
      </c>
      <c r="K59745">
        <v>1</v>
      </c>
      <c r="L59745" s="1">
        <v>40892</v>
      </c>
      <c r="M59745" s="1">
        <v>41044</v>
      </c>
      <c r="N59745" s="1">
        <v>41044</v>
      </c>
    </row>
    <row r="59746" spans="1:18" x14ac:dyDescent="0.2">
      <c r="A59746" t="s">
        <v>204485</v>
      </c>
      <c r="B59746" t="s">
        <v>204486</v>
      </c>
      <c r="E59746">
        <v>40000000</v>
      </c>
      <c r="F59746" t="s">
        <v>207</v>
      </c>
      <c r="G59746" t="s">
        <v>341</v>
      </c>
      <c r="H59746">
        <v>11</v>
      </c>
      <c r="I59746" t="s">
        <v>497</v>
      </c>
      <c r="J59746" t="s">
        <v>497</v>
      </c>
      <c r="K59746">
        <v>1</v>
      </c>
      <c r="L59746" s="1">
        <v>37956</v>
      </c>
      <c r="M59746" s="1">
        <v>39135</v>
      </c>
      <c r="N59746" s="1">
        <v>39135</v>
      </c>
    </row>
    <row r="59747" spans="1:18" hidden="1" x14ac:dyDescent="0.2">
      <c r="A59747" t="s">
        <v>204487</v>
      </c>
      <c r="B59747" t="s">
        <v>204488</v>
      </c>
      <c r="C59747" t="s">
        <v>204489</v>
      </c>
      <c r="D59747" t="s">
        <v>42</v>
      </c>
      <c r="E59747">
        <v>14000</v>
      </c>
      <c r="F59747" t="s">
        <v>207</v>
      </c>
      <c r="K59747">
        <v>1</v>
      </c>
      <c r="M59747" s="1">
        <v>40330</v>
      </c>
      <c r="N59747" s="1">
        <v>40330</v>
      </c>
      <c r="O59747"/>
      <c r="P59747"/>
      <c r="Q59747"/>
      <c r="R59747"/>
    </row>
    <row r="59748" spans="1:18" hidden="1" x14ac:dyDescent="0.2">
      <c r="A59748" t="s">
        <v>204490</v>
      </c>
      <c r="B59748" t="s">
        <v>204491</v>
      </c>
      <c r="C59748" t="s">
        <v>204492</v>
      </c>
      <c r="D59748" t="s">
        <v>75</v>
      </c>
      <c r="E59748">
        <v>261260</v>
      </c>
      <c r="F59748" t="s">
        <v>18</v>
      </c>
      <c r="K59748">
        <v>1</v>
      </c>
      <c r="M59748" s="1">
        <v>41204</v>
      </c>
      <c r="N59748" s="1">
        <v>41204</v>
      </c>
      <c r="O59748"/>
      <c r="P59748"/>
      <c r="Q59748"/>
      <c r="R59748"/>
    </row>
    <row r="59749" spans="1:18" hidden="1" x14ac:dyDescent="0.2">
      <c r="A59749" t="s">
        <v>204493</v>
      </c>
      <c r="B59749" t="s">
        <v>204494</v>
      </c>
      <c r="C59749" t="s">
        <v>204495</v>
      </c>
      <c r="D59749" t="s">
        <v>75</v>
      </c>
      <c r="E59749" t="s">
        <v>43</v>
      </c>
      <c r="F59749" t="s">
        <v>18</v>
      </c>
      <c r="G59749" t="s">
        <v>37</v>
      </c>
      <c r="H59749">
        <v>22</v>
      </c>
      <c r="I59749" t="s">
        <v>38</v>
      </c>
      <c r="J59749" t="s">
        <v>38</v>
      </c>
      <c r="K59749">
        <v>1</v>
      </c>
      <c r="L59749" s="1">
        <v>40330</v>
      </c>
      <c r="M59749" s="1">
        <v>40179</v>
      </c>
      <c r="N59749" s="1">
        <v>40179</v>
      </c>
      <c r="O59749"/>
      <c r="P59749"/>
      <c r="Q59749"/>
      <c r="R59749"/>
    </row>
    <row r="59750" spans="1:18" x14ac:dyDescent="0.2">
      <c r="A59750" t="s">
        <v>204496</v>
      </c>
      <c r="B59750" t="s">
        <v>204497</v>
      </c>
      <c r="C59750" t="s">
        <v>204498</v>
      </c>
      <c r="D59750" t="s">
        <v>204499</v>
      </c>
      <c r="E59750">
        <v>1250000</v>
      </c>
      <c r="F59750" t="s">
        <v>18</v>
      </c>
      <c r="G59750" t="s">
        <v>25</v>
      </c>
      <c r="H59750" t="s">
        <v>135</v>
      </c>
      <c r="I59750" t="s">
        <v>136</v>
      </c>
      <c r="J59750" t="s">
        <v>1114</v>
      </c>
      <c r="K59750">
        <v>2</v>
      </c>
      <c r="L59750" s="1">
        <v>38751</v>
      </c>
      <c r="M59750" s="1">
        <v>39022</v>
      </c>
      <c r="N59750" s="1">
        <v>39783</v>
      </c>
    </row>
    <row r="59751" spans="1:18" hidden="1" x14ac:dyDescent="0.2">
      <c r="A59751" t="s">
        <v>204500</v>
      </c>
      <c r="B59751" t="s">
        <v>204501</v>
      </c>
      <c r="C59751" t="s">
        <v>204502</v>
      </c>
      <c r="D59751" t="s">
        <v>204503</v>
      </c>
      <c r="E59751">
        <v>181089</v>
      </c>
      <c r="F59751" t="s">
        <v>18</v>
      </c>
      <c r="G59751" t="s">
        <v>347</v>
      </c>
      <c r="H59751">
        <v>4</v>
      </c>
      <c r="I59751" t="s">
        <v>348</v>
      </c>
      <c r="J59751" t="s">
        <v>204504</v>
      </c>
      <c r="K59751">
        <v>1</v>
      </c>
      <c r="L59751" s="1">
        <v>42005</v>
      </c>
      <c r="M59751" s="1">
        <v>42006</v>
      </c>
      <c r="N59751" s="1">
        <v>42006</v>
      </c>
      <c r="O59751"/>
      <c r="P59751"/>
      <c r="Q59751"/>
      <c r="R59751"/>
    </row>
    <row r="59752" spans="1:18" hidden="1" x14ac:dyDescent="0.2">
      <c r="A59752" t="s">
        <v>204505</v>
      </c>
      <c r="B59752" t="s">
        <v>204506</v>
      </c>
      <c r="E59752">
        <v>14500000</v>
      </c>
      <c r="F59752" t="s">
        <v>18</v>
      </c>
      <c r="G59752" t="s">
        <v>25</v>
      </c>
      <c r="H59752" t="s">
        <v>158</v>
      </c>
      <c r="I59752" t="s">
        <v>244</v>
      </c>
      <c r="J59752" t="s">
        <v>17136</v>
      </c>
      <c r="K59752">
        <v>2</v>
      </c>
      <c r="M59752" s="1">
        <v>41795</v>
      </c>
      <c r="N59752" s="1">
        <v>42283</v>
      </c>
      <c r="O59752"/>
      <c r="P59752"/>
      <c r="Q59752"/>
      <c r="R59752"/>
    </row>
    <row r="59753" spans="1:18" x14ac:dyDescent="0.2">
      <c r="A59753" t="s">
        <v>204507</v>
      </c>
      <c r="B59753" t="s">
        <v>204508</v>
      </c>
      <c r="C59753" t="s">
        <v>204509</v>
      </c>
      <c r="D59753" t="s">
        <v>6834</v>
      </c>
      <c r="E59753">
        <v>90000</v>
      </c>
      <c r="F59753" t="s">
        <v>207</v>
      </c>
      <c r="G59753" t="s">
        <v>25</v>
      </c>
      <c r="H59753" t="s">
        <v>106</v>
      </c>
      <c r="I59753" t="s">
        <v>107</v>
      </c>
      <c r="J59753" t="s">
        <v>108</v>
      </c>
      <c r="K59753">
        <v>1</v>
      </c>
      <c r="L59753" s="1">
        <v>40044</v>
      </c>
      <c r="M59753" s="1">
        <v>40057</v>
      </c>
      <c r="N59753" s="1">
        <v>40057</v>
      </c>
    </row>
    <row r="59754" spans="1:18" hidden="1" x14ac:dyDescent="0.2">
      <c r="A59754" t="s">
        <v>204510</v>
      </c>
      <c r="B59754" t="s">
        <v>204511</v>
      </c>
      <c r="C59754" t="s">
        <v>204512</v>
      </c>
      <c r="D59754" t="s">
        <v>655</v>
      </c>
      <c r="E59754" t="s">
        <v>43</v>
      </c>
      <c r="F59754" t="s">
        <v>207</v>
      </c>
      <c r="G59754" t="s">
        <v>25</v>
      </c>
      <c r="H59754" t="s">
        <v>286</v>
      </c>
      <c r="I59754" t="s">
        <v>578</v>
      </c>
      <c r="J59754" t="s">
        <v>52973</v>
      </c>
      <c r="K59754">
        <v>1</v>
      </c>
      <c r="M59754" s="1">
        <v>37951</v>
      </c>
      <c r="N59754" s="1">
        <v>37951</v>
      </c>
      <c r="O59754"/>
      <c r="P59754"/>
      <c r="Q59754"/>
      <c r="R59754"/>
    </row>
    <row r="59755" spans="1:18" hidden="1" x14ac:dyDescent="0.2">
      <c r="A59755" t="s">
        <v>204513</v>
      </c>
      <c r="B59755" t="s">
        <v>204514</v>
      </c>
      <c r="C59755" t="s">
        <v>204515</v>
      </c>
      <c r="D59755" t="s">
        <v>204516</v>
      </c>
      <c r="E59755">
        <v>136057047</v>
      </c>
      <c r="F59755" t="s">
        <v>689</v>
      </c>
      <c r="G59755" t="s">
        <v>25</v>
      </c>
      <c r="H59755" t="s">
        <v>64</v>
      </c>
      <c r="I59755" t="s">
        <v>65</v>
      </c>
      <c r="J59755" t="s">
        <v>1068</v>
      </c>
      <c r="K59755">
        <v>8</v>
      </c>
      <c r="L59755" s="1">
        <v>39022</v>
      </c>
      <c r="M59755" s="1">
        <v>39370</v>
      </c>
      <c r="N59755" s="1">
        <v>42166</v>
      </c>
      <c r="O59755"/>
      <c r="P59755"/>
      <c r="Q59755"/>
      <c r="R59755"/>
    </row>
    <row r="59756" spans="1:18" hidden="1" x14ac:dyDescent="0.2">
      <c r="A59756" t="s">
        <v>204517</v>
      </c>
      <c r="B59756" t="s">
        <v>204518</v>
      </c>
      <c r="C59756" t="s">
        <v>204519</v>
      </c>
      <c r="D59756" t="s">
        <v>204520</v>
      </c>
      <c r="E59756" t="s">
        <v>43</v>
      </c>
      <c r="F59756" t="s">
        <v>18</v>
      </c>
      <c r="G59756" t="s">
        <v>638</v>
      </c>
      <c r="H59756">
        <v>7</v>
      </c>
      <c r="I59756" t="s">
        <v>929</v>
      </c>
      <c r="J59756" t="s">
        <v>929</v>
      </c>
      <c r="K59756">
        <v>1</v>
      </c>
      <c r="L59756" s="1">
        <v>41640</v>
      </c>
      <c r="M59756" s="1">
        <v>41671</v>
      </c>
      <c r="N59756" s="1">
        <v>41671</v>
      </c>
      <c r="O59756"/>
      <c r="P59756"/>
      <c r="Q59756"/>
      <c r="R59756"/>
    </row>
    <row r="59757" spans="1:18" x14ac:dyDescent="0.2">
      <c r="A59757" t="s">
        <v>204521</v>
      </c>
      <c r="B59757" t="s">
        <v>204522</v>
      </c>
      <c r="C59757" t="s">
        <v>204523</v>
      </c>
      <c r="D59757" t="s">
        <v>71750</v>
      </c>
      <c r="E59757">
        <v>6000000</v>
      </c>
      <c r="F59757" t="s">
        <v>18</v>
      </c>
      <c r="G59757" t="s">
        <v>25</v>
      </c>
      <c r="H59757" t="s">
        <v>64</v>
      </c>
      <c r="I59757" t="s">
        <v>65</v>
      </c>
      <c r="J59757" t="s">
        <v>71</v>
      </c>
      <c r="K59757">
        <v>1</v>
      </c>
      <c r="L59757" s="1">
        <v>41640</v>
      </c>
      <c r="M59757" s="1">
        <v>42330</v>
      </c>
      <c r="N59757" s="1">
        <v>42330</v>
      </c>
    </row>
    <row r="59758" spans="1:18" x14ac:dyDescent="0.2">
      <c r="A59758" t="s">
        <v>204524</v>
      </c>
      <c r="B59758" t="s">
        <v>204525</v>
      </c>
      <c r="C59758" t="s">
        <v>204526</v>
      </c>
      <c r="D59758" t="s">
        <v>264</v>
      </c>
      <c r="E59758">
        <v>40000</v>
      </c>
      <c r="F59758" t="s">
        <v>18</v>
      </c>
      <c r="G59758" t="s">
        <v>25</v>
      </c>
      <c r="H59758" t="s">
        <v>644</v>
      </c>
      <c r="I59758" t="s">
        <v>645</v>
      </c>
      <c r="J59758" t="s">
        <v>645</v>
      </c>
      <c r="K59758">
        <v>1</v>
      </c>
      <c r="L59758" s="1">
        <v>40909</v>
      </c>
      <c r="M59758" s="1">
        <v>41009</v>
      </c>
      <c r="N59758" s="1">
        <v>41009</v>
      </c>
    </row>
    <row r="59759" spans="1:18" hidden="1" x14ac:dyDescent="0.2">
      <c r="A59759" t="s">
        <v>204527</v>
      </c>
      <c r="B59759" t="s">
        <v>204528</v>
      </c>
      <c r="C59759" t="s">
        <v>204529</v>
      </c>
      <c r="E59759" t="s">
        <v>43</v>
      </c>
      <c r="F59759" t="s">
        <v>18</v>
      </c>
      <c r="K59759">
        <v>1</v>
      </c>
      <c r="M59759" s="1">
        <v>41306</v>
      </c>
      <c r="N59759" s="1">
        <v>41306</v>
      </c>
      <c r="O59759"/>
      <c r="P59759"/>
      <c r="Q59759"/>
      <c r="R59759"/>
    </row>
    <row r="59760" spans="1:18" hidden="1" x14ac:dyDescent="0.2">
      <c r="A59760" t="s">
        <v>204530</v>
      </c>
      <c r="B59760" t="s">
        <v>204531</v>
      </c>
      <c r="C59760" t="s">
        <v>204532</v>
      </c>
      <c r="D59760" t="s">
        <v>204533</v>
      </c>
      <c r="E59760">
        <v>21770374</v>
      </c>
      <c r="F59760" t="s">
        <v>18</v>
      </c>
      <c r="G59760" t="s">
        <v>25</v>
      </c>
      <c r="H59760" t="s">
        <v>64</v>
      </c>
      <c r="I59760" t="s">
        <v>65</v>
      </c>
      <c r="J59760" t="s">
        <v>66</v>
      </c>
      <c r="K59760">
        <v>5</v>
      </c>
      <c r="L59760" s="1">
        <v>41016</v>
      </c>
      <c r="M59760" s="1">
        <v>41185</v>
      </c>
      <c r="N59760" s="1">
        <v>42121</v>
      </c>
      <c r="O59760"/>
      <c r="P59760"/>
      <c r="Q59760"/>
      <c r="R59760"/>
    </row>
    <row r="59761" spans="1:18" x14ac:dyDescent="0.2">
      <c r="A59761" t="s">
        <v>204534</v>
      </c>
      <c r="B59761" t="s">
        <v>204535</v>
      </c>
      <c r="C59761" t="s">
        <v>204536</v>
      </c>
      <c r="D59761" t="s">
        <v>42</v>
      </c>
      <c r="E59761">
        <v>1000000</v>
      </c>
      <c r="F59761" t="s">
        <v>18</v>
      </c>
      <c r="G59761" t="s">
        <v>57</v>
      </c>
      <c r="H59761" t="s">
        <v>202</v>
      </c>
      <c r="I59761" t="s">
        <v>12005</v>
      </c>
      <c r="J59761" t="s">
        <v>12005</v>
      </c>
      <c r="K59761">
        <v>1</v>
      </c>
      <c r="L59761" s="1">
        <v>38718</v>
      </c>
      <c r="M59761" s="1">
        <v>40253</v>
      </c>
      <c r="N59761" s="1">
        <v>40253</v>
      </c>
    </row>
    <row r="59762" spans="1:18" hidden="1" x14ac:dyDescent="0.2">
      <c r="A59762" t="s">
        <v>204537</v>
      </c>
      <c r="B59762" t="s">
        <v>204538</v>
      </c>
      <c r="C59762" t="s">
        <v>204539</v>
      </c>
      <c r="D59762" t="s">
        <v>264</v>
      </c>
      <c r="E59762">
        <v>2904978</v>
      </c>
      <c r="F59762" t="s">
        <v>18</v>
      </c>
      <c r="G59762" t="s">
        <v>341</v>
      </c>
      <c r="H59762">
        <v>11</v>
      </c>
      <c r="I59762" t="s">
        <v>497</v>
      </c>
      <c r="J59762" t="s">
        <v>497</v>
      </c>
      <c r="K59762">
        <v>1</v>
      </c>
      <c r="L59762" s="1">
        <v>40644</v>
      </c>
      <c r="M59762" s="1">
        <v>41760</v>
      </c>
      <c r="N59762" s="1">
        <v>41760</v>
      </c>
      <c r="O59762"/>
      <c r="P59762"/>
      <c r="Q59762"/>
      <c r="R59762"/>
    </row>
    <row r="59763" spans="1:18" x14ac:dyDescent="0.2">
      <c r="A59763" t="s">
        <v>204540</v>
      </c>
      <c r="B59763" t="s">
        <v>204541</v>
      </c>
      <c r="C59763" t="s">
        <v>204542</v>
      </c>
      <c r="D59763" t="s">
        <v>357</v>
      </c>
      <c r="E59763">
        <v>250000</v>
      </c>
      <c r="F59763" t="s">
        <v>18</v>
      </c>
      <c r="G59763" t="s">
        <v>25</v>
      </c>
      <c r="H59763" t="s">
        <v>1011</v>
      </c>
      <c r="I59763" t="s">
        <v>1035</v>
      </c>
      <c r="J59763" t="s">
        <v>204543</v>
      </c>
      <c r="K59763">
        <v>1</v>
      </c>
      <c r="L59763" s="1">
        <v>41275</v>
      </c>
      <c r="M59763" s="1">
        <v>41710</v>
      </c>
      <c r="N59763" s="1">
        <v>41710</v>
      </c>
    </row>
    <row r="59764" spans="1:18" x14ac:dyDescent="0.2">
      <c r="A59764" t="s">
        <v>204544</v>
      </c>
      <c r="B59764" t="s">
        <v>204545</v>
      </c>
      <c r="C59764" t="s">
        <v>204546</v>
      </c>
      <c r="D59764" t="s">
        <v>105463</v>
      </c>
      <c r="E59764">
        <v>610000</v>
      </c>
      <c r="F59764" t="s">
        <v>18</v>
      </c>
      <c r="G59764" t="s">
        <v>25</v>
      </c>
      <c r="H59764" t="s">
        <v>158</v>
      </c>
      <c r="I59764" t="s">
        <v>244</v>
      </c>
      <c r="J59764" t="s">
        <v>244</v>
      </c>
      <c r="K59764">
        <v>1</v>
      </c>
      <c r="L59764" s="1">
        <v>41275</v>
      </c>
      <c r="M59764" s="1">
        <v>41521</v>
      </c>
      <c r="N59764" s="1">
        <v>41521</v>
      </c>
    </row>
    <row r="59765" spans="1:18" hidden="1" x14ac:dyDescent="0.2">
      <c r="A59765" t="s">
        <v>204547</v>
      </c>
      <c r="B59765" t="s">
        <v>204548</v>
      </c>
      <c r="C59765" t="s">
        <v>204549</v>
      </c>
      <c r="D59765" t="s">
        <v>248</v>
      </c>
      <c r="E59765">
        <v>3077011</v>
      </c>
      <c r="F59765" t="s">
        <v>18</v>
      </c>
      <c r="G59765" t="s">
        <v>25</v>
      </c>
      <c r="H59765" t="s">
        <v>527</v>
      </c>
      <c r="I59765" t="s">
        <v>528</v>
      </c>
      <c r="J59765" t="s">
        <v>529</v>
      </c>
      <c r="K59765">
        <v>2</v>
      </c>
      <c r="L59765" s="1">
        <v>40909</v>
      </c>
      <c r="M59765" s="1">
        <v>40948</v>
      </c>
      <c r="N59765" s="1">
        <v>42279</v>
      </c>
      <c r="O59765"/>
      <c r="P59765"/>
      <c r="Q59765"/>
      <c r="R59765"/>
    </row>
    <row r="59766" spans="1:18" hidden="1" x14ac:dyDescent="0.2">
      <c r="A59766" t="s">
        <v>204550</v>
      </c>
      <c r="B59766" t="s">
        <v>204551</v>
      </c>
      <c r="C59766" t="s">
        <v>204552</v>
      </c>
      <c r="D59766" t="s">
        <v>27750</v>
      </c>
      <c r="E59766">
        <v>50000</v>
      </c>
      <c r="F59766" t="s">
        <v>18</v>
      </c>
      <c r="K59766">
        <v>1</v>
      </c>
      <c r="M59766" s="1">
        <v>40878</v>
      </c>
      <c r="N59766" s="1">
        <v>40878</v>
      </c>
      <c r="O59766"/>
      <c r="P59766"/>
      <c r="Q59766"/>
      <c r="R59766"/>
    </row>
    <row r="59767" spans="1:18" x14ac:dyDescent="0.2">
      <c r="A59767" t="s">
        <v>204553</v>
      </c>
      <c r="B59767" t="s">
        <v>204554</v>
      </c>
      <c r="C59767" t="s">
        <v>204555</v>
      </c>
      <c r="D59767" t="s">
        <v>204556</v>
      </c>
      <c r="E59767">
        <v>350000</v>
      </c>
      <c r="F59767" t="s">
        <v>18</v>
      </c>
      <c r="G59767" t="s">
        <v>25</v>
      </c>
      <c r="H59767" t="s">
        <v>64</v>
      </c>
      <c r="I59767" t="s">
        <v>65</v>
      </c>
      <c r="J59767" t="s">
        <v>606</v>
      </c>
      <c r="K59767">
        <v>1</v>
      </c>
      <c r="L59767" s="1">
        <v>39767</v>
      </c>
      <c r="M59767" s="1">
        <v>39995</v>
      </c>
      <c r="N59767" s="1">
        <v>39995</v>
      </c>
    </row>
    <row r="59768" spans="1:18" hidden="1" x14ac:dyDescent="0.2">
      <c r="A59768" t="s">
        <v>204557</v>
      </c>
      <c r="B59768" t="s">
        <v>204558</v>
      </c>
      <c r="C59768" t="s">
        <v>204559</v>
      </c>
      <c r="D59768" t="s">
        <v>75</v>
      </c>
      <c r="E59768">
        <v>40000</v>
      </c>
      <c r="F59768" t="s">
        <v>18</v>
      </c>
      <c r="G59768" t="s">
        <v>76</v>
      </c>
      <c r="H59768">
        <v>12</v>
      </c>
      <c r="I59768" t="s">
        <v>77</v>
      </c>
      <c r="J59768" t="s">
        <v>77</v>
      </c>
      <c r="K59768">
        <v>1</v>
      </c>
      <c r="M59768" s="1">
        <v>41107</v>
      </c>
      <c r="N59768" s="1">
        <v>41107</v>
      </c>
      <c r="O59768"/>
      <c r="P59768"/>
      <c r="Q59768"/>
      <c r="R59768"/>
    </row>
    <row r="59769" spans="1:18" x14ac:dyDescent="0.2">
      <c r="A59769" t="s">
        <v>204560</v>
      </c>
      <c r="B59769" t="s">
        <v>204561</v>
      </c>
      <c r="C59769" t="s">
        <v>204562</v>
      </c>
      <c r="D59769" t="s">
        <v>204563</v>
      </c>
      <c r="E59769">
        <v>1000000</v>
      </c>
      <c r="F59769" t="s">
        <v>18</v>
      </c>
      <c r="G59769" t="s">
        <v>25</v>
      </c>
      <c r="H59769" t="s">
        <v>89</v>
      </c>
      <c r="I59769" t="s">
        <v>589</v>
      </c>
      <c r="J59769" t="s">
        <v>589</v>
      </c>
      <c r="K59769">
        <v>1</v>
      </c>
      <c r="L59769" s="1">
        <v>41426</v>
      </c>
      <c r="M59769" s="1">
        <v>42194</v>
      </c>
      <c r="N59769" s="1">
        <v>42194</v>
      </c>
    </row>
    <row r="59770" spans="1:18" x14ac:dyDescent="0.2">
      <c r="A59770" t="s">
        <v>204564</v>
      </c>
      <c r="B59770" t="s">
        <v>204565</v>
      </c>
      <c r="C59770" t="s">
        <v>204566</v>
      </c>
      <c r="D59770" t="s">
        <v>1903</v>
      </c>
      <c r="E59770">
        <v>126000000</v>
      </c>
      <c r="F59770" t="s">
        <v>113</v>
      </c>
      <c r="G59770" t="s">
        <v>37</v>
      </c>
      <c r="H59770">
        <v>23</v>
      </c>
      <c r="I59770" t="s">
        <v>182</v>
      </c>
      <c r="J59770" t="s">
        <v>182</v>
      </c>
      <c r="K59770">
        <v>5</v>
      </c>
      <c r="L59770" s="1">
        <v>38353</v>
      </c>
      <c r="M59770" s="1">
        <v>38848</v>
      </c>
      <c r="N59770" s="1">
        <v>40764</v>
      </c>
    </row>
    <row r="59771" spans="1:18" hidden="1" x14ac:dyDescent="0.2">
      <c r="A59771" t="s">
        <v>204567</v>
      </c>
      <c r="B59771" t="s">
        <v>204568</v>
      </c>
      <c r="C59771" t="s">
        <v>204569</v>
      </c>
      <c r="D59771" t="s">
        <v>204570</v>
      </c>
      <c r="E59771" t="s">
        <v>43</v>
      </c>
      <c r="F59771" t="s">
        <v>207</v>
      </c>
      <c r="G59771" t="s">
        <v>25</v>
      </c>
      <c r="H59771" t="s">
        <v>64</v>
      </c>
      <c r="I59771" t="s">
        <v>65</v>
      </c>
      <c r="J59771" t="s">
        <v>1419</v>
      </c>
      <c r="K59771">
        <v>2</v>
      </c>
      <c r="L59771" s="1">
        <v>40544</v>
      </c>
      <c r="M59771" s="1">
        <v>41338</v>
      </c>
      <c r="N59771" s="1">
        <v>42072</v>
      </c>
      <c r="O59771"/>
      <c r="P59771"/>
      <c r="Q59771"/>
      <c r="R59771"/>
    </row>
    <row r="59772" spans="1:18" x14ac:dyDescent="0.2">
      <c r="A59772" t="s">
        <v>204571</v>
      </c>
      <c r="B59772" t="s">
        <v>204572</v>
      </c>
      <c r="C59772" t="s">
        <v>204573</v>
      </c>
      <c r="D59772" t="s">
        <v>63</v>
      </c>
      <c r="E59772">
        <v>390000</v>
      </c>
      <c r="F59772" t="s">
        <v>113</v>
      </c>
      <c r="G59772" t="s">
        <v>25</v>
      </c>
      <c r="H59772" t="s">
        <v>82</v>
      </c>
      <c r="I59772" t="s">
        <v>1764</v>
      </c>
      <c r="J59772" t="s">
        <v>1764</v>
      </c>
      <c r="K59772">
        <v>5</v>
      </c>
      <c r="L59772" s="1">
        <v>41183</v>
      </c>
      <c r="M59772" s="1">
        <v>41344</v>
      </c>
      <c r="N59772" s="1">
        <v>42073</v>
      </c>
    </row>
    <row r="59773" spans="1:18" hidden="1" x14ac:dyDescent="0.2">
      <c r="A59773" t="s">
        <v>204574</v>
      </c>
      <c r="B59773" t="s">
        <v>204575</v>
      </c>
      <c r="C59773" t="s">
        <v>204576</v>
      </c>
      <c r="D59773" t="s">
        <v>104154</v>
      </c>
      <c r="E59773">
        <v>12004200</v>
      </c>
      <c r="F59773" t="s">
        <v>113</v>
      </c>
      <c r="G59773" t="s">
        <v>552</v>
      </c>
      <c r="H59773">
        <v>29</v>
      </c>
      <c r="I59773" t="s">
        <v>749</v>
      </c>
      <c r="J59773" t="s">
        <v>749</v>
      </c>
      <c r="K59773">
        <v>1</v>
      </c>
      <c r="L59773" s="1">
        <v>38838</v>
      </c>
      <c r="M59773" s="1">
        <v>40261</v>
      </c>
      <c r="N59773" s="1">
        <v>40261</v>
      </c>
      <c r="O59773"/>
      <c r="P59773"/>
      <c r="Q59773"/>
      <c r="R59773"/>
    </row>
    <row r="59774" spans="1:18" x14ac:dyDescent="0.2">
      <c r="A59774" t="s">
        <v>204577</v>
      </c>
      <c r="B59774" t="s">
        <v>204578</v>
      </c>
      <c r="C59774" t="s">
        <v>204579</v>
      </c>
      <c r="D59774" t="s">
        <v>105564</v>
      </c>
      <c r="E59774">
        <v>32500000</v>
      </c>
      <c r="F59774" t="s">
        <v>18</v>
      </c>
      <c r="G59774" t="s">
        <v>25</v>
      </c>
      <c r="H59774" t="s">
        <v>99</v>
      </c>
      <c r="I59774" t="s">
        <v>100</v>
      </c>
      <c r="J59774" t="s">
        <v>25071</v>
      </c>
      <c r="K59774">
        <v>4</v>
      </c>
      <c r="L59774" s="1">
        <v>37987</v>
      </c>
      <c r="M59774" s="1">
        <v>40763</v>
      </c>
      <c r="N59774" s="1">
        <v>41982</v>
      </c>
    </row>
    <row r="59775" spans="1:18" x14ac:dyDescent="0.2">
      <c r="A59775" t="s">
        <v>204580</v>
      </c>
      <c r="B59775" t="s">
        <v>204581</v>
      </c>
      <c r="C59775" t="s">
        <v>204582</v>
      </c>
      <c r="D59775" t="s">
        <v>2387</v>
      </c>
      <c r="E59775">
        <v>1080000</v>
      </c>
      <c r="F59775" t="s">
        <v>18</v>
      </c>
      <c r="G59775" t="s">
        <v>12054</v>
      </c>
      <c r="H59775">
        <v>37</v>
      </c>
      <c r="I59775" t="s">
        <v>12055</v>
      </c>
      <c r="J59775" t="s">
        <v>12055</v>
      </c>
      <c r="K59775">
        <v>2</v>
      </c>
      <c r="L59775" s="1">
        <v>41275</v>
      </c>
      <c r="M59775" s="1">
        <v>41618</v>
      </c>
      <c r="N59775" s="1">
        <v>42034</v>
      </c>
    </row>
    <row r="59776" spans="1:18" hidden="1" x14ac:dyDescent="0.2">
      <c r="A59776" t="s">
        <v>204583</v>
      </c>
      <c r="B59776" t="s">
        <v>204584</v>
      </c>
      <c r="C59776" t="s">
        <v>204585</v>
      </c>
      <c r="D59776" t="s">
        <v>75</v>
      </c>
      <c r="E59776">
        <v>6365000</v>
      </c>
      <c r="F59776" t="s">
        <v>18</v>
      </c>
      <c r="G59776" t="s">
        <v>25</v>
      </c>
      <c r="H59776" t="s">
        <v>286</v>
      </c>
      <c r="I59776" t="s">
        <v>1030</v>
      </c>
      <c r="J59776" t="s">
        <v>1030</v>
      </c>
      <c r="K59776">
        <v>3</v>
      </c>
      <c r="L59776" s="1">
        <v>40597</v>
      </c>
      <c r="M59776" s="1">
        <v>40813</v>
      </c>
      <c r="N59776" s="1">
        <v>41964</v>
      </c>
      <c r="O59776"/>
      <c r="P59776"/>
      <c r="Q59776"/>
      <c r="R59776"/>
    </row>
    <row r="59777" spans="1:18" x14ac:dyDescent="0.2">
      <c r="A59777" t="s">
        <v>204586</v>
      </c>
      <c r="B59777" t="s">
        <v>204587</v>
      </c>
      <c r="C59777" t="s">
        <v>204588</v>
      </c>
      <c r="D59777" t="s">
        <v>204589</v>
      </c>
      <c r="E59777">
        <v>100000000</v>
      </c>
      <c r="F59777" t="s">
        <v>18</v>
      </c>
      <c r="G59777" t="s">
        <v>37</v>
      </c>
      <c r="H59777">
        <v>23</v>
      </c>
      <c r="I59777" t="s">
        <v>182</v>
      </c>
      <c r="J59777" t="s">
        <v>182</v>
      </c>
      <c r="K59777">
        <v>1</v>
      </c>
      <c r="L59777" s="1">
        <v>40544</v>
      </c>
      <c r="M59777" s="1">
        <v>42227</v>
      </c>
      <c r="N59777" s="1">
        <v>42227</v>
      </c>
    </row>
    <row r="59778" spans="1:18" hidden="1" x14ac:dyDescent="0.2">
      <c r="A59778" t="s">
        <v>204590</v>
      </c>
      <c r="B59778" t="s">
        <v>204591</v>
      </c>
      <c r="C59778" t="s">
        <v>204592</v>
      </c>
      <c r="E59778" t="s">
        <v>43</v>
      </c>
      <c r="F59778" t="s">
        <v>18</v>
      </c>
      <c r="K59778">
        <v>3</v>
      </c>
      <c r="M59778" s="1">
        <v>41115</v>
      </c>
      <c r="N59778" s="1">
        <v>41667</v>
      </c>
      <c r="O59778"/>
      <c r="P59778"/>
      <c r="Q59778"/>
      <c r="R59778"/>
    </row>
    <row r="59779" spans="1:18" x14ac:dyDescent="0.2">
      <c r="A59779" t="s">
        <v>204593</v>
      </c>
      <c r="B59779" t="s">
        <v>204594</v>
      </c>
      <c r="C59779" t="s">
        <v>204595</v>
      </c>
      <c r="D59779" t="s">
        <v>204596</v>
      </c>
      <c r="E59779">
        <v>8150000</v>
      </c>
      <c r="F59779" t="s">
        <v>18</v>
      </c>
      <c r="G59779" t="s">
        <v>25</v>
      </c>
      <c r="H59779" t="s">
        <v>64</v>
      </c>
      <c r="I59779" t="s">
        <v>95</v>
      </c>
      <c r="J59779" t="s">
        <v>376</v>
      </c>
      <c r="K59779">
        <v>5</v>
      </c>
      <c r="L59779" s="1">
        <v>40544</v>
      </c>
      <c r="M59779" s="1">
        <v>41275</v>
      </c>
      <c r="N59779" s="1">
        <v>42326</v>
      </c>
    </row>
    <row r="59780" spans="1:18" hidden="1" x14ac:dyDescent="0.2">
      <c r="A59780" t="s">
        <v>204597</v>
      </c>
      <c r="B59780" t="s">
        <v>204598</v>
      </c>
      <c r="C59780" t="s">
        <v>204599</v>
      </c>
      <c r="D59780" t="s">
        <v>2479</v>
      </c>
      <c r="E59780">
        <v>585576</v>
      </c>
      <c r="F59780" t="s">
        <v>18</v>
      </c>
      <c r="G59780" t="s">
        <v>3319</v>
      </c>
      <c r="H59780">
        <v>14</v>
      </c>
      <c r="I59780" t="s">
        <v>6213</v>
      </c>
      <c r="J59780" t="s">
        <v>6213</v>
      </c>
      <c r="K59780">
        <v>1</v>
      </c>
      <c r="L59780" s="1">
        <v>40645</v>
      </c>
      <c r="M59780" s="1">
        <v>41428</v>
      </c>
      <c r="N59780" s="1">
        <v>41428</v>
      </c>
      <c r="O59780"/>
      <c r="P59780"/>
      <c r="Q59780"/>
      <c r="R59780"/>
    </row>
    <row r="59781" spans="1:18" hidden="1" x14ac:dyDescent="0.2">
      <c r="A59781" t="s">
        <v>204600</v>
      </c>
      <c r="B59781" t="s">
        <v>204601</v>
      </c>
      <c r="C59781" t="s">
        <v>204602</v>
      </c>
      <c r="D59781" t="s">
        <v>424</v>
      </c>
      <c r="E59781">
        <v>455000000</v>
      </c>
      <c r="F59781" t="s">
        <v>18</v>
      </c>
      <c r="G59781" t="s">
        <v>37</v>
      </c>
      <c r="H59781">
        <v>22</v>
      </c>
      <c r="I59781" t="s">
        <v>38</v>
      </c>
      <c r="J59781" t="s">
        <v>38</v>
      </c>
      <c r="K59781">
        <v>4</v>
      </c>
      <c r="L59781" s="1">
        <v>40544</v>
      </c>
      <c r="M59781" s="1">
        <v>41045</v>
      </c>
      <c r="N59781" s="1">
        <v>42219</v>
      </c>
      <c r="O59781"/>
      <c r="P59781"/>
      <c r="Q59781"/>
      <c r="R59781"/>
    </row>
    <row r="59782" spans="1:18" hidden="1" x14ac:dyDescent="0.2">
      <c r="A59782" t="s">
        <v>204603</v>
      </c>
      <c r="B59782" t="s">
        <v>204604</v>
      </c>
      <c r="C59782" t="s">
        <v>204605</v>
      </c>
      <c r="D59782" t="s">
        <v>248</v>
      </c>
      <c r="E59782" t="s">
        <v>43</v>
      </c>
      <c r="F59782" t="s">
        <v>18</v>
      </c>
      <c r="G59782" t="s">
        <v>25</v>
      </c>
      <c r="H59782" t="s">
        <v>286</v>
      </c>
      <c r="I59782" t="s">
        <v>874</v>
      </c>
      <c r="J59782" t="s">
        <v>874</v>
      </c>
      <c r="K59782">
        <v>1</v>
      </c>
      <c r="L59782" s="1">
        <v>40688</v>
      </c>
      <c r="M59782" s="1">
        <v>41648</v>
      </c>
      <c r="N59782" s="1">
        <v>41648</v>
      </c>
      <c r="O59782"/>
      <c r="P59782"/>
      <c r="Q59782"/>
      <c r="R59782"/>
    </row>
    <row r="59783" spans="1:18" hidden="1" x14ac:dyDescent="0.2">
      <c r="A59783" t="s">
        <v>204606</v>
      </c>
      <c r="B59783" t="s">
        <v>204607</v>
      </c>
      <c r="C59783" t="s">
        <v>204608</v>
      </c>
      <c r="D59783" t="s">
        <v>204609</v>
      </c>
      <c r="E59783" t="s">
        <v>43</v>
      </c>
      <c r="F59783" t="s">
        <v>18</v>
      </c>
      <c r="G59783" t="s">
        <v>25</v>
      </c>
      <c r="H59783" t="s">
        <v>64</v>
      </c>
      <c r="I59783" t="s">
        <v>65</v>
      </c>
      <c r="J59783" t="s">
        <v>606</v>
      </c>
      <c r="K59783">
        <v>1</v>
      </c>
      <c r="L59783" s="1">
        <v>39448</v>
      </c>
      <c r="M59783" s="1">
        <v>39508</v>
      </c>
      <c r="N59783" s="1">
        <v>39508</v>
      </c>
      <c r="O59783"/>
      <c r="P59783"/>
      <c r="Q59783"/>
      <c r="R59783"/>
    </row>
    <row r="59784" spans="1:18" x14ac:dyDescent="0.2">
      <c r="A59784" t="s">
        <v>204610</v>
      </c>
      <c r="B59784" t="s">
        <v>204611</v>
      </c>
      <c r="C59784" t="s">
        <v>204612</v>
      </c>
      <c r="D59784" t="s">
        <v>127</v>
      </c>
      <c r="E59784">
        <v>24500000</v>
      </c>
      <c r="F59784" t="s">
        <v>18</v>
      </c>
      <c r="G59784" t="s">
        <v>25</v>
      </c>
      <c r="H59784" t="s">
        <v>582</v>
      </c>
      <c r="I59784" t="s">
        <v>23901</v>
      </c>
      <c r="J59784" t="s">
        <v>23901</v>
      </c>
      <c r="K59784">
        <v>5</v>
      </c>
      <c r="L59784" t="s">
        <v>204613</v>
      </c>
      <c r="M59784" s="1">
        <v>41522</v>
      </c>
      <c r="N59784" s="1">
        <v>42112</v>
      </c>
    </row>
    <row r="59785" spans="1:18" hidden="1" x14ac:dyDescent="0.2">
      <c r="A59785" t="s">
        <v>204614</v>
      </c>
      <c r="B59785" t="s">
        <v>204615</v>
      </c>
      <c r="C59785" t="s">
        <v>204616</v>
      </c>
      <c r="D59785" t="s">
        <v>94</v>
      </c>
      <c r="E59785">
        <v>316667</v>
      </c>
      <c r="F59785" t="s">
        <v>18</v>
      </c>
      <c r="G59785" t="s">
        <v>25</v>
      </c>
      <c r="H59785" t="s">
        <v>64</v>
      </c>
      <c r="I59785" t="s">
        <v>11102</v>
      </c>
      <c r="J59785" t="s">
        <v>204617</v>
      </c>
      <c r="K59785">
        <v>1</v>
      </c>
      <c r="L59785" s="1">
        <v>34700</v>
      </c>
      <c r="M59785" s="1">
        <v>41589</v>
      </c>
      <c r="N59785" s="1">
        <v>41589</v>
      </c>
      <c r="O59785"/>
      <c r="P59785"/>
      <c r="Q59785"/>
      <c r="R59785"/>
    </row>
    <row r="59786" spans="1:18" x14ac:dyDescent="0.2">
      <c r="A59786" t="s">
        <v>204618</v>
      </c>
      <c r="B59786" t="s">
        <v>204619</v>
      </c>
      <c r="C59786" t="s">
        <v>204620</v>
      </c>
      <c r="D59786" t="s">
        <v>204621</v>
      </c>
      <c r="E59786">
        <v>2400000</v>
      </c>
      <c r="F59786" t="s">
        <v>18</v>
      </c>
      <c r="G59786" t="s">
        <v>57</v>
      </c>
      <c r="H59786" t="s">
        <v>202</v>
      </c>
      <c r="I59786" t="s">
        <v>203</v>
      </c>
      <c r="J59786" t="s">
        <v>15551</v>
      </c>
      <c r="K59786">
        <v>1</v>
      </c>
      <c r="L59786" s="1">
        <v>41365</v>
      </c>
      <c r="M59786" s="1">
        <v>41550</v>
      </c>
      <c r="N59786" s="1">
        <v>41550</v>
      </c>
    </row>
    <row r="59787" spans="1:18" hidden="1" x14ac:dyDescent="0.2">
      <c r="A59787" t="s">
        <v>204622</v>
      </c>
      <c r="B59787" t="s">
        <v>204623</v>
      </c>
      <c r="C59787" t="s">
        <v>204624</v>
      </c>
      <c r="D59787" t="s">
        <v>75</v>
      </c>
      <c r="E59787">
        <v>130000</v>
      </c>
      <c r="F59787" t="s">
        <v>18</v>
      </c>
      <c r="G59787" t="s">
        <v>25</v>
      </c>
      <c r="H59787" t="s">
        <v>1234</v>
      </c>
      <c r="I59787" t="s">
        <v>1235</v>
      </c>
      <c r="J59787" t="s">
        <v>1235</v>
      </c>
      <c r="K59787">
        <v>5</v>
      </c>
      <c r="M59787" s="1">
        <v>41183</v>
      </c>
      <c r="N59787" s="1">
        <v>41780</v>
      </c>
      <c r="O59787"/>
      <c r="P59787"/>
      <c r="Q59787"/>
      <c r="R59787"/>
    </row>
    <row r="59788" spans="1:18" hidden="1" x14ac:dyDescent="0.2">
      <c r="A59788" t="s">
        <v>204625</v>
      </c>
      <c r="B59788" t="s">
        <v>204626</v>
      </c>
      <c r="C59788" t="s">
        <v>204627</v>
      </c>
      <c r="D59788" t="s">
        <v>204628</v>
      </c>
      <c r="E59788">
        <v>427410</v>
      </c>
      <c r="F59788" t="s">
        <v>18</v>
      </c>
      <c r="G59788" t="s">
        <v>552</v>
      </c>
      <c r="H59788">
        <v>56</v>
      </c>
      <c r="I59788" t="s">
        <v>2552</v>
      </c>
      <c r="J59788" t="s">
        <v>2552</v>
      </c>
      <c r="K59788">
        <v>2</v>
      </c>
      <c r="L59788" s="1">
        <v>40115</v>
      </c>
      <c r="M59788" s="1">
        <v>39935</v>
      </c>
      <c r="N59788" s="1">
        <v>40544</v>
      </c>
      <c r="O59788"/>
      <c r="P59788"/>
      <c r="Q59788"/>
      <c r="R59788"/>
    </row>
    <row r="59789" spans="1:18" hidden="1" x14ac:dyDescent="0.2">
      <c r="A59789" t="s">
        <v>204629</v>
      </c>
      <c r="B59789" t="s">
        <v>204630</v>
      </c>
      <c r="C59789" t="s">
        <v>204631</v>
      </c>
      <c r="D59789" t="s">
        <v>204632</v>
      </c>
      <c r="E59789">
        <v>238660</v>
      </c>
      <c r="F59789" t="s">
        <v>207</v>
      </c>
      <c r="G59789" t="s">
        <v>1062</v>
      </c>
      <c r="H59789">
        <v>2</v>
      </c>
      <c r="I59789" t="s">
        <v>111414</v>
      </c>
      <c r="J59789" t="s">
        <v>111414</v>
      </c>
      <c r="K59789">
        <v>2</v>
      </c>
      <c r="L59789" s="1">
        <v>40575</v>
      </c>
      <c r="M59789" s="1">
        <v>40544</v>
      </c>
      <c r="N59789" s="1">
        <v>40695</v>
      </c>
      <c r="O59789"/>
      <c r="P59789"/>
      <c r="Q59789"/>
      <c r="R59789"/>
    </row>
    <row r="59790" spans="1:18" x14ac:dyDescent="0.2">
      <c r="A59790" t="s">
        <v>204633</v>
      </c>
      <c r="B59790" t="s">
        <v>204634</v>
      </c>
      <c r="C59790" t="s">
        <v>204635</v>
      </c>
      <c r="D59790" t="s">
        <v>718</v>
      </c>
      <c r="E59790">
        <v>1500000</v>
      </c>
      <c r="F59790" t="s">
        <v>18</v>
      </c>
      <c r="G59790" t="s">
        <v>341</v>
      </c>
      <c r="H59790">
        <v>11</v>
      </c>
      <c r="I59790" t="s">
        <v>497</v>
      </c>
      <c r="J59790" t="s">
        <v>497</v>
      </c>
      <c r="K59790">
        <v>2</v>
      </c>
      <c r="L59790" s="1">
        <v>40550</v>
      </c>
      <c r="M59790" s="1">
        <v>41845</v>
      </c>
      <c r="N59790" s="1">
        <v>42171</v>
      </c>
    </row>
    <row r="59791" spans="1:18" hidden="1" x14ac:dyDescent="0.2">
      <c r="A59791" t="s">
        <v>204636</v>
      </c>
      <c r="B59791" t="s">
        <v>204637</v>
      </c>
      <c r="C59791" t="s">
        <v>204638</v>
      </c>
      <c r="D59791" t="s">
        <v>17035</v>
      </c>
      <c r="E59791">
        <v>125250000</v>
      </c>
      <c r="F59791" t="s">
        <v>113</v>
      </c>
      <c r="G59791" t="s">
        <v>25</v>
      </c>
      <c r="H59791" t="s">
        <v>106</v>
      </c>
      <c r="I59791" t="s">
        <v>107</v>
      </c>
      <c r="J59791" t="s">
        <v>108</v>
      </c>
      <c r="K59791">
        <v>6</v>
      </c>
      <c r="L59791" s="1">
        <v>39114</v>
      </c>
      <c r="M59791" s="1">
        <v>39386</v>
      </c>
      <c r="N59791" s="1">
        <v>40909</v>
      </c>
      <c r="O59791"/>
      <c r="P59791"/>
      <c r="Q59791"/>
      <c r="R59791"/>
    </row>
    <row r="59792" spans="1:18" x14ac:dyDescent="0.2">
      <c r="A59792" t="s">
        <v>204639</v>
      </c>
      <c r="B59792" t="s">
        <v>204640</v>
      </c>
      <c r="C59792" t="s">
        <v>204641</v>
      </c>
      <c r="D59792" t="s">
        <v>204642</v>
      </c>
      <c r="E59792">
        <v>140000</v>
      </c>
      <c r="F59792" t="s">
        <v>18</v>
      </c>
      <c r="G59792" t="s">
        <v>76</v>
      </c>
      <c r="H59792">
        <v>12</v>
      </c>
      <c r="I59792" t="s">
        <v>77</v>
      </c>
      <c r="J59792" t="s">
        <v>77</v>
      </c>
      <c r="K59792">
        <v>3</v>
      </c>
      <c r="L59792" s="1">
        <v>41291</v>
      </c>
      <c r="M59792" s="1">
        <v>41275</v>
      </c>
      <c r="N59792" s="1">
        <v>41913</v>
      </c>
    </row>
    <row r="59793" spans="1:18" x14ac:dyDescent="0.2">
      <c r="A59793" t="s">
        <v>204643</v>
      </c>
      <c r="B59793" t="s">
        <v>204644</v>
      </c>
      <c r="C59793" t="s">
        <v>204645</v>
      </c>
      <c r="D59793" t="s">
        <v>2479</v>
      </c>
      <c r="E59793">
        <v>31000000</v>
      </c>
      <c r="F59793" t="s">
        <v>113</v>
      </c>
      <c r="K59793">
        <v>5</v>
      </c>
      <c r="L59793" s="1">
        <v>37987</v>
      </c>
      <c r="M59793" s="1">
        <v>38353</v>
      </c>
      <c r="N59793" s="1">
        <v>39986</v>
      </c>
    </row>
    <row r="59794" spans="1:18" hidden="1" x14ac:dyDescent="0.2">
      <c r="A59794" t="s">
        <v>204646</v>
      </c>
      <c r="B59794" t="s">
        <v>204647</v>
      </c>
      <c r="C59794" t="s">
        <v>204648</v>
      </c>
      <c r="D59794" t="s">
        <v>1377</v>
      </c>
      <c r="E59794">
        <v>524320</v>
      </c>
      <c r="F59794" t="s">
        <v>18</v>
      </c>
      <c r="G59794" t="s">
        <v>366</v>
      </c>
      <c r="H59794">
        <v>27</v>
      </c>
      <c r="I59794" t="s">
        <v>5348</v>
      </c>
      <c r="J59794" t="s">
        <v>8300</v>
      </c>
      <c r="K59794">
        <v>2</v>
      </c>
      <c r="L59794" s="1">
        <v>40544</v>
      </c>
      <c r="M59794" s="1">
        <v>41429</v>
      </c>
      <c r="N59794" s="1">
        <v>41452</v>
      </c>
      <c r="O59794"/>
      <c r="P59794"/>
      <c r="Q59794"/>
      <c r="R59794"/>
    </row>
    <row r="59795" spans="1:18" x14ac:dyDescent="0.2">
      <c r="A59795" t="s">
        <v>204649</v>
      </c>
      <c r="B59795" t="s">
        <v>204650</v>
      </c>
      <c r="C59795" t="s">
        <v>204651</v>
      </c>
      <c r="D59795" t="s">
        <v>204652</v>
      </c>
      <c r="E59795">
        <v>36400000</v>
      </c>
      <c r="F59795" t="s">
        <v>18</v>
      </c>
      <c r="G59795" t="s">
        <v>25</v>
      </c>
      <c r="H59795" t="s">
        <v>142</v>
      </c>
      <c r="I59795" t="s">
        <v>143</v>
      </c>
      <c r="J59795" t="s">
        <v>143</v>
      </c>
      <c r="K59795">
        <v>2</v>
      </c>
      <c r="L59795" s="1">
        <v>39904</v>
      </c>
      <c r="M59795" s="1">
        <v>41415</v>
      </c>
      <c r="N59795" s="1">
        <v>42033</v>
      </c>
    </row>
    <row r="59796" spans="1:18" hidden="1" x14ac:dyDescent="0.2">
      <c r="A59796" t="s">
        <v>204653</v>
      </c>
      <c r="B59796" t="s">
        <v>204654</v>
      </c>
      <c r="C59796" t="s">
        <v>204655</v>
      </c>
      <c r="D59796" t="s">
        <v>2326</v>
      </c>
      <c r="E59796" t="s">
        <v>43</v>
      </c>
      <c r="F59796" t="s">
        <v>18</v>
      </c>
      <c r="G59796" t="s">
        <v>25</v>
      </c>
      <c r="H59796" t="s">
        <v>64</v>
      </c>
      <c r="I59796" t="s">
        <v>65</v>
      </c>
      <c r="J59796" t="s">
        <v>6002</v>
      </c>
      <c r="K59796">
        <v>1</v>
      </c>
      <c r="L59796" s="1">
        <v>40947</v>
      </c>
      <c r="M59796" s="1">
        <v>41090</v>
      </c>
      <c r="N59796" s="1">
        <v>41090</v>
      </c>
      <c r="O59796"/>
      <c r="P59796"/>
      <c r="Q59796"/>
      <c r="R59796"/>
    </row>
    <row r="59797" spans="1:18" x14ac:dyDescent="0.2">
      <c r="A59797" t="s">
        <v>204656</v>
      </c>
      <c r="B59797" t="s">
        <v>204657</v>
      </c>
      <c r="C59797" t="s">
        <v>204658</v>
      </c>
      <c r="D59797" t="s">
        <v>1377</v>
      </c>
      <c r="E59797">
        <v>7000000</v>
      </c>
      <c r="F59797" t="s">
        <v>113</v>
      </c>
      <c r="G59797" t="s">
        <v>25</v>
      </c>
      <c r="H59797" t="s">
        <v>106</v>
      </c>
      <c r="I59797" t="s">
        <v>107</v>
      </c>
      <c r="J59797" t="s">
        <v>5335</v>
      </c>
      <c r="K59797">
        <v>1</v>
      </c>
      <c r="L59797" s="1">
        <v>38657</v>
      </c>
      <c r="M59797" s="1">
        <v>39747</v>
      </c>
      <c r="N59797" s="1">
        <v>39747</v>
      </c>
    </row>
    <row r="59798" spans="1:18" x14ac:dyDescent="0.2">
      <c r="A59798" t="s">
        <v>204659</v>
      </c>
      <c r="B59798" t="s">
        <v>204660</v>
      </c>
      <c r="C59798" t="s">
        <v>204661</v>
      </c>
      <c r="D59798" t="s">
        <v>204662</v>
      </c>
      <c r="E59798">
        <v>5100000</v>
      </c>
      <c r="F59798" t="s">
        <v>18</v>
      </c>
      <c r="G59798" t="s">
        <v>222</v>
      </c>
      <c r="H59798">
        <v>7</v>
      </c>
      <c r="I59798" t="s">
        <v>293</v>
      </c>
      <c r="J59798" t="s">
        <v>293</v>
      </c>
      <c r="K59798">
        <v>1</v>
      </c>
      <c r="L59798" s="1">
        <v>40179</v>
      </c>
      <c r="M59798" s="1">
        <v>42221</v>
      </c>
      <c r="N59798" s="1">
        <v>42221</v>
      </c>
    </row>
    <row r="59799" spans="1:18" hidden="1" x14ac:dyDescent="0.2">
      <c r="A59799" t="s">
        <v>204663</v>
      </c>
      <c r="B59799" t="s">
        <v>204664</v>
      </c>
      <c r="C59799" t="s">
        <v>204665</v>
      </c>
      <c r="E59799" t="s">
        <v>43</v>
      </c>
      <c r="F59799" t="s">
        <v>18</v>
      </c>
      <c r="G59799" t="s">
        <v>25</v>
      </c>
      <c r="H59799" t="s">
        <v>286</v>
      </c>
      <c r="I59799" t="s">
        <v>578</v>
      </c>
      <c r="J59799" t="s">
        <v>578</v>
      </c>
      <c r="K59799">
        <v>1</v>
      </c>
      <c r="M59799" s="1">
        <v>41053</v>
      </c>
      <c r="N59799" s="1">
        <v>41053</v>
      </c>
      <c r="O59799"/>
      <c r="P59799"/>
      <c r="Q59799"/>
      <c r="R59799"/>
    </row>
    <row r="59800" spans="1:18" hidden="1" x14ac:dyDescent="0.2">
      <c r="A59800" t="s">
        <v>204666</v>
      </c>
      <c r="B59800" t="s">
        <v>204667</v>
      </c>
      <c r="C59800" t="s">
        <v>204668</v>
      </c>
      <c r="D59800" t="s">
        <v>204669</v>
      </c>
      <c r="E59800">
        <v>1720446</v>
      </c>
      <c r="F59800" t="s">
        <v>18</v>
      </c>
      <c r="G59800" t="s">
        <v>25</v>
      </c>
      <c r="H59800" t="s">
        <v>972</v>
      </c>
      <c r="I59800" t="s">
        <v>973</v>
      </c>
      <c r="J59800" t="s">
        <v>12878</v>
      </c>
      <c r="K59800">
        <v>3</v>
      </c>
      <c r="L59800" s="1">
        <v>41297</v>
      </c>
      <c r="M59800" s="1">
        <v>41617</v>
      </c>
      <c r="N59800" s="1">
        <v>42177</v>
      </c>
      <c r="O59800"/>
      <c r="P59800"/>
      <c r="Q59800"/>
      <c r="R59800"/>
    </row>
    <row r="59801" spans="1:18" hidden="1" x14ac:dyDescent="0.2">
      <c r="A59801" t="s">
        <v>204670</v>
      </c>
      <c r="B59801" t="s">
        <v>204671</v>
      </c>
      <c r="C59801" t="s">
        <v>204672</v>
      </c>
      <c r="D59801" t="s">
        <v>204673</v>
      </c>
      <c r="E59801">
        <v>50152231</v>
      </c>
      <c r="F59801" t="s">
        <v>18</v>
      </c>
      <c r="G59801" t="s">
        <v>25</v>
      </c>
      <c r="H59801" t="s">
        <v>64</v>
      </c>
      <c r="I59801" t="s">
        <v>65</v>
      </c>
      <c r="J59801" t="s">
        <v>71</v>
      </c>
      <c r="K59801">
        <v>6</v>
      </c>
      <c r="L59801" s="1">
        <v>37257</v>
      </c>
      <c r="M59801" s="1">
        <v>37895</v>
      </c>
      <c r="N59801" s="1">
        <v>41423</v>
      </c>
      <c r="O59801"/>
      <c r="P59801"/>
      <c r="Q59801"/>
      <c r="R59801"/>
    </row>
    <row r="59802" spans="1:18" hidden="1" x14ac:dyDescent="0.2">
      <c r="A59802" t="s">
        <v>204674</v>
      </c>
      <c r="B59802" t="s">
        <v>204675</v>
      </c>
      <c r="D59802" t="s">
        <v>204676</v>
      </c>
      <c r="E59802">
        <v>500000</v>
      </c>
      <c r="F59802" t="s">
        <v>207</v>
      </c>
      <c r="K59802">
        <v>1</v>
      </c>
      <c r="M59802" s="1">
        <v>39995</v>
      </c>
      <c r="N59802" s="1">
        <v>39995</v>
      </c>
      <c r="O59802"/>
      <c r="P59802"/>
      <c r="Q59802"/>
      <c r="R59802"/>
    </row>
    <row r="59803" spans="1:18" x14ac:dyDescent="0.2">
      <c r="A59803" t="s">
        <v>204677</v>
      </c>
      <c r="B59803" t="s">
        <v>204678</v>
      </c>
      <c r="C59803" t="s">
        <v>204679</v>
      </c>
      <c r="D59803" t="s">
        <v>204680</v>
      </c>
      <c r="E59803">
        <v>20000</v>
      </c>
      <c r="F59803" t="s">
        <v>18</v>
      </c>
      <c r="G59803" t="s">
        <v>19</v>
      </c>
      <c r="H59803">
        <v>19</v>
      </c>
      <c r="I59803" t="s">
        <v>474</v>
      </c>
      <c r="J59803" t="s">
        <v>474</v>
      </c>
      <c r="K59803">
        <v>1</v>
      </c>
      <c r="L59803" s="1">
        <v>40998</v>
      </c>
      <c r="M59803" s="1">
        <v>41122</v>
      </c>
      <c r="N59803" s="1">
        <v>41122</v>
      </c>
    </row>
    <row r="59804" spans="1:18" x14ac:dyDescent="0.2">
      <c r="A59804" t="s">
        <v>204681</v>
      </c>
      <c r="B59804" t="s">
        <v>204682</v>
      </c>
      <c r="C59804" t="s">
        <v>204683</v>
      </c>
      <c r="D59804" t="s">
        <v>204684</v>
      </c>
      <c r="E59804">
        <v>2000000</v>
      </c>
      <c r="F59804" t="s">
        <v>18</v>
      </c>
      <c r="G59804" t="s">
        <v>128</v>
      </c>
      <c r="H59804" t="s">
        <v>129</v>
      </c>
      <c r="I59804" t="s">
        <v>130</v>
      </c>
      <c r="J59804" t="s">
        <v>130</v>
      </c>
      <c r="K59804">
        <v>1</v>
      </c>
      <c r="L59804" s="1">
        <v>42005</v>
      </c>
      <c r="M59804" s="1">
        <v>42306</v>
      </c>
      <c r="N59804" s="1">
        <v>42306</v>
      </c>
    </row>
    <row r="59805" spans="1:18" x14ac:dyDescent="0.2">
      <c r="A59805" t="s">
        <v>204685</v>
      </c>
      <c r="B59805" t="s">
        <v>204686</v>
      </c>
      <c r="D59805" t="s">
        <v>102557</v>
      </c>
      <c r="E59805">
        <v>15100000</v>
      </c>
      <c r="F59805" t="s">
        <v>113</v>
      </c>
      <c r="G59805" t="s">
        <v>25</v>
      </c>
      <c r="H59805" t="s">
        <v>44</v>
      </c>
      <c r="I59805" t="s">
        <v>282</v>
      </c>
      <c r="J59805" t="s">
        <v>282</v>
      </c>
      <c r="K59805">
        <v>1</v>
      </c>
      <c r="L59805" s="1">
        <v>35431</v>
      </c>
      <c r="M59805" s="1">
        <v>36311</v>
      </c>
      <c r="N59805" s="1">
        <v>36311</v>
      </c>
    </row>
    <row r="59806" spans="1:18" hidden="1" x14ac:dyDescent="0.2">
      <c r="A59806" t="s">
        <v>204687</v>
      </c>
      <c r="B59806" t="s">
        <v>204688</v>
      </c>
      <c r="C59806" t="s">
        <v>204689</v>
      </c>
      <c r="D59806" t="s">
        <v>50</v>
      </c>
      <c r="E59806">
        <v>8525000</v>
      </c>
      <c r="F59806" t="s">
        <v>18</v>
      </c>
      <c r="G59806" t="s">
        <v>25</v>
      </c>
      <c r="H59806" t="s">
        <v>106</v>
      </c>
      <c r="I59806" t="s">
        <v>107</v>
      </c>
      <c r="J59806" t="s">
        <v>108</v>
      </c>
      <c r="K59806">
        <v>5</v>
      </c>
      <c r="L59806" s="1">
        <v>39083</v>
      </c>
      <c r="M59806" s="1">
        <v>40220</v>
      </c>
      <c r="N59806" s="1">
        <v>42080</v>
      </c>
      <c r="O59806"/>
      <c r="P59806"/>
      <c r="Q59806"/>
      <c r="R59806"/>
    </row>
    <row r="59807" spans="1:18" x14ac:dyDescent="0.2">
      <c r="A59807" t="s">
        <v>204690</v>
      </c>
      <c r="B59807" t="s">
        <v>204691</v>
      </c>
      <c r="C59807" t="s">
        <v>204692</v>
      </c>
      <c r="D59807" t="s">
        <v>1377</v>
      </c>
      <c r="E59807">
        <v>2600000</v>
      </c>
      <c r="F59807" t="s">
        <v>18</v>
      </c>
      <c r="G59807" t="s">
        <v>25</v>
      </c>
      <c r="H59807" t="s">
        <v>3993</v>
      </c>
      <c r="I59807" t="s">
        <v>3994</v>
      </c>
      <c r="J59807" t="s">
        <v>3995</v>
      </c>
      <c r="K59807">
        <v>4</v>
      </c>
      <c r="L59807" s="1">
        <v>40664</v>
      </c>
      <c r="M59807" s="1">
        <v>41153</v>
      </c>
      <c r="N59807" s="1">
        <v>42209</v>
      </c>
    </row>
    <row r="59808" spans="1:18" hidden="1" x14ac:dyDescent="0.2">
      <c r="A59808" t="s">
        <v>204693</v>
      </c>
      <c r="B59808" t="s">
        <v>204694</v>
      </c>
      <c r="D59808" t="s">
        <v>204695</v>
      </c>
      <c r="E59808">
        <v>561000</v>
      </c>
      <c r="F59808" t="s">
        <v>18</v>
      </c>
      <c r="G59808" t="s">
        <v>25</v>
      </c>
      <c r="H59808" t="s">
        <v>106</v>
      </c>
      <c r="I59808" t="s">
        <v>107</v>
      </c>
      <c r="J59808" t="s">
        <v>108</v>
      </c>
      <c r="K59808">
        <v>3</v>
      </c>
      <c r="L59808" s="1">
        <v>40909</v>
      </c>
      <c r="M59808" s="1">
        <v>41234</v>
      </c>
      <c r="N59808" s="1">
        <v>41915</v>
      </c>
      <c r="O59808"/>
      <c r="P59808"/>
      <c r="Q59808"/>
      <c r="R59808"/>
    </row>
    <row r="59809" spans="1:18" x14ac:dyDescent="0.2">
      <c r="A59809" t="s">
        <v>204696</v>
      </c>
      <c r="B59809" t="s">
        <v>204697</v>
      </c>
      <c r="C59809" t="s">
        <v>204698</v>
      </c>
      <c r="D59809" t="s">
        <v>79986</v>
      </c>
      <c r="E59809">
        <v>25000</v>
      </c>
      <c r="F59809" t="s">
        <v>18</v>
      </c>
      <c r="G59809" t="s">
        <v>25</v>
      </c>
      <c r="H59809" t="s">
        <v>1011</v>
      </c>
      <c r="I59809" t="s">
        <v>1035</v>
      </c>
      <c r="J59809" t="s">
        <v>1035</v>
      </c>
      <c r="K59809">
        <v>3</v>
      </c>
      <c r="L59809" s="1">
        <v>40909</v>
      </c>
      <c r="M59809" s="1">
        <v>41207</v>
      </c>
      <c r="N59809" s="1">
        <v>41684</v>
      </c>
    </row>
    <row r="59810" spans="1:18" hidden="1" x14ac:dyDescent="0.2">
      <c r="A59810" t="s">
        <v>204699</v>
      </c>
      <c r="B59810" t="s">
        <v>204700</v>
      </c>
      <c r="C59810" t="s">
        <v>204701</v>
      </c>
      <c r="D59810" t="s">
        <v>544</v>
      </c>
      <c r="E59810">
        <v>127450</v>
      </c>
      <c r="F59810" t="s">
        <v>18</v>
      </c>
      <c r="K59810">
        <v>1</v>
      </c>
      <c r="L59810" s="1">
        <v>41365</v>
      </c>
      <c r="M59810" s="1">
        <v>41365</v>
      </c>
      <c r="N59810" s="1">
        <v>41365</v>
      </c>
      <c r="O59810"/>
      <c r="P59810"/>
      <c r="Q59810"/>
      <c r="R59810"/>
    </row>
    <row r="59811" spans="1:18" x14ac:dyDescent="0.2">
      <c r="A59811" t="s">
        <v>204702</v>
      </c>
      <c r="B59811" t="s">
        <v>204703</v>
      </c>
      <c r="C59811" t="s">
        <v>204704</v>
      </c>
      <c r="D59811" t="s">
        <v>59163</v>
      </c>
      <c r="E59811">
        <v>15600000</v>
      </c>
      <c r="F59811" t="s">
        <v>18</v>
      </c>
      <c r="G59811" t="s">
        <v>25</v>
      </c>
      <c r="H59811" t="s">
        <v>64</v>
      </c>
      <c r="I59811" t="s">
        <v>65</v>
      </c>
      <c r="J59811" t="s">
        <v>71</v>
      </c>
      <c r="K59811">
        <v>4</v>
      </c>
      <c r="L59811" s="1">
        <v>39295</v>
      </c>
      <c r="M59811" s="1">
        <v>39952</v>
      </c>
      <c r="N59811" s="1">
        <v>40591</v>
      </c>
    </row>
    <row r="59812" spans="1:18" x14ac:dyDescent="0.2">
      <c r="A59812" t="s">
        <v>204705</v>
      </c>
      <c r="B59812" t="s">
        <v>204706</v>
      </c>
      <c r="C59812" t="s">
        <v>204707</v>
      </c>
      <c r="D59812" t="s">
        <v>204708</v>
      </c>
      <c r="E59812">
        <v>10000000</v>
      </c>
      <c r="F59812" t="s">
        <v>18</v>
      </c>
      <c r="G59812" t="s">
        <v>25</v>
      </c>
      <c r="H59812" t="s">
        <v>64</v>
      </c>
      <c r="I59812" t="s">
        <v>95</v>
      </c>
      <c r="J59812" t="s">
        <v>376</v>
      </c>
      <c r="K59812">
        <v>2</v>
      </c>
      <c r="L59812" s="1">
        <v>39417</v>
      </c>
      <c r="M59812" s="1">
        <v>39539</v>
      </c>
      <c r="N59812" s="1">
        <v>40217</v>
      </c>
    </row>
    <row r="59813" spans="1:18" hidden="1" x14ac:dyDescent="0.2">
      <c r="A59813" t="s">
        <v>204709</v>
      </c>
      <c r="B59813" t="s">
        <v>204710</v>
      </c>
      <c r="C59813" t="s">
        <v>204711</v>
      </c>
      <c r="D59813" t="s">
        <v>1377</v>
      </c>
      <c r="E59813" t="s">
        <v>43</v>
      </c>
      <c r="F59813" t="s">
        <v>113</v>
      </c>
      <c r="G59813" t="s">
        <v>57</v>
      </c>
      <c r="H59813" t="s">
        <v>202</v>
      </c>
      <c r="I59813" t="s">
        <v>203</v>
      </c>
      <c r="J59813" t="s">
        <v>203</v>
      </c>
      <c r="K59813">
        <v>1</v>
      </c>
      <c r="M59813" s="1">
        <v>41009</v>
      </c>
      <c r="N59813" s="1">
        <v>41009</v>
      </c>
      <c r="O59813"/>
      <c r="P59813"/>
      <c r="Q59813"/>
      <c r="R59813"/>
    </row>
    <row r="59814" spans="1:18" hidden="1" x14ac:dyDescent="0.2">
      <c r="A59814" t="s">
        <v>204712</v>
      </c>
      <c r="B59814" t="s">
        <v>204713</v>
      </c>
      <c r="C59814" t="s">
        <v>204714</v>
      </c>
      <c r="D59814" t="s">
        <v>204715</v>
      </c>
      <c r="E59814">
        <v>6360000</v>
      </c>
      <c r="F59814" t="s">
        <v>113</v>
      </c>
      <c r="G59814" t="s">
        <v>57</v>
      </c>
      <c r="H59814" t="s">
        <v>3339</v>
      </c>
      <c r="I59814" t="s">
        <v>3340</v>
      </c>
      <c r="J59814" t="s">
        <v>3341</v>
      </c>
      <c r="K59814">
        <v>2</v>
      </c>
      <c r="L59814" s="1">
        <v>38718</v>
      </c>
      <c r="M59814" s="1">
        <v>39210</v>
      </c>
      <c r="N59814" s="1">
        <v>39724</v>
      </c>
      <c r="O59814"/>
      <c r="P59814"/>
      <c r="Q59814"/>
      <c r="R59814"/>
    </row>
    <row r="59815" spans="1:18" x14ac:dyDescent="0.2">
      <c r="A59815" t="s">
        <v>204716</v>
      </c>
      <c r="B59815" t="s">
        <v>204717</v>
      </c>
      <c r="C59815" t="s">
        <v>204718</v>
      </c>
      <c r="D59815" t="s">
        <v>1377</v>
      </c>
      <c r="E59815">
        <v>100000</v>
      </c>
      <c r="F59815" t="s">
        <v>18</v>
      </c>
      <c r="G59815" t="s">
        <v>25</v>
      </c>
      <c r="H59815" t="s">
        <v>64</v>
      </c>
      <c r="I59815" t="s">
        <v>966</v>
      </c>
      <c r="J59815" t="s">
        <v>11085</v>
      </c>
      <c r="K59815">
        <v>1</v>
      </c>
      <c r="L59815" s="1">
        <v>41089</v>
      </c>
      <c r="M59815" s="1">
        <v>41090</v>
      </c>
      <c r="N59815" s="1">
        <v>41090</v>
      </c>
    </row>
    <row r="59816" spans="1:18" x14ac:dyDescent="0.2">
      <c r="A59816" t="s">
        <v>204719</v>
      </c>
      <c r="B59816" t="s">
        <v>204720</v>
      </c>
      <c r="C59816" t="s">
        <v>204721</v>
      </c>
      <c r="D59816" t="s">
        <v>149107</v>
      </c>
      <c r="E59816">
        <v>10000000</v>
      </c>
      <c r="F59816" t="s">
        <v>18</v>
      </c>
      <c r="G59816" t="s">
        <v>25</v>
      </c>
      <c r="H59816" t="s">
        <v>64</v>
      </c>
      <c r="I59816" t="s">
        <v>65</v>
      </c>
      <c r="J59816" t="s">
        <v>71</v>
      </c>
      <c r="K59816">
        <v>1</v>
      </c>
      <c r="L59816" s="1">
        <v>39448</v>
      </c>
      <c r="M59816" s="1">
        <v>42277</v>
      </c>
      <c r="N59816" s="1">
        <v>42277</v>
      </c>
    </row>
    <row r="59817" spans="1:18" x14ac:dyDescent="0.2">
      <c r="A59817" t="s">
        <v>204722</v>
      </c>
      <c r="B59817" t="s">
        <v>204723</v>
      </c>
      <c r="C59817" t="s">
        <v>204724</v>
      </c>
      <c r="D59817" t="s">
        <v>2199</v>
      </c>
      <c r="E59817">
        <v>1100000</v>
      </c>
      <c r="F59817" t="s">
        <v>18</v>
      </c>
      <c r="G59817" t="s">
        <v>25</v>
      </c>
      <c r="H59817" t="s">
        <v>106</v>
      </c>
      <c r="I59817" t="s">
        <v>107</v>
      </c>
      <c r="J59817" t="s">
        <v>108</v>
      </c>
      <c r="K59817">
        <v>1</v>
      </c>
      <c r="L59817" s="1">
        <v>41671</v>
      </c>
      <c r="M59817" s="1">
        <v>41760</v>
      </c>
      <c r="N59817" s="1">
        <v>41760</v>
      </c>
    </row>
    <row r="59818" spans="1:18" x14ac:dyDescent="0.2">
      <c r="A59818" t="s">
        <v>204725</v>
      </c>
      <c r="B59818" t="s">
        <v>204726</v>
      </c>
      <c r="C59818" t="s">
        <v>204727</v>
      </c>
      <c r="D59818" t="s">
        <v>204728</v>
      </c>
      <c r="E59818">
        <v>695000000</v>
      </c>
      <c r="F59818" t="s">
        <v>689</v>
      </c>
      <c r="G59818" t="s">
        <v>37</v>
      </c>
      <c r="H59818">
        <v>4</v>
      </c>
      <c r="I59818" t="s">
        <v>15391</v>
      </c>
      <c r="J59818" t="s">
        <v>15391</v>
      </c>
      <c r="K59818">
        <v>6</v>
      </c>
      <c r="L59818" s="1">
        <v>39052</v>
      </c>
      <c r="M59818" s="1">
        <v>39873</v>
      </c>
      <c r="N59818" s="1">
        <v>42132</v>
      </c>
    </row>
    <row r="59819" spans="1:18" hidden="1" x14ac:dyDescent="0.2">
      <c r="A59819" t="s">
        <v>204729</v>
      </c>
      <c r="B59819" t="s">
        <v>204730</v>
      </c>
      <c r="C59819" t="s">
        <v>204731</v>
      </c>
      <c r="D59819" t="s">
        <v>204732</v>
      </c>
      <c r="E59819" t="s">
        <v>43</v>
      </c>
      <c r="F59819" t="s">
        <v>18</v>
      </c>
      <c r="G59819" t="s">
        <v>25</v>
      </c>
      <c r="H59819" t="s">
        <v>106</v>
      </c>
      <c r="I59819" t="s">
        <v>107</v>
      </c>
      <c r="J59819" t="s">
        <v>108</v>
      </c>
      <c r="K59819">
        <v>1</v>
      </c>
      <c r="L59819" s="1">
        <v>40044</v>
      </c>
      <c r="M59819" s="1">
        <v>41824</v>
      </c>
      <c r="N59819" s="1">
        <v>41824</v>
      </c>
      <c r="O59819"/>
      <c r="P59819"/>
      <c r="Q59819"/>
      <c r="R59819"/>
    </row>
    <row r="59820" spans="1:18" x14ac:dyDescent="0.2">
      <c r="A59820" t="s">
        <v>204733</v>
      </c>
      <c r="B59820" t="s">
        <v>204734</v>
      </c>
      <c r="C59820" t="s">
        <v>204735</v>
      </c>
      <c r="D59820" t="s">
        <v>933</v>
      </c>
      <c r="E59820">
        <v>350000</v>
      </c>
      <c r="F59820" t="s">
        <v>18</v>
      </c>
      <c r="G59820" t="s">
        <v>25</v>
      </c>
      <c r="H59820" t="s">
        <v>106</v>
      </c>
      <c r="I59820" t="s">
        <v>107</v>
      </c>
      <c r="J59820" t="s">
        <v>5335</v>
      </c>
      <c r="K59820">
        <v>1</v>
      </c>
      <c r="L59820" s="1">
        <v>41548</v>
      </c>
      <c r="M59820" s="1">
        <v>41730</v>
      </c>
      <c r="N59820" s="1">
        <v>41730</v>
      </c>
    </row>
    <row r="59821" spans="1:18" hidden="1" x14ac:dyDescent="0.2">
      <c r="A59821" t="s">
        <v>204736</v>
      </c>
      <c r="B59821" t="s">
        <v>204737</v>
      </c>
      <c r="C59821" t="s">
        <v>204738</v>
      </c>
      <c r="D59821" t="s">
        <v>75</v>
      </c>
      <c r="E59821">
        <v>1602564</v>
      </c>
      <c r="F59821" t="s">
        <v>18</v>
      </c>
      <c r="G59821" t="s">
        <v>37</v>
      </c>
      <c r="H59821">
        <v>23</v>
      </c>
      <c r="I59821" t="s">
        <v>182</v>
      </c>
      <c r="J59821" t="s">
        <v>182</v>
      </c>
      <c r="K59821">
        <v>1</v>
      </c>
      <c r="M59821" s="1">
        <v>41214</v>
      </c>
      <c r="N59821" s="1">
        <v>41214</v>
      </c>
      <c r="O59821"/>
      <c r="P59821"/>
      <c r="Q59821"/>
      <c r="R59821"/>
    </row>
    <row r="59822" spans="1:18" hidden="1" x14ac:dyDescent="0.2">
      <c r="A59822" t="s">
        <v>204739</v>
      </c>
      <c r="B59822" t="s">
        <v>204740</v>
      </c>
      <c r="C59822" t="s">
        <v>204741</v>
      </c>
      <c r="D59822" t="s">
        <v>204742</v>
      </c>
      <c r="E59822">
        <v>101474</v>
      </c>
      <c r="F59822" t="s">
        <v>113</v>
      </c>
      <c r="G59822" t="s">
        <v>322</v>
      </c>
      <c r="H59822">
        <v>9</v>
      </c>
      <c r="I59822" t="s">
        <v>323</v>
      </c>
      <c r="J59822" t="s">
        <v>323</v>
      </c>
      <c r="K59822">
        <v>4</v>
      </c>
      <c r="L59822" s="1">
        <v>39083</v>
      </c>
      <c r="M59822" s="1">
        <v>39083</v>
      </c>
      <c r="N59822" s="1">
        <v>40299</v>
      </c>
      <c r="O59822"/>
      <c r="P59822"/>
      <c r="Q59822"/>
      <c r="R59822"/>
    </row>
    <row r="59823" spans="1:18" x14ac:dyDescent="0.2">
      <c r="A59823" t="s">
        <v>204743</v>
      </c>
      <c r="B59823" t="s">
        <v>204744</v>
      </c>
      <c r="C59823" t="s">
        <v>204745</v>
      </c>
      <c r="D59823" t="s">
        <v>204746</v>
      </c>
      <c r="E59823">
        <v>40000</v>
      </c>
      <c r="F59823" t="s">
        <v>18</v>
      </c>
      <c r="G59823" t="s">
        <v>3403</v>
      </c>
      <c r="K59823">
        <v>1</v>
      </c>
      <c r="L59823" s="1">
        <v>41121</v>
      </c>
      <c r="M59823" s="1">
        <v>41599</v>
      </c>
      <c r="N59823" s="1">
        <v>41599</v>
      </c>
    </row>
    <row r="59824" spans="1:18" hidden="1" x14ac:dyDescent="0.2">
      <c r="A59824" t="s">
        <v>204747</v>
      </c>
      <c r="B59824" t="s">
        <v>204748</v>
      </c>
      <c r="C59824" t="s">
        <v>204749</v>
      </c>
      <c r="D59824" t="s">
        <v>766</v>
      </c>
      <c r="E59824" t="s">
        <v>43</v>
      </c>
      <c r="F59824" t="s">
        <v>18</v>
      </c>
      <c r="G59824" t="s">
        <v>1062</v>
      </c>
      <c r="H59824">
        <v>2</v>
      </c>
      <c r="I59824" t="s">
        <v>148032</v>
      </c>
      <c r="J59824" t="s">
        <v>148032</v>
      </c>
      <c r="K59824">
        <v>1</v>
      </c>
      <c r="M59824" s="1">
        <v>41747</v>
      </c>
      <c r="N59824" s="1">
        <v>41747</v>
      </c>
      <c r="O59824"/>
      <c r="P59824"/>
      <c r="Q59824"/>
      <c r="R59824"/>
    </row>
    <row r="59825" spans="1:18" hidden="1" x14ac:dyDescent="0.2">
      <c r="A59825" t="s">
        <v>204750</v>
      </c>
      <c r="B59825" t="s">
        <v>204751</v>
      </c>
      <c r="C59825" t="s">
        <v>204752</v>
      </c>
      <c r="D59825" t="s">
        <v>2544</v>
      </c>
      <c r="E59825">
        <v>94600000</v>
      </c>
      <c r="F59825" t="s">
        <v>113</v>
      </c>
      <c r="G59825" t="s">
        <v>25</v>
      </c>
      <c r="H59825" t="s">
        <v>64</v>
      </c>
      <c r="I59825" t="s">
        <v>65</v>
      </c>
      <c r="J59825" t="s">
        <v>1251</v>
      </c>
      <c r="K59825">
        <v>4</v>
      </c>
      <c r="M59825" s="1">
        <v>37970</v>
      </c>
      <c r="N59825" s="1">
        <v>40035</v>
      </c>
      <c r="O59825"/>
      <c r="P59825"/>
      <c r="Q59825"/>
      <c r="R59825"/>
    </row>
    <row r="59826" spans="1:18" x14ac:dyDescent="0.2">
      <c r="A59826" t="s">
        <v>204753</v>
      </c>
      <c r="B59826" t="s">
        <v>204754</v>
      </c>
      <c r="C59826" t="s">
        <v>204755</v>
      </c>
      <c r="D59826" t="s">
        <v>357</v>
      </c>
      <c r="E59826">
        <v>62000000</v>
      </c>
      <c r="F59826" t="s">
        <v>18</v>
      </c>
      <c r="G59826" t="s">
        <v>25</v>
      </c>
      <c r="H59826" t="s">
        <v>286</v>
      </c>
      <c r="I59826" t="s">
        <v>578</v>
      </c>
      <c r="J59826" t="s">
        <v>578</v>
      </c>
      <c r="K59826">
        <v>2</v>
      </c>
      <c r="L59826" s="1">
        <v>36161</v>
      </c>
      <c r="M59826" s="1">
        <v>39968</v>
      </c>
      <c r="N59826" s="1">
        <v>41541</v>
      </c>
    </row>
    <row r="59827" spans="1:18" x14ac:dyDescent="0.2">
      <c r="A59827" t="s">
        <v>204756</v>
      </c>
      <c r="B59827" t="s">
        <v>204757</v>
      </c>
      <c r="C59827" t="s">
        <v>204758</v>
      </c>
      <c r="D59827" t="s">
        <v>204759</v>
      </c>
      <c r="E59827">
        <v>1000000</v>
      </c>
      <c r="F59827" t="s">
        <v>18</v>
      </c>
      <c r="G59827" t="s">
        <v>2906</v>
      </c>
      <c r="H59827">
        <v>78</v>
      </c>
      <c r="I59827" t="s">
        <v>2907</v>
      </c>
      <c r="J59827" t="s">
        <v>2907</v>
      </c>
      <c r="K59827">
        <v>1</v>
      </c>
      <c r="L59827" s="1">
        <v>41046</v>
      </c>
      <c r="M59827" s="1">
        <v>41046</v>
      </c>
      <c r="N59827" s="1">
        <v>41046</v>
      </c>
    </row>
    <row r="59828" spans="1:18" hidden="1" x14ac:dyDescent="0.2">
      <c r="A59828" t="s">
        <v>204760</v>
      </c>
      <c r="B59828" t="s">
        <v>204761</v>
      </c>
      <c r="C59828" t="s">
        <v>204762</v>
      </c>
      <c r="D59828" t="s">
        <v>1289</v>
      </c>
      <c r="E59828">
        <v>10000000</v>
      </c>
      <c r="F59828" t="s">
        <v>207</v>
      </c>
      <c r="G59828" t="s">
        <v>25</v>
      </c>
      <c r="H59828" t="s">
        <v>89</v>
      </c>
      <c r="I59828" t="s">
        <v>11269</v>
      </c>
      <c r="J59828" t="s">
        <v>109622</v>
      </c>
      <c r="K59828">
        <v>1</v>
      </c>
      <c r="M59828" s="1">
        <v>41492</v>
      </c>
      <c r="N59828" s="1">
        <v>41492</v>
      </c>
      <c r="O59828"/>
      <c r="P59828"/>
      <c r="Q59828"/>
      <c r="R59828"/>
    </row>
    <row r="59829" spans="1:18" hidden="1" x14ac:dyDescent="0.2">
      <c r="A59829" t="s">
        <v>204763</v>
      </c>
      <c r="B59829" t="s">
        <v>204764</v>
      </c>
      <c r="C59829" t="s">
        <v>204765</v>
      </c>
      <c r="D59829" t="s">
        <v>1903</v>
      </c>
      <c r="E59829" t="s">
        <v>43</v>
      </c>
      <c r="F59829" t="s">
        <v>18</v>
      </c>
      <c r="G59829" t="s">
        <v>25</v>
      </c>
      <c r="H59829" t="s">
        <v>106</v>
      </c>
      <c r="I59829" t="s">
        <v>107</v>
      </c>
      <c r="J59829" t="s">
        <v>5335</v>
      </c>
      <c r="K59829">
        <v>1</v>
      </c>
      <c r="L59829" s="1">
        <v>41275</v>
      </c>
      <c r="M59829" s="1">
        <v>41709</v>
      </c>
      <c r="N59829" s="1">
        <v>41709</v>
      </c>
      <c r="O59829"/>
      <c r="P59829"/>
      <c r="Q59829"/>
      <c r="R59829"/>
    </row>
    <row r="59830" spans="1:18" x14ac:dyDescent="0.2">
      <c r="A59830" t="s">
        <v>204766</v>
      </c>
      <c r="B59830" t="s">
        <v>204767</v>
      </c>
      <c r="C59830" t="s">
        <v>204768</v>
      </c>
      <c r="D59830" t="s">
        <v>741</v>
      </c>
      <c r="E59830">
        <v>200000</v>
      </c>
      <c r="F59830" t="s">
        <v>18</v>
      </c>
      <c r="G59830" t="s">
        <v>25</v>
      </c>
      <c r="H59830" t="s">
        <v>286</v>
      </c>
      <c r="I59830" t="s">
        <v>874</v>
      </c>
      <c r="J59830" t="s">
        <v>17332</v>
      </c>
      <c r="K59830">
        <v>1</v>
      </c>
      <c r="L59830" s="1">
        <v>36892</v>
      </c>
      <c r="M59830" s="1">
        <v>41151</v>
      </c>
      <c r="N59830" s="1">
        <v>41151</v>
      </c>
    </row>
    <row r="59831" spans="1:18" x14ac:dyDescent="0.2">
      <c r="A59831" t="s">
        <v>204769</v>
      </c>
      <c r="B59831" t="s">
        <v>204770</v>
      </c>
      <c r="C59831" t="s">
        <v>204771</v>
      </c>
      <c r="D59831" t="s">
        <v>204772</v>
      </c>
      <c r="E59831">
        <v>20000</v>
      </c>
      <c r="F59831" t="s">
        <v>18</v>
      </c>
      <c r="G59831" t="s">
        <v>128</v>
      </c>
      <c r="H59831" t="s">
        <v>129</v>
      </c>
      <c r="I59831" t="s">
        <v>130</v>
      </c>
      <c r="J59831" t="s">
        <v>130</v>
      </c>
      <c r="K59831">
        <v>1</v>
      </c>
      <c r="L59831" s="1">
        <v>41275</v>
      </c>
      <c r="M59831" s="1">
        <v>41609</v>
      </c>
      <c r="N59831" s="1">
        <v>41609</v>
      </c>
    </row>
    <row r="59832" spans="1:18" hidden="1" x14ac:dyDescent="0.2">
      <c r="A59832" t="s">
        <v>204773</v>
      </c>
      <c r="B59832" t="s">
        <v>204774</v>
      </c>
      <c r="C59832" t="s">
        <v>204775</v>
      </c>
      <c r="D59832" t="s">
        <v>204776</v>
      </c>
      <c r="E59832" t="s">
        <v>43</v>
      </c>
      <c r="F59832" t="s">
        <v>207</v>
      </c>
      <c r="G59832" t="s">
        <v>25</v>
      </c>
      <c r="H59832" t="s">
        <v>64</v>
      </c>
      <c r="I59832" t="s">
        <v>65</v>
      </c>
      <c r="J59832" t="s">
        <v>71</v>
      </c>
      <c r="K59832">
        <v>1</v>
      </c>
      <c r="L59832" s="1">
        <v>40303</v>
      </c>
      <c r="M59832" s="1">
        <v>40269</v>
      </c>
      <c r="N59832" s="1">
        <v>40269</v>
      </c>
      <c r="O59832"/>
      <c r="P59832"/>
      <c r="Q59832"/>
      <c r="R59832"/>
    </row>
    <row r="59833" spans="1:18" x14ac:dyDescent="0.2">
      <c r="A59833" t="s">
        <v>204777</v>
      </c>
      <c r="B59833" t="s">
        <v>204778</v>
      </c>
      <c r="C59833" t="s">
        <v>204779</v>
      </c>
      <c r="D59833" t="s">
        <v>204780</v>
      </c>
      <c r="E59833">
        <v>2300000</v>
      </c>
      <c r="F59833" t="s">
        <v>18</v>
      </c>
      <c r="G59833" t="s">
        <v>25</v>
      </c>
      <c r="H59833" t="s">
        <v>44</v>
      </c>
      <c r="I59833" t="s">
        <v>282</v>
      </c>
      <c r="J59833" t="s">
        <v>282</v>
      </c>
      <c r="K59833">
        <v>2</v>
      </c>
      <c r="L59833" s="1">
        <v>42005</v>
      </c>
      <c r="M59833" s="1">
        <v>41968</v>
      </c>
      <c r="N59833" s="1">
        <v>42137</v>
      </c>
    </row>
    <row r="59834" spans="1:18" hidden="1" x14ac:dyDescent="0.2">
      <c r="A59834" t="s">
        <v>204781</v>
      </c>
      <c r="B59834" t="s">
        <v>204782</v>
      </c>
      <c r="C59834" t="s">
        <v>204783</v>
      </c>
      <c r="D59834" t="s">
        <v>50</v>
      </c>
      <c r="E59834">
        <v>250000</v>
      </c>
      <c r="F59834" t="s">
        <v>207</v>
      </c>
      <c r="G59834" t="s">
        <v>25</v>
      </c>
      <c r="H59834" t="s">
        <v>44</v>
      </c>
      <c r="I59834" t="s">
        <v>282</v>
      </c>
      <c r="J59834" t="s">
        <v>282</v>
      </c>
      <c r="K59834">
        <v>2</v>
      </c>
      <c r="M59834" s="1">
        <v>40179</v>
      </c>
      <c r="N59834" s="1">
        <v>40606</v>
      </c>
      <c r="O59834"/>
      <c r="P59834"/>
      <c r="Q59834"/>
      <c r="R59834"/>
    </row>
    <row r="59835" spans="1:18" hidden="1" x14ac:dyDescent="0.2">
      <c r="A59835" t="s">
        <v>204784</v>
      </c>
      <c r="B59835" t="s">
        <v>204785</v>
      </c>
      <c r="C59835" t="s">
        <v>204786</v>
      </c>
      <c r="D59835" t="s">
        <v>357</v>
      </c>
      <c r="E59835">
        <v>26112000</v>
      </c>
      <c r="F59835" t="s">
        <v>18</v>
      </c>
      <c r="K59835">
        <v>1</v>
      </c>
      <c r="L59835" s="1">
        <v>26665</v>
      </c>
      <c r="M59835" s="1">
        <v>41283</v>
      </c>
      <c r="N59835" s="1">
        <v>41283</v>
      </c>
      <c r="O59835"/>
      <c r="P59835"/>
      <c r="Q59835"/>
      <c r="R59835"/>
    </row>
    <row r="59836" spans="1:18" hidden="1" x14ac:dyDescent="0.2">
      <c r="A59836" t="s">
        <v>204787</v>
      </c>
      <c r="B59836" t="s">
        <v>204788</v>
      </c>
      <c r="D59836" t="s">
        <v>204789</v>
      </c>
      <c r="E59836">
        <v>170000</v>
      </c>
      <c r="F59836" t="s">
        <v>18</v>
      </c>
      <c r="G59836" t="s">
        <v>25</v>
      </c>
      <c r="H59836" t="s">
        <v>972</v>
      </c>
      <c r="I59836" t="s">
        <v>14042</v>
      </c>
      <c r="J59836" t="s">
        <v>31221</v>
      </c>
      <c r="K59836">
        <v>1</v>
      </c>
      <c r="M59836" s="1">
        <v>41592</v>
      </c>
      <c r="N59836" s="1">
        <v>41592</v>
      </c>
      <c r="O59836"/>
      <c r="P59836"/>
      <c r="Q59836"/>
      <c r="R59836"/>
    </row>
    <row r="59837" spans="1:18" hidden="1" x14ac:dyDescent="0.2">
      <c r="A59837" t="s">
        <v>204790</v>
      </c>
      <c r="B59837" t="s">
        <v>204791</v>
      </c>
      <c r="C59837" t="s">
        <v>204792</v>
      </c>
      <c r="D59837" t="s">
        <v>4614</v>
      </c>
      <c r="E59837">
        <v>750000</v>
      </c>
      <c r="F59837" t="s">
        <v>207</v>
      </c>
      <c r="K59837">
        <v>1</v>
      </c>
      <c r="M59837" s="1">
        <v>41609</v>
      </c>
      <c r="N59837" s="1">
        <v>41609</v>
      </c>
      <c r="O59837"/>
      <c r="P59837"/>
      <c r="Q59837"/>
      <c r="R59837"/>
    </row>
    <row r="59838" spans="1:18" x14ac:dyDescent="0.2">
      <c r="A59838" t="s">
        <v>204793</v>
      </c>
      <c r="B59838" t="s">
        <v>204794</v>
      </c>
      <c r="C59838" t="s">
        <v>204795</v>
      </c>
      <c r="D59838" t="s">
        <v>204796</v>
      </c>
      <c r="E59838">
        <v>30000000</v>
      </c>
      <c r="F59838" t="s">
        <v>18</v>
      </c>
      <c r="G59838" t="s">
        <v>406</v>
      </c>
      <c r="H59838">
        <v>40</v>
      </c>
      <c r="I59838" t="s">
        <v>980</v>
      </c>
      <c r="J59838" t="s">
        <v>980</v>
      </c>
      <c r="K59838">
        <v>1</v>
      </c>
      <c r="L59838" s="1">
        <v>34700</v>
      </c>
      <c r="M59838" s="1">
        <v>36810</v>
      </c>
      <c r="N59838" s="1">
        <v>36810</v>
      </c>
    </row>
    <row r="59839" spans="1:18" x14ac:dyDescent="0.2">
      <c r="A59839" t="s">
        <v>204797</v>
      </c>
      <c r="B59839" t="s">
        <v>204798</v>
      </c>
      <c r="C59839" t="s">
        <v>204799</v>
      </c>
      <c r="D59839" t="s">
        <v>50</v>
      </c>
      <c r="E59839">
        <v>5000000</v>
      </c>
      <c r="F59839" t="s">
        <v>18</v>
      </c>
      <c r="G59839" t="s">
        <v>128</v>
      </c>
      <c r="H59839" t="s">
        <v>8089</v>
      </c>
      <c r="I59839" t="s">
        <v>130</v>
      </c>
      <c r="J59839" t="s">
        <v>12799</v>
      </c>
      <c r="K59839">
        <v>1</v>
      </c>
      <c r="L59839" s="1">
        <v>39814</v>
      </c>
      <c r="M59839" s="1">
        <v>40492</v>
      </c>
      <c r="N59839" s="1">
        <v>40492</v>
      </c>
    </row>
    <row r="59840" spans="1:18" x14ac:dyDescent="0.2">
      <c r="A59840" t="s">
        <v>204800</v>
      </c>
      <c r="B59840" t="s">
        <v>204801</v>
      </c>
      <c r="C59840" t="s">
        <v>204802</v>
      </c>
      <c r="D59840" t="s">
        <v>70</v>
      </c>
      <c r="E59840">
        <v>890000</v>
      </c>
      <c r="F59840" t="s">
        <v>207</v>
      </c>
      <c r="G59840" t="s">
        <v>25</v>
      </c>
      <c r="H59840" t="s">
        <v>106</v>
      </c>
      <c r="I59840" t="s">
        <v>107</v>
      </c>
      <c r="J59840" t="s">
        <v>108</v>
      </c>
      <c r="K59840">
        <v>2</v>
      </c>
      <c r="L59840" s="1">
        <v>40544</v>
      </c>
      <c r="M59840" s="1">
        <v>40770</v>
      </c>
      <c r="N59840" s="1">
        <v>41123</v>
      </c>
    </row>
    <row r="59841" spans="1:18" x14ac:dyDescent="0.2">
      <c r="A59841" t="s">
        <v>204803</v>
      </c>
      <c r="B59841" t="s">
        <v>204804</v>
      </c>
      <c r="C59841" t="s">
        <v>204805</v>
      </c>
      <c r="D59841" t="s">
        <v>36274</v>
      </c>
      <c r="E59841">
        <v>52500000</v>
      </c>
      <c r="F59841" t="s">
        <v>113</v>
      </c>
      <c r="G59841" t="s">
        <v>25</v>
      </c>
      <c r="H59841" t="s">
        <v>64</v>
      </c>
      <c r="I59841" t="s">
        <v>6512</v>
      </c>
      <c r="J59841" t="s">
        <v>13131</v>
      </c>
      <c r="K59841">
        <v>1</v>
      </c>
      <c r="L59841" s="1">
        <v>36161</v>
      </c>
      <c r="M59841" s="1">
        <v>39213</v>
      </c>
      <c r="N59841" s="1">
        <v>39213</v>
      </c>
    </row>
    <row r="59842" spans="1:18" x14ac:dyDescent="0.2">
      <c r="A59842" t="s">
        <v>204806</v>
      </c>
      <c r="B59842" t="s">
        <v>204807</v>
      </c>
      <c r="C59842" t="s">
        <v>204808</v>
      </c>
      <c r="D59842" t="s">
        <v>204809</v>
      </c>
      <c r="E59842">
        <v>1000000</v>
      </c>
      <c r="F59842" t="s">
        <v>18</v>
      </c>
      <c r="G59842" t="s">
        <v>12817</v>
      </c>
      <c r="H59842">
        <v>35</v>
      </c>
      <c r="I59842" t="s">
        <v>13416</v>
      </c>
      <c r="J59842" t="s">
        <v>13416</v>
      </c>
      <c r="K59842">
        <v>1</v>
      </c>
      <c r="L59842" s="1">
        <v>40544</v>
      </c>
      <c r="M59842" s="1">
        <v>40904</v>
      </c>
      <c r="N59842" s="1">
        <v>40904</v>
      </c>
    </row>
    <row r="59843" spans="1:18" hidden="1" x14ac:dyDescent="0.2">
      <c r="A59843" t="s">
        <v>204810</v>
      </c>
      <c r="B59843" t="s">
        <v>204811</v>
      </c>
      <c r="C59843" t="s">
        <v>204812</v>
      </c>
      <c r="D59843" t="s">
        <v>204813</v>
      </c>
      <c r="E59843">
        <v>1200000</v>
      </c>
      <c r="F59843" t="s">
        <v>18</v>
      </c>
      <c r="G59843" t="s">
        <v>25</v>
      </c>
      <c r="H59843" t="s">
        <v>106</v>
      </c>
      <c r="I59843" t="s">
        <v>107</v>
      </c>
      <c r="J59843" t="s">
        <v>108</v>
      </c>
      <c r="K59843">
        <v>1</v>
      </c>
      <c r="M59843" s="1">
        <v>41883</v>
      </c>
      <c r="N59843" s="1">
        <v>41883</v>
      </c>
      <c r="O59843"/>
      <c r="P59843"/>
      <c r="Q59843"/>
      <c r="R59843"/>
    </row>
    <row r="59844" spans="1:18" hidden="1" x14ac:dyDescent="0.2">
      <c r="A59844" t="s">
        <v>204814</v>
      </c>
      <c r="B59844" t="s">
        <v>204815</v>
      </c>
      <c r="C59844" t="s">
        <v>204816</v>
      </c>
      <c r="D59844" t="s">
        <v>1414</v>
      </c>
      <c r="E59844">
        <v>90000000</v>
      </c>
      <c r="F59844" t="s">
        <v>18</v>
      </c>
      <c r="G59844" t="s">
        <v>25</v>
      </c>
      <c r="H59844" t="s">
        <v>106</v>
      </c>
      <c r="I59844" t="s">
        <v>107</v>
      </c>
      <c r="J59844" t="s">
        <v>108</v>
      </c>
      <c r="K59844">
        <v>1</v>
      </c>
      <c r="M59844" s="1">
        <v>42226</v>
      </c>
      <c r="N59844" s="1">
        <v>42226</v>
      </c>
      <c r="O59844"/>
      <c r="P59844"/>
      <c r="Q59844"/>
      <c r="R59844"/>
    </row>
    <row r="59845" spans="1:18" hidden="1" x14ac:dyDescent="0.2">
      <c r="A59845" t="s">
        <v>204817</v>
      </c>
      <c r="B59845" t="s">
        <v>204818</v>
      </c>
      <c r="C59845" t="s">
        <v>204819</v>
      </c>
      <c r="D59845" t="s">
        <v>204820</v>
      </c>
      <c r="E59845" t="s">
        <v>43</v>
      </c>
      <c r="F59845" t="s">
        <v>18</v>
      </c>
      <c r="G59845" t="s">
        <v>25</v>
      </c>
      <c r="H59845" t="s">
        <v>64</v>
      </c>
      <c r="I59845" t="s">
        <v>65</v>
      </c>
      <c r="J59845" t="s">
        <v>984</v>
      </c>
      <c r="K59845">
        <v>1</v>
      </c>
      <c r="L59845" s="1">
        <v>41851</v>
      </c>
      <c r="M59845" s="1">
        <v>42109</v>
      </c>
      <c r="N59845" s="1">
        <v>42109</v>
      </c>
      <c r="O59845"/>
      <c r="P59845"/>
      <c r="Q59845"/>
      <c r="R59845"/>
    </row>
    <row r="59846" spans="1:18" hidden="1" x14ac:dyDescent="0.2">
      <c r="A59846" t="s">
        <v>204821</v>
      </c>
      <c r="B59846" t="s">
        <v>204822</v>
      </c>
      <c r="C59846" t="s">
        <v>204823</v>
      </c>
      <c r="D59846" t="s">
        <v>12687</v>
      </c>
      <c r="E59846">
        <v>3000000</v>
      </c>
      <c r="F59846" t="s">
        <v>18</v>
      </c>
      <c r="G59846" t="s">
        <v>25</v>
      </c>
      <c r="H59846" t="s">
        <v>64</v>
      </c>
      <c r="I59846" t="s">
        <v>65</v>
      </c>
      <c r="J59846" t="s">
        <v>723</v>
      </c>
      <c r="K59846">
        <v>1</v>
      </c>
      <c r="M59846" s="1">
        <v>42326</v>
      </c>
      <c r="N59846" s="1">
        <v>42326</v>
      </c>
      <c r="O59846"/>
      <c r="P59846"/>
      <c r="Q59846"/>
      <c r="R59846"/>
    </row>
    <row r="59847" spans="1:18" x14ac:dyDescent="0.2">
      <c r="A59847" t="s">
        <v>204824</v>
      </c>
      <c r="B59847" t="s">
        <v>204825</v>
      </c>
      <c r="C59847" t="s">
        <v>204826</v>
      </c>
      <c r="D59847" t="s">
        <v>1722</v>
      </c>
      <c r="E59847">
        <v>163500000</v>
      </c>
      <c r="F59847" t="s">
        <v>18</v>
      </c>
      <c r="G59847" t="s">
        <v>25</v>
      </c>
      <c r="H59847" t="s">
        <v>64</v>
      </c>
      <c r="I59847" t="s">
        <v>65</v>
      </c>
      <c r="J59847" t="s">
        <v>1251</v>
      </c>
      <c r="K59847">
        <v>8</v>
      </c>
      <c r="L59847" s="1">
        <v>38718</v>
      </c>
      <c r="M59847" s="1">
        <v>38353</v>
      </c>
      <c r="N59847" s="1">
        <v>41985</v>
      </c>
    </row>
    <row r="59848" spans="1:18" x14ac:dyDescent="0.2">
      <c r="A59848" t="s">
        <v>204827</v>
      </c>
      <c r="B59848" t="s">
        <v>204828</v>
      </c>
      <c r="C59848" t="s">
        <v>204829</v>
      </c>
      <c r="D59848" t="s">
        <v>75</v>
      </c>
      <c r="E59848">
        <v>30000</v>
      </c>
      <c r="F59848" t="s">
        <v>18</v>
      </c>
      <c r="G59848" t="s">
        <v>25</v>
      </c>
      <c r="H59848" t="s">
        <v>790</v>
      </c>
      <c r="K59848">
        <v>1</v>
      </c>
      <c r="L59848" s="1">
        <v>40909</v>
      </c>
      <c r="M59848" s="1">
        <v>41671</v>
      </c>
      <c r="N59848" s="1">
        <v>41671</v>
      </c>
    </row>
    <row r="59849" spans="1:18" hidden="1" x14ac:dyDescent="0.2">
      <c r="A59849" t="s">
        <v>204830</v>
      </c>
      <c r="B59849" t="s">
        <v>204831</v>
      </c>
      <c r="C59849" t="s">
        <v>204832</v>
      </c>
      <c r="D59849" t="s">
        <v>204833</v>
      </c>
      <c r="E59849">
        <v>16691</v>
      </c>
      <c r="F59849" t="s">
        <v>18</v>
      </c>
      <c r="G59849" t="s">
        <v>165</v>
      </c>
      <c r="H59849" t="s">
        <v>17158</v>
      </c>
      <c r="I59849" t="s">
        <v>20364</v>
      </c>
      <c r="J59849" t="s">
        <v>20364</v>
      </c>
      <c r="K59849">
        <v>1</v>
      </c>
      <c r="M59849" s="1">
        <v>42196</v>
      </c>
      <c r="N59849" s="1">
        <v>42196</v>
      </c>
      <c r="O59849"/>
      <c r="P59849"/>
      <c r="Q59849"/>
      <c r="R59849"/>
    </row>
    <row r="59850" spans="1:18" x14ac:dyDescent="0.2">
      <c r="A59850" t="s">
        <v>204834</v>
      </c>
      <c r="B59850" t="s">
        <v>204835</v>
      </c>
      <c r="C59850" t="s">
        <v>204836</v>
      </c>
      <c r="D59850" t="s">
        <v>204837</v>
      </c>
      <c r="E59850">
        <v>45000</v>
      </c>
      <c r="F59850" t="s">
        <v>18</v>
      </c>
      <c r="G59850" t="s">
        <v>128</v>
      </c>
      <c r="H59850" t="s">
        <v>129</v>
      </c>
      <c r="I59850" t="s">
        <v>130</v>
      </c>
      <c r="J59850" t="s">
        <v>130</v>
      </c>
      <c r="K59850">
        <v>1</v>
      </c>
      <c r="L59850" s="1">
        <v>40330</v>
      </c>
      <c r="M59850" s="1">
        <v>40330</v>
      </c>
      <c r="N59850" s="1">
        <v>40330</v>
      </c>
    </row>
    <row r="59851" spans="1:18" x14ac:dyDescent="0.2">
      <c r="A59851" t="s">
        <v>204838</v>
      </c>
      <c r="B59851" t="s">
        <v>204839</v>
      </c>
      <c r="D59851" t="s">
        <v>204840</v>
      </c>
      <c r="E59851">
        <v>11750000</v>
      </c>
      <c r="F59851" t="s">
        <v>18</v>
      </c>
      <c r="G59851" t="s">
        <v>25</v>
      </c>
      <c r="H59851" t="s">
        <v>64</v>
      </c>
      <c r="I59851" t="s">
        <v>65</v>
      </c>
      <c r="J59851" t="s">
        <v>1068</v>
      </c>
      <c r="K59851">
        <v>4</v>
      </c>
      <c r="L59851" s="1">
        <v>42200</v>
      </c>
      <c r="M59851" s="1">
        <v>39022</v>
      </c>
      <c r="N59851" s="1">
        <v>41061</v>
      </c>
    </row>
    <row r="59852" spans="1:18" hidden="1" x14ac:dyDescent="0.2">
      <c r="A59852" t="s">
        <v>204841</v>
      </c>
      <c r="B59852" t="s">
        <v>204842</v>
      </c>
      <c r="E59852" t="s">
        <v>43</v>
      </c>
      <c r="F59852" t="s">
        <v>207</v>
      </c>
      <c r="K59852">
        <v>1</v>
      </c>
      <c r="M59852" s="1">
        <v>41004</v>
      </c>
      <c r="N59852" s="1">
        <v>41004</v>
      </c>
      <c r="O59852"/>
      <c r="P59852"/>
      <c r="Q59852"/>
      <c r="R59852"/>
    </row>
    <row r="59853" spans="1:18" x14ac:dyDescent="0.2">
      <c r="A59853" t="s">
        <v>204843</v>
      </c>
      <c r="B59853" t="s">
        <v>204844</v>
      </c>
      <c r="C59853" t="s">
        <v>204845</v>
      </c>
      <c r="D59853" t="s">
        <v>2966</v>
      </c>
      <c r="E59853">
        <v>4000</v>
      </c>
      <c r="F59853" t="s">
        <v>18</v>
      </c>
      <c r="G59853" t="s">
        <v>25</v>
      </c>
      <c r="H59853" t="s">
        <v>286</v>
      </c>
      <c r="I59853" t="s">
        <v>287</v>
      </c>
      <c r="J59853" t="s">
        <v>204846</v>
      </c>
      <c r="K59853">
        <v>1</v>
      </c>
      <c r="L59853" s="1">
        <v>39083</v>
      </c>
      <c r="M59853" s="1">
        <v>41932</v>
      </c>
      <c r="N59853" s="1">
        <v>41932</v>
      </c>
    </row>
    <row r="59854" spans="1:18" hidden="1" x14ac:dyDescent="0.2">
      <c r="A59854" t="s">
        <v>204847</v>
      </c>
      <c r="B59854" t="s">
        <v>204848</v>
      </c>
      <c r="C59854" t="s">
        <v>204849</v>
      </c>
      <c r="D59854" t="s">
        <v>9493</v>
      </c>
      <c r="E59854">
        <v>2918542</v>
      </c>
      <c r="F59854" t="s">
        <v>18</v>
      </c>
      <c r="G59854" t="s">
        <v>25</v>
      </c>
      <c r="H59854" t="s">
        <v>158</v>
      </c>
      <c r="I59854" t="s">
        <v>244</v>
      </c>
      <c r="J59854" t="s">
        <v>244</v>
      </c>
      <c r="K59854">
        <v>3</v>
      </c>
      <c r="L59854" s="1">
        <v>39814</v>
      </c>
      <c r="M59854" s="1">
        <v>40686</v>
      </c>
      <c r="N59854" s="1">
        <v>41793</v>
      </c>
      <c r="O59854"/>
      <c r="P59854"/>
      <c r="Q59854"/>
      <c r="R59854"/>
    </row>
    <row r="59855" spans="1:18" hidden="1" x14ac:dyDescent="0.2">
      <c r="A59855" t="s">
        <v>204850</v>
      </c>
      <c r="B59855" t="s">
        <v>204851</v>
      </c>
      <c r="C59855" t="s">
        <v>204852</v>
      </c>
      <c r="E59855" t="s">
        <v>43</v>
      </c>
      <c r="F59855" t="s">
        <v>18</v>
      </c>
      <c r="G59855" t="s">
        <v>25</v>
      </c>
      <c r="H59855" t="s">
        <v>89</v>
      </c>
      <c r="I59855" t="s">
        <v>90</v>
      </c>
      <c r="J59855" t="s">
        <v>401</v>
      </c>
      <c r="K59855">
        <v>1</v>
      </c>
      <c r="L59855" s="1">
        <v>41640</v>
      </c>
      <c r="M59855" s="1">
        <v>41731</v>
      </c>
      <c r="N59855" s="1">
        <v>41731</v>
      </c>
      <c r="O59855"/>
      <c r="P59855"/>
      <c r="Q59855"/>
      <c r="R59855"/>
    </row>
    <row r="59856" spans="1:18" x14ac:dyDescent="0.2">
      <c r="A59856" t="s">
        <v>204853</v>
      </c>
      <c r="B59856" t="s">
        <v>204854</v>
      </c>
      <c r="D59856" t="s">
        <v>70</v>
      </c>
      <c r="E59856">
        <v>3000000</v>
      </c>
      <c r="F59856" t="s">
        <v>18</v>
      </c>
      <c r="G59856" t="s">
        <v>25</v>
      </c>
      <c r="H59856" t="s">
        <v>3993</v>
      </c>
      <c r="I59856" t="s">
        <v>3994</v>
      </c>
      <c r="J59856" t="s">
        <v>3995</v>
      </c>
      <c r="K59856">
        <v>1</v>
      </c>
      <c r="L59856" s="1">
        <v>40179</v>
      </c>
      <c r="M59856" s="1">
        <v>40360</v>
      </c>
      <c r="N59856" s="1">
        <v>40360</v>
      </c>
    </row>
    <row r="59857" spans="1:18" x14ac:dyDescent="0.2">
      <c r="A59857" t="s">
        <v>204855</v>
      </c>
      <c r="B59857" t="s">
        <v>204856</v>
      </c>
      <c r="C59857" t="s">
        <v>204857</v>
      </c>
      <c r="D59857" t="s">
        <v>116771</v>
      </c>
      <c r="E59857">
        <v>10000000</v>
      </c>
      <c r="F59857" t="s">
        <v>18</v>
      </c>
      <c r="G59857" t="s">
        <v>25</v>
      </c>
      <c r="H59857" t="s">
        <v>286</v>
      </c>
      <c r="I59857" t="s">
        <v>1030</v>
      </c>
      <c r="J59857" t="s">
        <v>1030</v>
      </c>
      <c r="K59857">
        <v>3</v>
      </c>
      <c r="L59857" s="1">
        <v>41183</v>
      </c>
      <c r="M59857" s="1">
        <v>41499</v>
      </c>
      <c r="N59857" s="1">
        <v>41988</v>
      </c>
    </row>
    <row r="59858" spans="1:18" hidden="1" x14ac:dyDescent="0.2">
      <c r="A59858" t="s">
        <v>204858</v>
      </c>
      <c r="B59858" t="s">
        <v>204859</v>
      </c>
      <c r="C59858" t="s">
        <v>204860</v>
      </c>
      <c r="D59858" t="s">
        <v>56</v>
      </c>
      <c r="E59858">
        <v>11300000</v>
      </c>
      <c r="F59858" t="s">
        <v>18</v>
      </c>
      <c r="G59858" t="s">
        <v>25</v>
      </c>
      <c r="H59858" t="s">
        <v>64</v>
      </c>
      <c r="I59858" t="s">
        <v>65</v>
      </c>
      <c r="J59858" t="s">
        <v>71</v>
      </c>
      <c r="K59858">
        <v>1</v>
      </c>
      <c r="M59858" s="1">
        <v>42304</v>
      </c>
      <c r="N59858" s="1">
        <v>42304</v>
      </c>
      <c r="O59858"/>
      <c r="P59858"/>
      <c r="Q59858"/>
      <c r="R59858"/>
    </row>
    <row r="59859" spans="1:18" hidden="1" x14ac:dyDescent="0.2">
      <c r="A59859" t="s">
        <v>204861</v>
      </c>
      <c r="B59859" t="s">
        <v>204862</v>
      </c>
      <c r="C59859" t="s">
        <v>204863</v>
      </c>
      <c r="D59859" t="s">
        <v>204864</v>
      </c>
      <c r="E59859">
        <v>2780938.6140000001</v>
      </c>
      <c r="F59859" t="s">
        <v>18</v>
      </c>
      <c r="G59859" t="s">
        <v>57</v>
      </c>
      <c r="H59859" t="s">
        <v>202</v>
      </c>
      <c r="I59859" t="s">
        <v>203</v>
      </c>
      <c r="J59859" t="s">
        <v>203</v>
      </c>
      <c r="K59859">
        <v>2</v>
      </c>
      <c r="L59859" s="1">
        <v>41075</v>
      </c>
      <c r="M59859" s="1">
        <v>41659</v>
      </c>
      <c r="N59859" s="1">
        <v>41944</v>
      </c>
      <c r="O59859"/>
      <c r="P59859"/>
      <c r="Q59859"/>
      <c r="R59859"/>
    </row>
    <row r="59860" spans="1:18" x14ac:dyDescent="0.2">
      <c r="A59860" t="s">
        <v>204865</v>
      </c>
      <c r="B59860" t="s">
        <v>204866</v>
      </c>
      <c r="C59860" t="s">
        <v>204867</v>
      </c>
      <c r="D59860" t="s">
        <v>68723</v>
      </c>
      <c r="E59860">
        <v>7000000</v>
      </c>
      <c r="F59860" t="s">
        <v>207</v>
      </c>
      <c r="G59860" t="s">
        <v>25</v>
      </c>
      <c r="H59860" t="s">
        <v>106</v>
      </c>
      <c r="I59860" t="s">
        <v>107</v>
      </c>
      <c r="J59860" t="s">
        <v>108</v>
      </c>
      <c r="K59860">
        <v>1</v>
      </c>
      <c r="L59860" s="1">
        <v>40664</v>
      </c>
      <c r="M59860" s="1">
        <v>40799</v>
      </c>
      <c r="N59860" s="1">
        <v>40799</v>
      </c>
    </row>
    <row r="59861" spans="1:18" hidden="1" x14ac:dyDescent="0.2">
      <c r="A59861" t="s">
        <v>204868</v>
      </c>
      <c r="B59861" t="s">
        <v>204869</v>
      </c>
      <c r="D59861" t="s">
        <v>1503</v>
      </c>
      <c r="E59861">
        <v>750000</v>
      </c>
      <c r="F59861" t="s">
        <v>113</v>
      </c>
      <c r="G59861" t="s">
        <v>128</v>
      </c>
      <c r="H59861" t="s">
        <v>1756</v>
      </c>
      <c r="I59861" t="s">
        <v>130</v>
      </c>
      <c r="J59861" t="s">
        <v>778</v>
      </c>
      <c r="K59861">
        <v>1</v>
      </c>
      <c r="M59861" s="1">
        <v>37622</v>
      </c>
      <c r="N59861" s="1">
        <v>37622</v>
      </c>
      <c r="O59861"/>
      <c r="P59861"/>
      <c r="Q59861"/>
      <c r="R59861"/>
    </row>
    <row r="59862" spans="1:18" hidden="1" x14ac:dyDescent="0.2">
      <c r="A59862" t="s">
        <v>204870</v>
      </c>
      <c r="B59862" t="s">
        <v>204871</v>
      </c>
      <c r="D59862" t="s">
        <v>50</v>
      </c>
      <c r="E59862">
        <v>1000000</v>
      </c>
      <c r="F59862" t="s">
        <v>18</v>
      </c>
      <c r="G59862" t="s">
        <v>25</v>
      </c>
      <c r="H59862" t="s">
        <v>64</v>
      </c>
      <c r="I59862" t="s">
        <v>65</v>
      </c>
      <c r="J59862" t="s">
        <v>2951</v>
      </c>
      <c r="K59862">
        <v>1</v>
      </c>
      <c r="M59862" s="1">
        <v>40724</v>
      </c>
      <c r="N59862" s="1">
        <v>40724</v>
      </c>
      <c r="O59862"/>
      <c r="P59862"/>
      <c r="Q59862"/>
      <c r="R59862"/>
    </row>
    <row r="59863" spans="1:18" hidden="1" x14ac:dyDescent="0.2">
      <c r="A59863" t="s">
        <v>204872</v>
      </c>
      <c r="B59863" t="s">
        <v>204873</v>
      </c>
      <c r="C59863" t="s">
        <v>204874</v>
      </c>
      <c r="D59863" t="s">
        <v>204875</v>
      </c>
      <c r="E59863">
        <v>500000</v>
      </c>
      <c r="F59863" t="s">
        <v>18</v>
      </c>
      <c r="G59863" t="s">
        <v>25</v>
      </c>
      <c r="H59863" t="s">
        <v>208</v>
      </c>
      <c r="I59863" t="s">
        <v>209</v>
      </c>
      <c r="J59863" t="s">
        <v>209</v>
      </c>
      <c r="K59863">
        <v>2</v>
      </c>
      <c r="M59863" s="1">
        <v>39846</v>
      </c>
      <c r="N59863" s="1">
        <v>40533</v>
      </c>
      <c r="O59863"/>
      <c r="P59863"/>
      <c r="Q59863"/>
      <c r="R59863"/>
    </row>
    <row r="59864" spans="1:18" hidden="1" x14ac:dyDescent="0.2">
      <c r="A59864" t="s">
        <v>204876</v>
      </c>
      <c r="B59864" t="s">
        <v>204877</v>
      </c>
      <c r="C59864" t="s">
        <v>204878</v>
      </c>
      <c r="D59864" t="s">
        <v>204879</v>
      </c>
      <c r="E59864" t="s">
        <v>43</v>
      </c>
      <c r="F59864" t="s">
        <v>18</v>
      </c>
      <c r="G59864" t="s">
        <v>25</v>
      </c>
      <c r="H59864" t="s">
        <v>106</v>
      </c>
      <c r="I59864" t="s">
        <v>693</v>
      </c>
      <c r="J59864" t="s">
        <v>36618</v>
      </c>
      <c r="K59864">
        <v>1</v>
      </c>
      <c r="L59864" s="1">
        <v>27395</v>
      </c>
      <c r="M59864" s="1">
        <v>40471</v>
      </c>
      <c r="N59864" s="1">
        <v>40471</v>
      </c>
      <c r="O59864"/>
      <c r="P59864"/>
      <c r="Q59864"/>
      <c r="R59864"/>
    </row>
    <row r="59865" spans="1:18" hidden="1" x14ac:dyDescent="0.2">
      <c r="A59865" t="s">
        <v>204880</v>
      </c>
      <c r="B59865" t="s">
        <v>204881</v>
      </c>
      <c r="D59865" t="s">
        <v>248</v>
      </c>
      <c r="E59865" t="s">
        <v>43</v>
      </c>
      <c r="F59865" t="s">
        <v>18</v>
      </c>
      <c r="G59865" t="s">
        <v>25</v>
      </c>
      <c r="H59865" t="s">
        <v>64</v>
      </c>
      <c r="I59865" t="s">
        <v>1221</v>
      </c>
      <c r="J59865" t="s">
        <v>8968</v>
      </c>
      <c r="K59865">
        <v>1</v>
      </c>
      <c r="L59865" s="1">
        <v>34746</v>
      </c>
      <c r="M59865" s="1">
        <v>41208</v>
      </c>
      <c r="N59865" s="1">
        <v>41208</v>
      </c>
      <c r="O59865"/>
      <c r="P59865"/>
      <c r="Q59865"/>
      <c r="R59865"/>
    </row>
    <row r="59866" spans="1:18" x14ac:dyDescent="0.2">
      <c r="A59866" t="s">
        <v>204882</v>
      </c>
      <c r="B59866" t="s">
        <v>204883</v>
      </c>
      <c r="C59866" t="s">
        <v>204884</v>
      </c>
      <c r="D59866" t="s">
        <v>75</v>
      </c>
      <c r="E59866">
        <v>100000</v>
      </c>
      <c r="F59866" t="s">
        <v>18</v>
      </c>
      <c r="G59866" t="s">
        <v>25</v>
      </c>
      <c r="H59866" t="s">
        <v>1080</v>
      </c>
      <c r="I59866" t="s">
        <v>1081</v>
      </c>
      <c r="J59866" t="s">
        <v>1170</v>
      </c>
      <c r="K59866">
        <v>1</v>
      </c>
      <c r="L59866" s="1">
        <v>40842</v>
      </c>
      <c r="M59866" s="1">
        <v>41437</v>
      </c>
      <c r="N59866" s="1">
        <v>41437</v>
      </c>
    </row>
    <row r="59867" spans="1:18" hidden="1" x14ac:dyDescent="0.2">
      <c r="A59867" t="s">
        <v>204885</v>
      </c>
      <c r="B59867" t="s">
        <v>204886</v>
      </c>
      <c r="C59867" t="s">
        <v>204887</v>
      </c>
      <c r="D59867" t="s">
        <v>204888</v>
      </c>
      <c r="E59867">
        <v>711085</v>
      </c>
      <c r="F59867" t="s">
        <v>18</v>
      </c>
      <c r="G59867" t="s">
        <v>25</v>
      </c>
      <c r="H59867" t="s">
        <v>808</v>
      </c>
      <c r="I59867" t="s">
        <v>809</v>
      </c>
      <c r="J59867" t="s">
        <v>4868</v>
      </c>
      <c r="K59867">
        <v>1</v>
      </c>
      <c r="M59867" s="1">
        <v>41681</v>
      </c>
      <c r="N59867" s="1">
        <v>41681</v>
      </c>
      <c r="O59867"/>
      <c r="P59867"/>
      <c r="Q59867"/>
      <c r="R59867"/>
    </row>
    <row r="59868" spans="1:18" x14ac:dyDescent="0.2">
      <c r="A59868" t="s">
        <v>204889</v>
      </c>
      <c r="B59868" t="s">
        <v>204890</v>
      </c>
      <c r="C59868" t="s">
        <v>204891</v>
      </c>
      <c r="D59868" t="s">
        <v>42</v>
      </c>
      <c r="E59868">
        <v>735000</v>
      </c>
      <c r="F59868" t="s">
        <v>18</v>
      </c>
      <c r="G59868" t="s">
        <v>25</v>
      </c>
      <c r="H59868" t="s">
        <v>808</v>
      </c>
      <c r="I59868" t="s">
        <v>11745</v>
      </c>
      <c r="J59868" t="s">
        <v>11745</v>
      </c>
      <c r="K59868">
        <v>2</v>
      </c>
      <c r="L59868" s="1">
        <v>37257</v>
      </c>
      <c r="M59868" s="1">
        <v>40423</v>
      </c>
      <c r="N59868" s="1">
        <v>40855</v>
      </c>
    </row>
    <row r="59869" spans="1:18" hidden="1" x14ac:dyDescent="0.2">
      <c r="A59869" t="s">
        <v>204892</v>
      </c>
      <c r="B59869" t="s">
        <v>204893</v>
      </c>
      <c r="C59869" t="s">
        <v>204894</v>
      </c>
      <c r="D59869" t="s">
        <v>2326</v>
      </c>
      <c r="E59869" t="s">
        <v>43</v>
      </c>
      <c r="F59869" t="s">
        <v>18</v>
      </c>
      <c r="G59869" t="s">
        <v>25</v>
      </c>
      <c r="H59869" t="s">
        <v>1330</v>
      </c>
      <c r="I59869" t="s">
        <v>1331</v>
      </c>
      <c r="J59869" t="s">
        <v>204895</v>
      </c>
      <c r="K59869">
        <v>1</v>
      </c>
      <c r="L59869" s="1">
        <v>37681</v>
      </c>
      <c r="M59869" s="1">
        <v>41438</v>
      </c>
      <c r="N59869" s="1">
        <v>41438</v>
      </c>
      <c r="O59869"/>
      <c r="P59869"/>
      <c r="Q59869"/>
      <c r="R59869"/>
    </row>
    <row r="59870" spans="1:18" hidden="1" x14ac:dyDescent="0.2">
      <c r="A59870" t="s">
        <v>204896</v>
      </c>
      <c r="B59870" t="s">
        <v>204897</v>
      </c>
      <c r="C59870" t="s">
        <v>204898</v>
      </c>
      <c r="D59870" t="s">
        <v>21731</v>
      </c>
      <c r="E59870">
        <v>2552216</v>
      </c>
      <c r="F59870" t="s">
        <v>18</v>
      </c>
      <c r="G59870" t="s">
        <v>222</v>
      </c>
      <c r="H59870">
        <v>2</v>
      </c>
      <c r="I59870" t="s">
        <v>223</v>
      </c>
      <c r="J59870" t="s">
        <v>204899</v>
      </c>
      <c r="K59870">
        <v>1</v>
      </c>
      <c r="L59870" s="1">
        <v>40909</v>
      </c>
      <c r="M59870" s="1">
        <v>42186</v>
      </c>
      <c r="N59870" s="1">
        <v>42186</v>
      </c>
      <c r="O59870"/>
      <c r="P59870"/>
      <c r="Q59870"/>
      <c r="R59870"/>
    </row>
    <row r="59871" spans="1:18" x14ac:dyDescent="0.2">
      <c r="A59871" t="s">
        <v>204900</v>
      </c>
      <c r="B59871" t="s">
        <v>204901</v>
      </c>
      <c r="C59871" t="s">
        <v>204902</v>
      </c>
      <c r="D59871" t="s">
        <v>204903</v>
      </c>
      <c r="E59871">
        <v>340000</v>
      </c>
      <c r="F59871" t="s">
        <v>18</v>
      </c>
      <c r="G59871" t="s">
        <v>19</v>
      </c>
      <c r="H59871">
        <v>19</v>
      </c>
      <c r="I59871" t="s">
        <v>474</v>
      </c>
      <c r="J59871" t="s">
        <v>474</v>
      </c>
      <c r="K59871">
        <v>5</v>
      </c>
      <c r="L59871" s="1">
        <v>40787</v>
      </c>
      <c r="M59871" s="1">
        <v>40695</v>
      </c>
      <c r="N59871" s="1">
        <v>41519</v>
      </c>
    </row>
    <row r="59872" spans="1:18" x14ac:dyDescent="0.2">
      <c r="A59872" t="s">
        <v>204904</v>
      </c>
      <c r="B59872" t="s">
        <v>204905</v>
      </c>
      <c r="C59872" t="s">
        <v>204906</v>
      </c>
      <c r="D59872" t="s">
        <v>544</v>
      </c>
      <c r="E59872">
        <v>25000</v>
      </c>
      <c r="F59872" t="s">
        <v>18</v>
      </c>
      <c r="K59872">
        <v>1</v>
      </c>
      <c r="L59872" s="1">
        <v>41456</v>
      </c>
      <c r="M59872" s="1">
        <v>41699</v>
      </c>
      <c r="N59872" s="1">
        <v>41699</v>
      </c>
    </row>
    <row r="59873" spans="1:18" x14ac:dyDescent="0.2">
      <c r="A59873" t="s">
        <v>204907</v>
      </c>
      <c r="B59873" t="s">
        <v>204908</v>
      </c>
      <c r="D59873" t="s">
        <v>3932</v>
      </c>
      <c r="E59873">
        <v>21850000</v>
      </c>
      <c r="F59873" t="s">
        <v>18</v>
      </c>
      <c r="G59873" t="s">
        <v>25</v>
      </c>
      <c r="H59873" t="s">
        <v>135</v>
      </c>
      <c r="I59873" t="s">
        <v>136</v>
      </c>
      <c r="J59873" t="s">
        <v>137</v>
      </c>
      <c r="K59873">
        <v>2</v>
      </c>
      <c r="L59873" s="1">
        <v>30317</v>
      </c>
      <c r="M59873" s="1">
        <v>38552</v>
      </c>
      <c r="N59873" s="1">
        <v>38951</v>
      </c>
    </row>
    <row r="59874" spans="1:18" x14ac:dyDescent="0.2">
      <c r="A59874" t="s">
        <v>204909</v>
      </c>
      <c r="B59874" t="s">
        <v>204910</v>
      </c>
      <c r="C59874" t="s">
        <v>204911</v>
      </c>
      <c r="D59874" t="s">
        <v>204912</v>
      </c>
      <c r="E59874">
        <v>50000</v>
      </c>
      <c r="F59874" t="s">
        <v>207</v>
      </c>
      <c r="G59874" t="s">
        <v>513</v>
      </c>
      <c r="H59874">
        <v>34</v>
      </c>
      <c r="I59874" t="s">
        <v>514</v>
      </c>
      <c r="J59874" t="s">
        <v>515</v>
      </c>
      <c r="K59874">
        <v>1</v>
      </c>
      <c r="L59874" s="1">
        <v>40954</v>
      </c>
      <c r="M59874" s="1">
        <v>41122</v>
      </c>
      <c r="N59874" s="1">
        <v>41122</v>
      </c>
    </row>
    <row r="59875" spans="1:18" x14ac:dyDescent="0.2">
      <c r="A59875" t="s">
        <v>204913</v>
      </c>
      <c r="B59875" t="s">
        <v>204914</v>
      </c>
      <c r="C59875" t="s">
        <v>204915</v>
      </c>
      <c r="D59875" t="s">
        <v>204916</v>
      </c>
      <c r="E59875">
        <v>30000</v>
      </c>
      <c r="F59875" t="s">
        <v>207</v>
      </c>
      <c r="G59875" t="s">
        <v>8006</v>
      </c>
      <c r="H59875">
        <v>1</v>
      </c>
      <c r="I59875" t="s">
        <v>8007</v>
      </c>
      <c r="J59875" t="s">
        <v>8007</v>
      </c>
      <c r="K59875">
        <v>1</v>
      </c>
      <c r="L59875" s="1">
        <v>40360</v>
      </c>
      <c r="M59875" s="1">
        <v>40360</v>
      </c>
      <c r="N59875" s="1">
        <v>40360</v>
      </c>
    </row>
    <row r="59876" spans="1:18" x14ac:dyDescent="0.2">
      <c r="A59876" t="s">
        <v>204917</v>
      </c>
      <c r="B59876" t="s">
        <v>204918</v>
      </c>
      <c r="C59876" t="s">
        <v>204919</v>
      </c>
      <c r="D59876" t="s">
        <v>204920</v>
      </c>
      <c r="E59876">
        <v>25000</v>
      </c>
      <c r="F59876" t="s">
        <v>18</v>
      </c>
      <c r="G59876" t="s">
        <v>76</v>
      </c>
      <c r="H59876">
        <v>12</v>
      </c>
      <c r="I59876" t="s">
        <v>77</v>
      </c>
      <c r="J59876" t="s">
        <v>77</v>
      </c>
      <c r="K59876">
        <v>1</v>
      </c>
      <c r="L59876" s="1">
        <v>41122</v>
      </c>
      <c r="M59876" s="1">
        <v>41699</v>
      </c>
      <c r="N59876" s="1">
        <v>41699</v>
      </c>
    </row>
    <row r="59877" spans="1:18" x14ac:dyDescent="0.2">
      <c r="A59877" t="s">
        <v>204921</v>
      </c>
      <c r="B59877" t="s">
        <v>204922</v>
      </c>
      <c r="C59877" t="s">
        <v>204923</v>
      </c>
      <c r="D59877" t="s">
        <v>204924</v>
      </c>
      <c r="E59877">
        <v>7700000</v>
      </c>
      <c r="F59877" t="s">
        <v>18</v>
      </c>
      <c r="G59877" t="s">
        <v>25</v>
      </c>
      <c r="H59877" t="s">
        <v>1330</v>
      </c>
      <c r="I59877" t="s">
        <v>1331</v>
      </c>
      <c r="J59877" t="s">
        <v>3423</v>
      </c>
      <c r="K59877">
        <v>3</v>
      </c>
      <c r="L59877" s="1">
        <v>41103</v>
      </c>
      <c r="M59877" s="1">
        <v>41640</v>
      </c>
      <c r="N59877" s="1">
        <v>42171</v>
      </c>
    </row>
    <row r="59878" spans="1:18" hidden="1" x14ac:dyDescent="0.2">
      <c r="A59878" t="s">
        <v>204925</v>
      </c>
      <c r="B59878" t="s">
        <v>204926</v>
      </c>
      <c r="C59878" t="s">
        <v>204927</v>
      </c>
      <c r="D59878" t="s">
        <v>127</v>
      </c>
      <c r="E59878">
        <v>589289</v>
      </c>
      <c r="F59878" t="s">
        <v>18</v>
      </c>
      <c r="K59878">
        <v>2</v>
      </c>
      <c r="L59878" s="1">
        <v>41275</v>
      </c>
      <c r="M59878" s="1">
        <v>41683</v>
      </c>
      <c r="N59878" s="1">
        <v>41957</v>
      </c>
      <c r="O59878"/>
      <c r="P59878"/>
      <c r="Q59878"/>
      <c r="R59878"/>
    </row>
    <row r="59879" spans="1:18" hidden="1" x14ac:dyDescent="0.2">
      <c r="A59879" t="s">
        <v>204928</v>
      </c>
      <c r="B59879" t="s">
        <v>204929</v>
      </c>
      <c r="C59879" t="s">
        <v>204930</v>
      </c>
      <c r="D59879" t="s">
        <v>204931</v>
      </c>
      <c r="E59879">
        <v>1142911</v>
      </c>
      <c r="F59879" t="s">
        <v>18</v>
      </c>
      <c r="G59879" t="s">
        <v>552</v>
      </c>
      <c r="H59879">
        <v>29</v>
      </c>
      <c r="I59879" t="s">
        <v>749</v>
      </c>
      <c r="J59879" t="s">
        <v>749</v>
      </c>
      <c r="K59879">
        <v>2</v>
      </c>
      <c r="L59879" s="1">
        <v>41331</v>
      </c>
      <c r="M59879" s="1">
        <v>40918</v>
      </c>
      <c r="N59879" s="1">
        <v>41927</v>
      </c>
      <c r="O59879"/>
      <c r="P59879"/>
      <c r="Q59879"/>
      <c r="R59879"/>
    </row>
    <row r="59880" spans="1:18" x14ac:dyDescent="0.2">
      <c r="A59880" t="s">
        <v>204932</v>
      </c>
      <c r="B59880" t="s">
        <v>204933</v>
      </c>
      <c r="C59880" t="s">
        <v>204934</v>
      </c>
      <c r="D59880" t="s">
        <v>204935</v>
      </c>
      <c r="E59880">
        <v>100000</v>
      </c>
      <c r="F59880" t="s">
        <v>207</v>
      </c>
      <c r="K59880">
        <v>1</v>
      </c>
      <c r="L59880" s="1">
        <v>41944</v>
      </c>
      <c r="M59880" s="1">
        <v>42063</v>
      </c>
      <c r="N59880" s="1">
        <v>42063</v>
      </c>
    </row>
    <row r="59881" spans="1:18" hidden="1" x14ac:dyDescent="0.2">
      <c r="A59881" t="s">
        <v>204936</v>
      </c>
      <c r="B59881" t="s">
        <v>204937</v>
      </c>
      <c r="C59881" t="s">
        <v>204938</v>
      </c>
      <c r="E59881">
        <v>5000000</v>
      </c>
      <c r="F59881" t="s">
        <v>207</v>
      </c>
      <c r="K59881">
        <v>1</v>
      </c>
      <c r="M59881" s="1">
        <v>36977</v>
      </c>
      <c r="N59881" s="1">
        <v>36977</v>
      </c>
      <c r="O59881"/>
      <c r="P59881"/>
      <c r="Q59881"/>
      <c r="R59881"/>
    </row>
    <row r="59882" spans="1:18" x14ac:dyDescent="0.2">
      <c r="A59882" t="s">
        <v>204939</v>
      </c>
      <c r="B59882" t="s">
        <v>204940</v>
      </c>
      <c r="C59882" t="s">
        <v>204941</v>
      </c>
      <c r="D59882" t="s">
        <v>127</v>
      </c>
      <c r="E59882">
        <v>13500000</v>
      </c>
      <c r="F59882" t="s">
        <v>113</v>
      </c>
      <c r="G59882" t="s">
        <v>25</v>
      </c>
      <c r="H59882" t="s">
        <v>106</v>
      </c>
      <c r="I59882" t="s">
        <v>107</v>
      </c>
      <c r="J59882" t="s">
        <v>108</v>
      </c>
      <c r="K59882">
        <v>1</v>
      </c>
      <c r="L59882" s="1">
        <v>36107</v>
      </c>
      <c r="M59882" s="1">
        <v>39203</v>
      </c>
      <c r="N59882" s="1">
        <v>39203</v>
      </c>
    </row>
    <row r="59883" spans="1:18" x14ac:dyDescent="0.2">
      <c r="A59883" t="s">
        <v>204942</v>
      </c>
      <c r="B59883" t="s">
        <v>204943</v>
      </c>
      <c r="C59883" t="s">
        <v>204944</v>
      </c>
      <c r="D59883" t="s">
        <v>204945</v>
      </c>
      <c r="E59883">
        <v>25000</v>
      </c>
      <c r="F59883" t="s">
        <v>18</v>
      </c>
      <c r="G59883" t="s">
        <v>25</v>
      </c>
      <c r="H59883" t="s">
        <v>430</v>
      </c>
      <c r="I59883" t="s">
        <v>528</v>
      </c>
      <c r="J59883" t="s">
        <v>1649</v>
      </c>
      <c r="K59883">
        <v>1</v>
      </c>
      <c r="L59883" s="1">
        <v>40544</v>
      </c>
      <c r="M59883" s="1">
        <v>40452</v>
      </c>
      <c r="N59883" s="1">
        <v>40452</v>
      </c>
    </row>
    <row r="59884" spans="1:18" hidden="1" x14ac:dyDescent="0.2">
      <c r="A59884" t="s">
        <v>204946</v>
      </c>
      <c r="B59884" t="s">
        <v>204947</v>
      </c>
      <c r="C59884" t="s">
        <v>204948</v>
      </c>
      <c r="D59884" t="s">
        <v>204949</v>
      </c>
      <c r="E59884">
        <v>13500000</v>
      </c>
      <c r="F59884" t="s">
        <v>113</v>
      </c>
      <c r="G59884" t="s">
        <v>25</v>
      </c>
      <c r="H59884" t="s">
        <v>106</v>
      </c>
      <c r="I59884" t="s">
        <v>107</v>
      </c>
      <c r="J59884" t="s">
        <v>108</v>
      </c>
      <c r="K59884">
        <v>1</v>
      </c>
      <c r="M59884" s="1">
        <v>39211</v>
      </c>
      <c r="N59884" s="1">
        <v>39211</v>
      </c>
      <c r="O59884"/>
      <c r="P59884"/>
      <c r="Q59884"/>
      <c r="R59884"/>
    </row>
    <row r="59885" spans="1:18" hidden="1" x14ac:dyDescent="0.2">
      <c r="A59885" t="s">
        <v>204950</v>
      </c>
      <c r="B59885" t="s">
        <v>204951</v>
      </c>
      <c r="C59885" t="s">
        <v>204952</v>
      </c>
      <c r="D59885" t="s">
        <v>66223</v>
      </c>
      <c r="E59885">
        <v>25000</v>
      </c>
      <c r="F59885" t="s">
        <v>18</v>
      </c>
      <c r="G59885" t="s">
        <v>25</v>
      </c>
      <c r="H59885" t="s">
        <v>1011</v>
      </c>
      <c r="I59885" t="s">
        <v>1035</v>
      </c>
      <c r="J59885" t="s">
        <v>1035</v>
      </c>
      <c r="K59885">
        <v>1</v>
      </c>
      <c r="M59885" s="1">
        <v>40675</v>
      </c>
      <c r="N59885" s="1">
        <v>40675</v>
      </c>
      <c r="O59885"/>
      <c r="P59885"/>
      <c r="Q59885"/>
      <c r="R59885"/>
    </row>
    <row r="59886" spans="1:18" x14ac:dyDescent="0.2">
      <c r="A59886" t="s">
        <v>204953</v>
      </c>
      <c r="B59886" t="s">
        <v>204954</v>
      </c>
      <c r="C59886" t="s">
        <v>204955</v>
      </c>
      <c r="D59886" t="s">
        <v>42</v>
      </c>
      <c r="E59886">
        <v>110000</v>
      </c>
      <c r="F59886" t="s">
        <v>18</v>
      </c>
      <c r="G59886" t="s">
        <v>25</v>
      </c>
      <c r="H59886" t="s">
        <v>1272</v>
      </c>
      <c r="I59886" t="s">
        <v>1273</v>
      </c>
      <c r="J59886" t="s">
        <v>1274</v>
      </c>
      <c r="K59886">
        <v>1</v>
      </c>
      <c r="L59886" s="1">
        <v>39083</v>
      </c>
      <c r="M59886" s="1">
        <v>40267</v>
      </c>
      <c r="N59886" s="1">
        <v>40267</v>
      </c>
    </row>
    <row r="59887" spans="1:18" hidden="1" x14ac:dyDescent="0.2">
      <c r="A59887" t="s">
        <v>204956</v>
      </c>
      <c r="B59887" t="s">
        <v>204957</v>
      </c>
      <c r="C59887" t="s">
        <v>204958</v>
      </c>
      <c r="D59887" t="s">
        <v>204959</v>
      </c>
      <c r="E59887">
        <v>4375000</v>
      </c>
      <c r="F59887" t="s">
        <v>18</v>
      </c>
      <c r="G59887" t="s">
        <v>25</v>
      </c>
      <c r="H59887" t="s">
        <v>64</v>
      </c>
      <c r="I59887" t="s">
        <v>65</v>
      </c>
      <c r="J59887" t="s">
        <v>13284</v>
      </c>
      <c r="K59887">
        <v>6</v>
      </c>
      <c r="L59887" s="1">
        <v>40634</v>
      </c>
      <c r="M59887" s="1">
        <v>41047</v>
      </c>
      <c r="N59887" s="1">
        <v>42233</v>
      </c>
      <c r="O59887"/>
      <c r="P59887"/>
      <c r="Q59887"/>
      <c r="R59887"/>
    </row>
    <row r="59888" spans="1:18" x14ac:dyDescent="0.2">
      <c r="A59888" t="s">
        <v>204960</v>
      </c>
      <c r="B59888" t="s">
        <v>204961</v>
      </c>
      <c r="C59888" t="s">
        <v>204962</v>
      </c>
      <c r="D59888" t="s">
        <v>127</v>
      </c>
      <c r="E59888">
        <v>50000</v>
      </c>
      <c r="F59888" t="s">
        <v>18</v>
      </c>
      <c r="G59888" t="s">
        <v>650</v>
      </c>
      <c r="H59888">
        <v>12</v>
      </c>
      <c r="I59888" t="s">
        <v>4472</v>
      </c>
      <c r="J59888" t="s">
        <v>4472</v>
      </c>
      <c r="K59888">
        <v>1</v>
      </c>
      <c r="L59888" s="1">
        <v>41852</v>
      </c>
      <c r="M59888" s="1">
        <v>41934</v>
      </c>
      <c r="N59888" s="1">
        <v>41934</v>
      </c>
    </row>
    <row r="59889" spans="1:18" x14ac:dyDescent="0.2">
      <c r="A59889" t="s">
        <v>204963</v>
      </c>
      <c r="B59889" t="s">
        <v>204964</v>
      </c>
      <c r="C59889" t="s">
        <v>204965</v>
      </c>
      <c r="D59889" t="s">
        <v>63189</v>
      </c>
      <c r="E59889">
        <v>3000</v>
      </c>
      <c r="F59889" t="s">
        <v>18</v>
      </c>
      <c r="K59889">
        <v>1</v>
      </c>
      <c r="L59889" s="1">
        <v>40179</v>
      </c>
      <c r="M59889" s="1">
        <v>40179</v>
      </c>
      <c r="N59889" s="1">
        <v>40179</v>
      </c>
    </row>
    <row r="59890" spans="1:18" hidden="1" x14ac:dyDescent="0.2">
      <c r="A59890" t="s">
        <v>204966</v>
      </c>
      <c r="B59890" t="s">
        <v>204967</v>
      </c>
      <c r="C59890" t="s">
        <v>204968</v>
      </c>
      <c r="D59890" t="s">
        <v>204969</v>
      </c>
      <c r="E59890">
        <v>963895</v>
      </c>
      <c r="F59890" t="s">
        <v>18</v>
      </c>
      <c r="G59890" t="s">
        <v>650</v>
      </c>
      <c r="H59890">
        <v>7</v>
      </c>
      <c r="I59890" t="s">
        <v>9548</v>
      </c>
      <c r="J59890" t="s">
        <v>9548</v>
      </c>
      <c r="K59890">
        <v>3</v>
      </c>
      <c r="L59890" s="1">
        <v>41640</v>
      </c>
      <c r="M59890" s="1">
        <v>41933</v>
      </c>
      <c r="N59890" s="1">
        <v>42215</v>
      </c>
      <c r="O59890"/>
      <c r="P59890"/>
      <c r="Q59890"/>
      <c r="R59890"/>
    </row>
    <row r="59891" spans="1:18" hidden="1" x14ac:dyDescent="0.2">
      <c r="A59891" t="s">
        <v>204970</v>
      </c>
      <c r="B59891" t="s">
        <v>204971</v>
      </c>
      <c r="C59891" t="s">
        <v>204972</v>
      </c>
      <c r="D59891" t="s">
        <v>204973</v>
      </c>
      <c r="E59891">
        <v>315000000</v>
      </c>
      <c r="F59891" t="s">
        <v>18</v>
      </c>
      <c r="G59891" t="s">
        <v>37</v>
      </c>
      <c r="H59891">
        <v>23</v>
      </c>
      <c r="I59891" t="s">
        <v>182</v>
      </c>
      <c r="J59891" t="s">
        <v>182</v>
      </c>
      <c r="K59891">
        <v>4</v>
      </c>
      <c r="L59891" s="1">
        <v>37987</v>
      </c>
      <c r="M59891" s="1">
        <v>41024</v>
      </c>
      <c r="N59891" s="1">
        <v>42326</v>
      </c>
      <c r="O59891"/>
      <c r="P59891"/>
      <c r="Q59891"/>
      <c r="R59891"/>
    </row>
    <row r="59892" spans="1:18" hidden="1" x14ac:dyDescent="0.2">
      <c r="A59892" t="s">
        <v>204974</v>
      </c>
      <c r="B59892" t="s">
        <v>204975</v>
      </c>
      <c r="C59892" t="s">
        <v>204976</v>
      </c>
      <c r="D59892" t="s">
        <v>127</v>
      </c>
      <c r="E59892" t="s">
        <v>43</v>
      </c>
      <c r="F59892" t="s">
        <v>113</v>
      </c>
      <c r="G59892" t="s">
        <v>1062</v>
      </c>
      <c r="H59892">
        <v>2</v>
      </c>
      <c r="I59892" t="s">
        <v>1736</v>
      </c>
      <c r="J59892" t="s">
        <v>1736</v>
      </c>
      <c r="K59892">
        <v>3</v>
      </c>
      <c r="L59892" s="1">
        <v>39264</v>
      </c>
      <c r="M59892" s="1">
        <v>39083</v>
      </c>
      <c r="N59892" s="1">
        <v>40391</v>
      </c>
      <c r="O59892"/>
      <c r="P59892"/>
      <c r="Q59892"/>
      <c r="R59892"/>
    </row>
    <row r="59893" spans="1:18" hidden="1" x14ac:dyDescent="0.2">
      <c r="A59893" t="s">
        <v>204977</v>
      </c>
      <c r="B59893" t="s">
        <v>204978</v>
      </c>
      <c r="C59893" t="s">
        <v>204979</v>
      </c>
      <c r="D59893" t="s">
        <v>127</v>
      </c>
      <c r="E59893" t="s">
        <v>43</v>
      </c>
      <c r="F59893" t="s">
        <v>18</v>
      </c>
      <c r="G59893" t="s">
        <v>19</v>
      </c>
      <c r="H59893">
        <v>2</v>
      </c>
      <c r="I59893" t="s">
        <v>3554</v>
      </c>
      <c r="J59893" t="s">
        <v>3554</v>
      </c>
      <c r="K59893">
        <v>1</v>
      </c>
      <c r="M59893" s="1">
        <v>39029</v>
      </c>
      <c r="N59893" s="1">
        <v>39029</v>
      </c>
      <c r="O59893"/>
      <c r="P59893"/>
      <c r="Q59893"/>
      <c r="R59893"/>
    </row>
    <row r="59894" spans="1:18" x14ac:dyDescent="0.2">
      <c r="A59894" t="s">
        <v>204980</v>
      </c>
      <c r="B59894" t="s">
        <v>204981</v>
      </c>
      <c r="C59894" t="s">
        <v>204982</v>
      </c>
      <c r="D59894" t="s">
        <v>204983</v>
      </c>
      <c r="E59894">
        <v>12000</v>
      </c>
      <c r="F59894" t="s">
        <v>207</v>
      </c>
      <c r="G59894" t="s">
        <v>25</v>
      </c>
      <c r="H59894" t="s">
        <v>158</v>
      </c>
      <c r="I59894" t="s">
        <v>244</v>
      </c>
      <c r="J59894" t="s">
        <v>327</v>
      </c>
      <c r="K59894">
        <v>1</v>
      </c>
      <c r="L59894" s="1">
        <v>40239</v>
      </c>
      <c r="M59894" s="1">
        <v>40239</v>
      </c>
      <c r="N59894" s="1">
        <v>40239</v>
      </c>
    </row>
    <row r="59895" spans="1:18" hidden="1" x14ac:dyDescent="0.2">
      <c r="A59895" t="s">
        <v>204984</v>
      </c>
      <c r="B59895" t="s">
        <v>204985</v>
      </c>
      <c r="C59895" t="s">
        <v>204986</v>
      </c>
      <c r="D59895" t="s">
        <v>204987</v>
      </c>
      <c r="E59895">
        <v>646950</v>
      </c>
      <c r="F59895" t="s">
        <v>18</v>
      </c>
      <c r="G59895" t="s">
        <v>1062</v>
      </c>
      <c r="H59895">
        <v>8</v>
      </c>
      <c r="I59895" t="s">
        <v>1063</v>
      </c>
      <c r="J59895" t="s">
        <v>204988</v>
      </c>
      <c r="K59895">
        <v>1</v>
      </c>
      <c r="L59895" s="1">
        <v>40544</v>
      </c>
      <c r="M59895" s="1">
        <v>40909</v>
      </c>
      <c r="N59895" s="1">
        <v>40909</v>
      </c>
      <c r="O59895"/>
      <c r="P59895"/>
      <c r="Q59895"/>
      <c r="R59895"/>
    </row>
    <row r="59896" spans="1:18" x14ac:dyDescent="0.2">
      <c r="A59896" t="s">
        <v>204989</v>
      </c>
      <c r="B59896" t="s">
        <v>204990</v>
      </c>
      <c r="C59896" t="s">
        <v>204991</v>
      </c>
      <c r="D59896" t="s">
        <v>204992</v>
      </c>
      <c r="E59896">
        <v>720000</v>
      </c>
      <c r="F59896" t="s">
        <v>18</v>
      </c>
      <c r="G59896" t="s">
        <v>25</v>
      </c>
      <c r="H59896" t="s">
        <v>64</v>
      </c>
      <c r="I59896" t="s">
        <v>95</v>
      </c>
      <c r="J59896" t="s">
        <v>95</v>
      </c>
      <c r="K59896">
        <v>1</v>
      </c>
      <c r="L59896" s="1">
        <v>42045</v>
      </c>
      <c r="M59896" s="1">
        <v>42056</v>
      </c>
      <c r="N59896" s="1">
        <v>42056</v>
      </c>
    </row>
    <row r="59897" spans="1:18" x14ac:dyDescent="0.2">
      <c r="A59897" t="s">
        <v>204993</v>
      </c>
      <c r="B59897" t="s">
        <v>204994</v>
      </c>
      <c r="C59897" t="s">
        <v>204995</v>
      </c>
      <c r="D59897" t="s">
        <v>256</v>
      </c>
      <c r="E59897">
        <v>1800000</v>
      </c>
      <c r="F59897" t="s">
        <v>113</v>
      </c>
      <c r="G59897" t="s">
        <v>25</v>
      </c>
      <c r="H59897" t="s">
        <v>106</v>
      </c>
      <c r="I59897" t="s">
        <v>107</v>
      </c>
      <c r="J59897" t="s">
        <v>108</v>
      </c>
      <c r="K59897">
        <v>2</v>
      </c>
      <c r="L59897" s="1">
        <v>40422</v>
      </c>
      <c r="M59897" s="1">
        <v>40897</v>
      </c>
      <c r="N59897" s="1">
        <v>41323</v>
      </c>
    </row>
    <row r="59898" spans="1:18" hidden="1" x14ac:dyDescent="0.2">
      <c r="A59898" t="s">
        <v>204996</v>
      </c>
      <c r="B59898" t="s">
        <v>204997</v>
      </c>
      <c r="C59898" t="s">
        <v>204998</v>
      </c>
      <c r="D59898" t="s">
        <v>256</v>
      </c>
      <c r="E59898">
        <v>231479</v>
      </c>
      <c r="F59898" t="s">
        <v>18</v>
      </c>
      <c r="G59898" t="s">
        <v>128</v>
      </c>
      <c r="H59898" t="s">
        <v>129</v>
      </c>
      <c r="I59898" t="s">
        <v>130</v>
      </c>
      <c r="J59898" t="s">
        <v>130</v>
      </c>
      <c r="K59898">
        <v>1</v>
      </c>
      <c r="L59898" s="1">
        <v>41953</v>
      </c>
      <c r="M59898" s="1">
        <v>42064</v>
      </c>
      <c r="N59898" s="1">
        <v>42064</v>
      </c>
      <c r="O59898"/>
      <c r="P59898"/>
      <c r="Q59898"/>
      <c r="R59898"/>
    </row>
    <row r="59899" spans="1:18" hidden="1" x14ac:dyDescent="0.2">
      <c r="A59899" t="s">
        <v>204999</v>
      </c>
      <c r="B59899" t="s">
        <v>205000</v>
      </c>
      <c r="C59899" t="s">
        <v>205001</v>
      </c>
      <c r="D59899" t="s">
        <v>127</v>
      </c>
      <c r="E59899">
        <v>83750000</v>
      </c>
      <c r="F59899" t="s">
        <v>18</v>
      </c>
      <c r="G59899" t="s">
        <v>19</v>
      </c>
      <c r="H59899">
        <v>19</v>
      </c>
      <c r="I59899" t="s">
        <v>474</v>
      </c>
      <c r="J59899" t="s">
        <v>474</v>
      </c>
      <c r="K59899">
        <v>5</v>
      </c>
      <c r="L59899" s="1">
        <v>38596</v>
      </c>
      <c r="M59899" s="1">
        <v>38880</v>
      </c>
      <c r="N59899" s="1">
        <v>40445</v>
      </c>
      <c r="O59899"/>
      <c r="P59899"/>
      <c r="Q59899"/>
      <c r="R59899"/>
    </row>
    <row r="59900" spans="1:18" x14ac:dyDescent="0.2">
      <c r="A59900" t="s">
        <v>205002</v>
      </c>
      <c r="B59900" t="s">
        <v>205003</v>
      </c>
      <c r="C59900" t="s">
        <v>205004</v>
      </c>
      <c r="D59900" t="s">
        <v>205005</v>
      </c>
      <c r="E59900">
        <v>240000</v>
      </c>
      <c r="F59900" t="s">
        <v>18</v>
      </c>
      <c r="G59900" t="s">
        <v>513</v>
      </c>
      <c r="H59900">
        <v>34</v>
      </c>
      <c r="I59900" t="s">
        <v>514</v>
      </c>
      <c r="J59900" t="s">
        <v>515</v>
      </c>
      <c r="K59900">
        <v>1</v>
      </c>
      <c r="L59900" s="1">
        <v>41275</v>
      </c>
      <c r="M59900" s="1">
        <v>41964</v>
      </c>
      <c r="N59900" s="1">
        <v>41964</v>
      </c>
    </row>
    <row r="59901" spans="1:18" hidden="1" x14ac:dyDescent="0.2">
      <c r="A59901" t="s">
        <v>205006</v>
      </c>
      <c r="B59901" t="s">
        <v>205007</v>
      </c>
      <c r="C59901" t="s">
        <v>205008</v>
      </c>
      <c r="D59901" t="s">
        <v>205009</v>
      </c>
      <c r="E59901" t="s">
        <v>43</v>
      </c>
      <c r="F59901" t="s">
        <v>18</v>
      </c>
      <c r="G59901" t="s">
        <v>19</v>
      </c>
      <c r="H59901">
        <v>28</v>
      </c>
      <c r="I59901" t="s">
        <v>12511</v>
      </c>
      <c r="J59901" t="s">
        <v>12511</v>
      </c>
      <c r="K59901">
        <v>1</v>
      </c>
      <c r="L59901" s="1">
        <v>41640</v>
      </c>
      <c r="M59901" s="1">
        <v>41640</v>
      </c>
      <c r="N59901" s="1">
        <v>41640</v>
      </c>
      <c r="O59901"/>
      <c r="P59901"/>
      <c r="Q59901"/>
      <c r="R59901"/>
    </row>
    <row r="59902" spans="1:18" hidden="1" x14ac:dyDescent="0.2">
      <c r="A59902" t="s">
        <v>205010</v>
      </c>
      <c r="B59902" t="s">
        <v>205011</v>
      </c>
      <c r="C59902" t="s">
        <v>205012</v>
      </c>
      <c r="D59902" t="s">
        <v>1377</v>
      </c>
      <c r="E59902">
        <v>963989</v>
      </c>
      <c r="F59902" t="s">
        <v>18</v>
      </c>
      <c r="G59902" t="s">
        <v>25</v>
      </c>
      <c r="H59902" t="s">
        <v>582</v>
      </c>
      <c r="I59902" t="s">
        <v>23901</v>
      </c>
      <c r="J59902" t="s">
        <v>23901</v>
      </c>
      <c r="K59902">
        <v>1</v>
      </c>
      <c r="L59902" s="1">
        <v>40909</v>
      </c>
      <c r="M59902" s="1">
        <v>42006</v>
      </c>
      <c r="N59902" s="1">
        <v>42006</v>
      </c>
      <c r="O59902"/>
      <c r="P59902"/>
      <c r="Q59902"/>
      <c r="R59902"/>
    </row>
    <row r="59903" spans="1:18" hidden="1" x14ac:dyDescent="0.2">
      <c r="A59903" t="s">
        <v>205013</v>
      </c>
      <c r="B59903" t="s">
        <v>205014</v>
      </c>
      <c r="C59903" t="s">
        <v>205015</v>
      </c>
      <c r="D59903" t="s">
        <v>117</v>
      </c>
      <c r="E59903" t="s">
        <v>43</v>
      </c>
      <c r="F59903" t="s">
        <v>18</v>
      </c>
      <c r="K59903">
        <v>1</v>
      </c>
      <c r="L59903" s="1">
        <v>41618</v>
      </c>
      <c r="M59903" s="1">
        <v>41601</v>
      </c>
      <c r="N59903" s="1">
        <v>41601</v>
      </c>
      <c r="O59903"/>
      <c r="P59903"/>
      <c r="Q59903"/>
      <c r="R59903"/>
    </row>
    <row r="59904" spans="1:18" hidden="1" x14ac:dyDescent="0.2">
      <c r="A59904" t="s">
        <v>205016</v>
      </c>
      <c r="B59904" t="s">
        <v>205017</v>
      </c>
      <c r="C59904" t="s">
        <v>205018</v>
      </c>
      <c r="D59904" t="s">
        <v>205019</v>
      </c>
      <c r="E59904">
        <v>25000</v>
      </c>
      <c r="F59904" t="s">
        <v>18</v>
      </c>
      <c r="K59904">
        <v>1</v>
      </c>
      <c r="M59904" s="1">
        <v>41974</v>
      </c>
      <c r="N59904" s="1">
        <v>41974</v>
      </c>
      <c r="O59904"/>
      <c r="P59904"/>
      <c r="Q59904"/>
      <c r="R59904"/>
    </row>
    <row r="59905" spans="1:18" hidden="1" x14ac:dyDescent="0.2">
      <c r="A59905" t="s">
        <v>205020</v>
      </c>
      <c r="B59905" t="s">
        <v>205021</v>
      </c>
      <c r="C59905" t="s">
        <v>205022</v>
      </c>
      <c r="D59905" t="s">
        <v>205023</v>
      </c>
      <c r="E59905">
        <v>2715000</v>
      </c>
      <c r="F59905" t="s">
        <v>113</v>
      </c>
      <c r="G59905" t="s">
        <v>25</v>
      </c>
      <c r="H59905" t="s">
        <v>106</v>
      </c>
      <c r="I59905" t="s">
        <v>107</v>
      </c>
      <c r="J59905" t="s">
        <v>108</v>
      </c>
      <c r="K59905">
        <v>3</v>
      </c>
      <c r="L59905" s="1">
        <v>41548</v>
      </c>
      <c r="M59905" s="1">
        <v>41347</v>
      </c>
      <c r="N59905" s="1">
        <v>41870</v>
      </c>
      <c r="O59905"/>
      <c r="P59905"/>
      <c r="Q59905"/>
      <c r="R59905"/>
    </row>
    <row r="59906" spans="1:18" x14ac:dyDescent="0.2">
      <c r="A59906" t="s">
        <v>205024</v>
      </c>
      <c r="B59906" t="s">
        <v>205025</v>
      </c>
      <c r="C59906" t="s">
        <v>205026</v>
      </c>
      <c r="D59906" t="s">
        <v>10349</v>
      </c>
      <c r="E59906">
        <v>2400000</v>
      </c>
      <c r="F59906" t="s">
        <v>18</v>
      </c>
      <c r="G59906" t="s">
        <v>25</v>
      </c>
      <c r="H59906" t="s">
        <v>64</v>
      </c>
      <c r="I59906" t="s">
        <v>65</v>
      </c>
      <c r="J59906" t="s">
        <v>914</v>
      </c>
      <c r="K59906">
        <v>1</v>
      </c>
      <c r="L59906" s="1">
        <v>41699</v>
      </c>
      <c r="M59906" s="1">
        <v>41821</v>
      </c>
      <c r="N59906" s="1">
        <v>41821</v>
      </c>
    </row>
    <row r="59907" spans="1:18" hidden="1" x14ac:dyDescent="0.2">
      <c r="A59907" t="s">
        <v>205027</v>
      </c>
      <c r="B59907" t="s">
        <v>205028</v>
      </c>
      <c r="D59907" t="s">
        <v>53590</v>
      </c>
      <c r="E59907">
        <v>25000</v>
      </c>
      <c r="F59907" t="s">
        <v>18</v>
      </c>
      <c r="G59907" t="s">
        <v>25</v>
      </c>
      <c r="H59907" t="s">
        <v>972</v>
      </c>
      <c r="I59907" t="s">
        <v>14042</v>
      </c>
      <c r="J59907" t="s">
        <v>31221</v>
      </c>
      <c r="K59907">
        <v>1</v>
      </c>
      <c r="M59907" s="1">
        <v>40029</v>
      </c>
      <c r="N59907" s="1">
        <v>40029</v>
      </c>
      <c r="O59907"/>
      <c r="P59907"/>
      <c r="Q59907"/>
      <c r="R59907"/>
    </row>
    <row r="59908" spans="1:18" x14ac:dyDescent="0.2">
      <c r="A59908" t="s">
        <v>205029</v>
      </c>
      <c r="B59908" t="s">
        <v>205030</v>
      </c>
      <c r="C59908" t="s">
        <v>205031</v>
      </c>
      <c r="D59908" t="s">
        <v>127</v>
      </c>
      <c r="E59908">
        <v>430000</v>
      </c>
      <c r="F59908" t="s">
        <v>18</v>
      </c>
      <c r="G59908" t="s">
        <v>25</v>
      </c>
      <c r="H59908" t="s">
        <v>106</v>
      </c>
      <c r="I59908" t="s">
        <v>107</v>
      </c>
      <c r="J59908" t="s">
        <v>108</v>
      </c>
      <c r="K59908">
        <v>1</v>
      </c>
      <c r="L59908" s="1">
        <v>40909</v>
      </c>
      <c r="M59908" s="1">
        <v>41844</v>
      </c>
      <c r="N59908" s="1">
        <v>41844</v>
      </c>
    </row>
    <row r="59909" spans="1:18" hidden="1" x14ac:dyDescent="0.2">
      <c r="A59909" t="s">
        <v>205032</v>
      </c>
      <c r="B59909" t="s">
        <v>205033</v>
      </c>
      <c r="C59909" t="s">
        <v>205034</v>
      </c>
      <c r="E59909" t="s">
        <v>43</v>
      </c>
      <c r="F59909" t="s">
        <v>18</v>
      </c>
      <c r="K59909">
        <v>1</v>
      </c>
      <c r="L59909" s="1">
        <v>41640</v>
      </c>
      <c r="M59909" s="1">
        <v>41913</v>
      </c>
      <c r="N59909" s="1">
        <v>41913</v>
      </c>
      <c r="O59909"/>
      <c r="P59909"/>
      <c r="Q59909"/>
      <c r="R59909"/>
    </row>
    <row r="59910" spans="1:18" hidden="1" x14ac:dyDescent="0.2">
      <c r="A59910" t="s">
        <v>205035</v>
      </c>
      <c r="B59910" t="s">
        <v>205036</v>
      </c>
      <c r="C59910" t="s">
        <v>205037</v>
      </c>
      <c r="D59910" t="s">
        <v>2326</v>
      </c>
      <c r="E59910">
        <v>31190000</v>
      </c>
      <c r="F59910" t="s">
        <v>113</v>
      </c>
      <c r="G59910" t="s">
        <v>25</v>
      </c>
      <c r="H59910" t="s">
        <v>64</v>
      </c>
      <c r="I59910" t="s">
        <v>65</v>
      </c>
      <c r="J59910" t="s">
        <v>114</v>
      </c>
      <c r="K59910">
        <v>3</v>
      </c>
      <c r="L59910" s="1">
        <v>36526</v>
      </c>
      <c r="M59910" s="1">
        <v>37257</v>
      </c>
      <c r="N59910" s="1">
        <v>39421</v>
      </c>
      <c r="O59910"/>
      <c r="P59910"/>
      <c r="Q59910"/>
      <c r="R59910"/>
    </row>
    <row r="59911" spans="1:18" hidden="1" x14ac:dyDescent="0.2">
      <c r="A59911" t="s">
        <v>205038</v>
      </c>
      <c r="B59911" t="s">
        <v>205039</v>
      </c>
      <c r="C59911" t="s">
        <v>205040</v>
      </c>
      <c r="D59911" t="s">
        <v>205041</v>
      </c>
      <c r="E59911" t="s">
        <v>43</v>
      </c>
      <c r="F59911" t="s">
        <v>207</v>
      </c>
      <c r="K59911">
        <v>1</v>
      </c>
      <c r="L59911" s="1">
        <v>39970</v>
      </c>
      <c r="M59911" s="1">
        <v>40027</v>
      </c>
      <c r="N59911" s="1">
        <v>40027</v>
      </c>
      <c r="O59911"/>
      <c r="P59911"/>
      <c r="Q59911"/>
      <c r="R59911"/>
    </row>
    <row r="59912" spans="1:18" hidden="1" x14ac:dyDescent="0.2">
      <c r="A59912" t="s">
        <v>205042</v>
      </c>
      <c r="B59912" t="s">
        <v>205043</v>
      </c>
      <c r="C59912" t="s">
        <v>205044</v>
      </c>
      <c r="D59912" t="s">
        <v>50</v>
      </c>
      <c r="E59912">
        <v>4000000</v>
      </c>
      <c r="F59912" t="s">
        <v>18</v>
      </c>
      <c r="G59912" t="s">
        <v>25</v>
      </c>
      <c r="H59912" t="s">
        <v>64</v>
      </c>
      <c r="I59912" t="s">
        <v>95</v>
      </c>
      <c r="J59912" t="s">
        <v>95</v>
      </c>
      <c r="K59912">
        <v>2</v>
      </c>
      <c r="M59912" s="1">
        <v>40333</v>
      </c>
      <c r="N59912" s="1">
        <v>40444</v>
      </c>
      <c r="O59912"/>
      <c r="P59912"/>
      <c r="Q59912"/>
      <c r="R59912"/>
    </row>
    <row r="59913" spans="1:18" hidden="1" x14ac:dyDescent="0.2">
      <c r="A59913" t="s">
        <v>205045</v>
      </c>
      <c r="B59913" t="s">
        <v>205046</v>
      </c>
      <c r="D59913" t="s">
        <v>42</v>
      </c>
      <c r="E59913">
        <v>6514212</v>
      </c>
      <c r="F59913" t="s">
        <v>18</v>
      </c>
      <c r="G59913" t="s">
        <v>25</v>
      </c>
      <c r="H59913" t="s">
        <v>44</v>
      </c>
      <c r="I59913" t="s">
        <v>282</v>
      </c>
      <c r="J59913" t="s">
        <v>282</v>
      </c>
      <c r="K59913">
        <v>1</v>
      </c>
      <c r="L59913" s="1">
        <v>37622</v>
      </c>
      <c r="M59913" s="1">
        <v>39982</v>
      </c>
      <c r="N59913" s="1">
        <v>39982</v>
      </c>
      <c r="O59913"/>
      <c r="P59913"/>
      <c r="Q59913"/>
      <c r="R59913"/>
    </row>
    <row r="59914" spans="1:18" hidden="1" x14ac:dyDescent="0.2">
      <c r="A59914" t="s">
        <v>205047</v>
      </c>
      <c r="B59914" t="s">
        <v>205048</v>
      </c>
      <c r="C59914" t="s">
        <v>205049</v>
      </c>
      <c r="D59914" t="s">
        <v>205050</v>
      </c>
      <c r="E59914" t="s">
        <v>43</v>
      </c>
      <c r="F59914" t="s">
        <v>207</v>
      </c>
      <c r="G59914" t="s">
        <v>25</v>
      </c>
      <c r="H59914" t="s">
        <v>106</v>
      </c>
      <c r="I59914" t="s">
        <v>107</v>
      </c>
      <c r="J59914" t="s">
        <v>108</v>
      </c>
      <c r="K59914">
        <v>1</v>
      </c>
      <c r="L59914" s="1">
        <v>39873</v>
      </c>
      <c r="M59914" s="1">
        <v>40179</v>
      </c>
      <c r="N59914" s="1">
        <v>40179</v>
      </c>
      <c r="O59914"/>
      <c r="P59914"/>
      <c r="Q59914"/>
      <c r="R59914"/>
    </row>
    <row r="59915" spans="1:18" hidden="1" x14ac:dyDescent="0.2">
      <c r="A59915" t="s">
        <v>205051</v>
      </c>
      <c r="B59915" t="s">
        <v>205052</v>
      </c>
      <c r="C59915" t="s">
        <v>205053</v>
      </c>
      <c r="D59915" t="s">
        <v>205054</v>
      </c>
      <c r="E59915">
        <v>69585</v>
      </c>
      <c r="F59915" t="s">
        <v>207</v>
      </c>
      <c r="G59915" t="s">
        <v>128</v>
      </c>
      <c r="H59915" t="s">
        <v>129</v>
      </c>
      <c r="I59915" t="s">
        <v>130</v>
      </c>
      <c r="J59915" t="s">
        <v>130</v>
      </c>
      <c r="K59915">
        <v>1</v>
      </c>
      <c r="L59915" s="1">
        <v>39923</v>
      </c>
      <c r="M59915" s="1">
        <v>39814</v>
      </c>
      <c r="N59915" s="1">
        <v>39814</v>
      </c>
      <c r="O59915"/>
      <c r="P59915"/>
      <c r="Q59915"/>
      <c r="R59915"/>
    </row>
    <row r="59916" spans="1:18" x14ac:dyDescent="0.2">
      <c r="A59916" t="s">
        <v>205055</v>
      </c>
      <c r="B59916" t="s">
        <v>205056</v>
      </c>
      <c r="C59916" t="s">
        <v>205057</v>
      </c>
      <c r="D59916" t="s">
        <v>205058</v>
      </c>
      <c r="E59916">
        <v>900000</v>
      </c>
      <c r="F59916" t="s">
        <v>18</v>
      </c>
      <c r="G59916" t="s">
        <v>25</v>
      </c>
      <c r="H59916" t="s">
        <v>208</v>
      </c>
      <c r="I59916" t="s">
        <v>843</v>
      </c>
      <c r="J59916" t="s">
        <v>20589</v>
      </c>
      <c r="K59916">
        <v>1</v>
      </c>
      <c r="L59916" s="1">
        <v>41162</v>
      </c>
      <c r="M59916" s="1">
        <v>41275</v>
      </c>
      <c r="N59916" s="1">
        <v>41275</v>
      </c>
    </row>
    <row r="59917" spans="1:18" x14ac:dyDescent="0.2">
      <c r="A59917" t="s">
        <v>205059</v>
      </c>
      <c r="B59917" t="s">
        <v>205060</v>
      </c>
      <c r="C59917" t="s">
        <v>205061</v>
      </c>
      <c r="D59917" t="s">
        <v>205062</v>
      </c>
      <c r="E59917">
        <v>10000</v>
      </c>
      <c r="F59917" t="s">
        <v>18</v>
      </c>
      <c r="G59917" t="s">
        <v>57</v>
      </c>
      <c r="H59917" t="s">
        <v>5417</v>
      </c>
      <c r="I59917" t="s">
        <v>42883</v>
      </c>
      <c r="J59917" t="s">
        <v>42883</v>
      </c>
      <c r="K59917">
        <v>1</v>
      </c>
      <c r="L59917" s="1">
        <v>38991</v>
      </c>
      <c r="M59917" s="1">
        <v>38353</v>
      </c>
      <c r="N59917" s="1">
        <v>38353</v>
      </c>
    </row>
    <row r="59918" spans="1:18" hidden="1" x14ac:dyDescent="0.2">
      <c r="A59918" t="s">
        <v>205063</v>
      </c>
      <c r="B59918" t="s">
        <v>205064</v>
      </c>
      <c r="C59918" t="s">
        <v>205065</v>
      </c>
      <c r="D59918" t="s">
        <v>203900</v>
      </c>
      <c r="E59918">
        <v>540</v>
      </c>
      <c r="F59918" t="s">
        <v>18</v>
      </c>
      <c r="G59918" t="s">
        <v>25</v>
      </c>
      <c r="H59918" t="s">
        <v>64</v>
      </c>
      <c r="I59918" t="s">
        <v>966</v>
      </c>
      <c r="J59918" t="s">
        <v>12622</v>
      </c>
      <c r="K59918">
        <v>1</v>
      </c>
      <c r="L59918" s="1">
        <v>41852</v>
      </c>
      <c r="M59918" s="1">
        <v>41888</v>
      </c>
      <c r="N59918" s="1">
        <v>41888</v>
      </c>
      <c r="O59918"/>
      <c r="P59918"/>
      <c r="Q59918"/>
      <c r="R59918"/>
    </row>
    <row r="59919" spans="1:18" hidden="1" x14ac:dyDescent="0.2">
      <c r="A59919" t="s">
        <v>205066</v>
      </c>
      <c r="B59919" t="s">
        <v>205067</v>
      </c>
      <c r="C59919" t="s">
        <v>205068</v>
      </c>
      <c r="D59919" t="s">
        <v>1196</v>
      </c>
      <c r="E59919">
        <v>16029334</v>
      </c>
      <c r="F59919" t="s">
        <v>18</v>
      </c>
      <c r="G59919" t="s">
        <v>37</v>
      </c>
      <c r="H59919">
        <v>23</v>
      </c>
      <c r="I59919" t="s">
        <v>182</v>
      </c>
      <c r="J59919" t="s">
        <v>182</v>
      </c>
      <c r="K59919">
        <v>1</v>
      </c>
      <c r="L59919" s="1">
        <v>40627</v>
      </c>
      <c r="M59919" s="1">
        <v>41061</v>
      </c>
      <c r="N59919" s="1">
        <v>41061</v>
      </c>
      <c r="O59919"/>
      <c r="P59919"/>
      <c r="Q59919"/>
      <c r="R59919"/>
    </row>
    <row r="59920" spans="1:18" hidden="1" x14ac:dyDescent="0.2">
      <c r="A59920" t="s">
        <v>205069</v>
      </c>
      <c r="B59920" t="s">
        <v>205070</v>
      </c>
      <c r="C59920" t="s">
        <v>205071</v>
      </c>
      <c r="D59920" t="s">
        <v>56</v>
      </c>
      <c r="E59920">
        <v>119865030</v>
      </c>
      <c r="F59920" t="s">
        <v>18</v>
      </c>
      <c r="G59920" t="s">
        <v>25</v>
      </c>
      <c r="H59920" t="s">
        <v>64</v>
      </c>
      <c r="I59920" t="s">
        <v>6512</v>
      </c>
      <c r="J59920" t="s">
        <v>6513</v>
      </c>
      <c r="K59920">
        <v>5</v>
      </c>
      <c r="L59920" s="1">
        <v>39083</v>
      </c>
      <c r="M59920" s="1">
        <v>40123</v>
      </c>
      <c r="N59920" s="1">
        <v>41585</v>
      </c>
      <c r="O59920"/>
      <c r="P59920"/>
      <c r="Q59920"/>
      <c r="R59920"/>
    </row>
    <row r="59921" spans="1:18" hidden="1" x14ac:dyDescent="0.2">
      <c r="A59921" t="s">
        <v>205072</v>
      </c>
      <c r="B59921" t="s">
        <v>205073</v>
      </c>
      <c r="C59921" t="s">
        <v>205074</v>
      </c>
      <c r="D59921" t="s">
        <v>205075</v>
      </c>
      <c r="E59921" t="s">
        <v>43</v>
      </c>
      <c r="F59921" t="s">
        <v>18</v>
      </c>
      <c r="G59921" t="s">
        <v>25</v>
      </c>
      <c r="H59921" t="s">
        <v>64</v>
      </c>
      <c r="I59921" t="s">
        <v>95</v>
      </c>
      <c r="J59921" t="s">
        <v>376</v>
      </c>
      <c r="K59921">
        <v>1</v>
      </c>
      <c r="M59921" s="1">
        <v>41754</v>
      </c>
      <c r="N59921" s="1">
        <v>41754</v>
      </c>
      <c r="O59921"/>
      <c r="P59921"/>
      <c r="Q59921"/>
      <c r="R59921"/>
    </row>
    <row r="59922" spans="1:18" x14ac:dyDescent="0.2">
      <c r="A59922" t="s">
        <v>205076</v>
      </c>
      <c r="B59922" t="s">
        <v>205077</v>
      </c>
      <c r="C59922" t="s">
        <v>205078</v>
      </c>
      <c r="D59922" t="s">
        <v>97347</v>
      </c>
      <c r="E59922">
        <v>27100000</v>
      </c>
      <c r="F59922" t="s">
        <v>18</v>
      </c>
      <c r="G59922" t="s">
        <v>25</v>
      </c>
      <c r="H59922" t="s">
        <v>286</v>
      </c>
      <c r="I59922" t="s">
        <v>1030</v>
      </c>
      <c r="J59922" t="s">
        <v>1030</v>
      </c>
      <c r="K59922">
        <v>3</v>
      </c>
      <c r="L59922" s="1">
        <v>39448</v>
      </c>
      <c r="M59922" s="1">
        <v>40189</v>
      </c>
      <c r="N59922" s="1">
        <v>42283</v>
      </c>
    </row>
    <row r="59923" spans="1:18" hidden="1" x14ac:dyDescent="0.2">
      <c r="A59923" t="s">
        <v>205079</v>
      </c>
      <c r="B59923" t="s">
        <v>205080</v>
      </c>
      <c r="C59923" t="s">
        <v>205081</v>
      </c>
      <c r="D59923" t="s">
        <v>56</v>
      </c>
      <c r="E59923">
        <v>7023128</v>
      </c>
      <c r="F59923" t="s">
        <v>18</v>
      </c>
      <c r="G59923" t="s">
        <v>25</v>
      </c>
      <c r="H59923" t="s">
        <v>3162</v>
      </c>
      <c r="I59923" t="s">
        <v>3163</v>
      </c>
      <c r="J59923" t="s">
        <v>5056</v>
      </c>
      <c r="K59923">
        <v>4</v>
      </c>
      <c r="M59923" s="1">
        <v>40398</v>
      </c>
      <c r="N59923" s="1">
        <v>42093</v>
      </c>
      <c r="O59923"/>
      <c r="P59923"/>
      <c r="Q59923"/>
      <c r="R59923"/>
    </row>
    <row r="59924" spans="1:18" x14ac:dyDescent="0.2">
      <c r="A59924" t="s">
        <v>205082</v>
      </c>
      <c r="B59924" t="s">
        <v>205083</v>
      </c>
      <c r="D59924" t="s">
        <v>70</v>
      </c>
      <c r="E59924">
        <v>5100000</v>
      </c>
      <c r="F59924" t="s">
        <v>18</v>
      </c>
      <c r="G59924" t="s">
        <v>25</v>
      </c>
      <c r="H59924" t="s">
        <v>44</v>
      </c>
      <c r="I59924" t="s">
        <v>282</v>
      </c>
      <c r="J59924" t="s">
        <v>282</v>
      </c>
      <c r="K59924">
        <v>1</v>
      </c>
      <c r="L59924" s="1">
        <v>37622</v>
      </c>
      <c r="M59924" s="1">
        <v>38832</v>
      </c>
      <c r="N59924" s="1">
        <v>38832</v>
      </c>
    </row>
    <row r="59925" spans="1:18" x14ac:dyDescent="0.2">
      <c r="A59925" t="s">
        <v>205084</v>
      </c>
      <c r="B59925" t="s">
        <v>205085</v>
      </c>
      <c r="C59925" t="s">
        <v>205086</v>
      </c>
      <c r="D59925" t="s">
        <v>26043</v>
      </c>
      <c r="E59925">
        <v>250000</v>
      </c>
      <c r="F59925" t="s">
        <v>207</v>
      </c>
      <c r="K59925">
        <v>1</v>
      </c>
      <c r="L59925" s="1">
        <v>39814</v>
      </c>
      <c r="M59925" s="1">
        <v>39814</v>
      </c>
      <c r="N59925" s="1">
        <v>39814</v>
      </c>
    </row>
    <row r="59926" spans="1:18" x14ac:dyDescent="0.2">
      <c r="A59926" t="s">
        <v>205087</v>
      </c>
      <c r="B59926" t="s">
        <v>191990</v>
      </c>
      <c r="C59926" t="s">
        <v>205088</v>
      </c>
      <c r="E59926">
        <v>825000</v>
      </c>
      <c r="F59926" t="s">
        <v>207</v>
      </c>
      <c r="K59926">
        <v>1</v>
      </c>
      <c r="L59926" s="1">
        <v>42005</v>
      </c>
      <c r="M59926" s="1">
        <v>42005</v>
      </c>
      <c r="N59926" s="1">
        <v>42005</v>
      </c>
    </row>
    <row r="59927" spans="1:18" x14ac:dyDescent="0.2">
      <c r="A59927" t="s">
        <v>205089</v>
      </c>
      <c r="B59927" t="s">
        <v>205090</v>
      </c>
      <c r="C59927" t="s">
        <v>205091</v>
      </c>
      <c r="D59927" t="s">
        <v>205092</v>
      </c>
      <c r="E59927">
        <v>6100000</v>
      </c>
      <c r="F59927" t="s">
        <v>113</v>
      </c>
      <c r="G59927" t="s">
        <v>699</v>
      </c>
      <c r="H59927">
        <v>5</v>
      </c>
      <c r="I59927" t="s">
        <v>700</v>
      </c>
      <c r="J59927" t="s">
        <v>700</v>
      </c>
      <c r="K59927">
        <v>2</v>
      </c>
      <c r="L59927" s="1">
        <v>39083</v>
      </c>
      <c r="M59927" s="1">
        <v>39853</v>
      </c>
      <c r="N59927" s="1">
        <v>41197</v>
      </c>
    </row>
    <row r="59928" spans="1:18" x14ac:dyDescent="0.2">
      <c r="A59928" t="s">
        <v>205093</v>
      </c>
      <c r="B59928" t="s">
        <v>205094</v>
      </c>
      <c r="C59928" t="s">
        <v>205095</v>
      </c>
      <c r="D59928" t="s">
        <v>205096</v>
      </c>
      <c r="E59928">
        <v>2950000</v>
      </c>
      <c r="F59928" t="s">
        <v>18</v>
      </c>
      <c r="G59928" t="s">
        <v>25</v>
      </c>
      <c r="H59928" t="s">
        <v>158</v>
      </c>
      <c r="I59928" t="s">
        <v>244</v>
      </c>
      <c r="J59928" t="s">
        <v>244</v>
      </c>
      <c r="K59928">
        <v>3</v>
      </c>
      <c r="L59928" s="1">
        <v>41974</v>
      </c>
      <c r="M59928" s="1">
        <v>42095</v>
      </c>
      <c r="N59928" s="1">
        <v>42324</v>
      </c>
    </row>
    <row r="59929" spans="1:18" hidden="1" x14ac:dyDescent="0.2">
      <c r="A59929" t="s">
        <v>205097</v>
      </c>
      <c r="B59929" t="s">
        <v>205098</v>
      </c>
      <c r="C59929" t="s">
        <v>205099</v>
      </c>
      <c r="D59929" t="s">
        <v>2195</v>
      </c>
      <c r="E59929" t="s">
        <v>43</v>
      </c>
      <c r="F59929" t="s">
        <v>113</v>
      </c>
      <c r="G59929" t="s">
        <v>222</v>
      </c>
      <c r="H59929">
        <v>2</v>
      </c>
      <c r="I59929" t="s">
        <v>223</v>
      </c>
      <c r="J59929" t="s">
        <v>18693</v>
      </c>
      <c r="K59929">
        <v>1</v>
      </c>
      <c r="M59929" s="1">
        <v>40603</v>
      </c>
      <c r="N59929" s="1">
        <v>40603</v>
      </c>
      <c r="O59929"/>
      <c r="P59929"/>
      <c r="Q59929"/>
      <c r="R59929"/>
    </row>
    <row r="59930" spans="1:18" x14ac:dyDescent="0.2">
      <c r="A59930" t="s">
        <v>205100</v>
      </c>
      <c r="B59930" t="s">
        <v>205101</v>
      </c>
      <c r="C59930" t="s">
        <v>205102</v>
      </c>
      <c r="D59930" t="s">
        <v>205103</v>
      </c>
      <c r="E59930">
        <v>800000</v>
      </c>
      <c r="F59930" t="s">
        <v>18</v>
      </c>
      <c r="G59930" t="s">
        <v>25</v>
      </c>
      <c r="H59930" t="s">
        <v>64</v>
      </c>
      <c r="I59930" t="s">
        <v>4405</v>
      </c>
      <c r="J59930" t="s">
        <v>95723</v>
      </c>
      <c r="K59930">
        <v>2</v>
      </c>
      <c r="L59930" s="1">
        <v>39814</v>
      </c>
      <c r="M59930" s="1">
        <v>39814</v>
      </c>
      <c r="N59930" s="1">
        <v>39814</v>
      </c>
    </row>
    <row r="59931" spans="1:18" hidden="1" x14ac:dyDescent="0.2">
      <c r="A59931" t="s">
        <v>205104</v>
      </c>
      <c r="B59931" t="s">
        <v>205105</v>
      </c>
      <c r="C59931" t="s">
        <v>205106</v>
      </c>
      <c r="D59931" t="s">
        <v>80346</v>
      </c>
      <c r="E59931">
        <v>6374197</v>
      </c>
      <c r="F59931" t="s">
        <v>18</v>
      </c>
      <c r="G59931" t="s">
        <v>1126</v>
      </c>
      <c r="H59931">
        <v>7</v>
      </c>
      <c r="I59931" t="s">
        <v>1294</v>
      </c>
      <c r="J59931" t="s">
        <v>205107</v>
      </c>
      <c r="K59931">
        <v>1</v>
      </c>
      <c r="L59931" s="1">
        <v>39448</v>
      </c>
      <c r="M59931" s="1">
        <v>42044</v>
      </c>
      <c r="N59931" s="1">
        <v>42044</v>
      </c>
      <c r="O59931"/>
      <c r="P59931"/>
      <c r="Q59931"/>
      <c r="R59931"/>
    </row>
    <row r="59932" spans="1:18" x14ac:dyDescent="0.2">
      <c r="A59932" t="s">
        <v>205108</v>
      </c>
      <c r="B59932" t="s">
        <v>205109</v>
      </c>
      <c r="C59932" t="s">
        <v>205110</v>
      </c>
      <c r="D59932" t="s">
        <v>205111</v>
      </c>
      <c r="E59932">
        <v>3040000</v>
      </c>
      <c r="F59932" t="s">
        <v>18</v>
      </c>
      <c r="G59932" t="s">
        <v>25</v>
      </c>
      <c r="H59932" t="s">
        <v>64</v>
      </c>
      <c r="I59932" t="s">
        <v>1221</v>
      </c>
      <c r="J59932" t="s">
        <v>1221</v>
      </c>
      <c r="K59932">
        <v>3</v>
      </c>
      <c r="L59932" s="1">
        <v>40545</v>
      </c>
      <c r="M59932" s="1">
        <v>40910</v>
      </c>
      <c r="N59932" s="1">
        <v>42138</v>
      </c>
    </row>
    <row r="59933" spans="1:18" hidden="1" x14ac:dyDescent="0.2">
      <c r="A59933" t="s">
        <v>205112</v>
      </c>
      <c r="B59933" t="s">
        <v>205113</v>
      </c>
      <c r="C59933" t="s">
        <v>205114</v>
      </c>
      <c r="D59933" t="s">
        <v>205115</v>
      </c>
      <c r="E59933">
        <v>4975007</v>
      </c>
      <c r="F59933" t="s">
        <v>18</v>
      </c>
      <c r="G59933" t="s">
        <v>25</v>
      </c>
      <c r="H59933" t="s">
        <v>64</v>
      </c>
      <c r="I59933" t="s">
        <v>966</v>
      </c>
      <c r="J59933" t="s">
        <v>11085</v>
      </c>
      <c r="K59933">
        <v>4</v>
      </c>
      <c r="L59933" s="1">
        <v>39845</v>
      </c>
      <c r="M59933" s="1">
        <v>40540</v>
      </c>
      <c r="N59933" s="1">
        <v>41535</v>
      </c>
      <c r="O59933"/>
      <c r="P59933"/>
      <c r="Q59933"/>
      <c r="R59933"/>
    </row>
    <row r="59934" spans="1:18" hidden="1" x14ac:dyDescent="0.2">
      <c r="A59934" t="s">
        <v>205116</v>
      </c>
      <c r="B59934" t="s">
        <v>205117</v>
      </c>
      <c r="C59934" t="s">
        <v>205118</v>
      </c>
      <c r="D59934" t="s">
        <v>357</v>
      </c>
      <c r="E59934">
        <v>53000000</v>
      </c>
      <c r="F59934" t="s">
        <v>18</v>
      </c>
      <c r="G59934" t="s">
        <v>19</v>
      </c>
      <c r="H59934">
        <v>25</v>
      </c>
      <c r="I59934" t="s">
        <v>151</v>
      </c>
      <c r="J59934" t="s">
        <v>151</v>
      </c>
      <c r="K59934">
        <v>1</v>
      </c>
      <c r="M59934" s="1">
        <v>41020</v>
      </c>
      <c r="N59934" s="1">
        <v>41020</v>
      </c>
      <c r="O59934"/>
      <c r="P59934"/>
      <c r="Q59934"/>
      <c r="R59934"/>
    </row>
    <row r="59935" spans="1:18" hidden="1" x14ac:dyDescent="0.2">
      <c r="A59935" t="s">
        <v>205119</v>
      </c>
      <c r="B59935" t="s">
        <v>205120</v>
      </c>
      <c r="C59935" t="s">
        <v>205121</v>
      </c>
      <c r="D59935" t="s">
        <v>205122</v>
      </c>
      <c r="E59935">
        <v>12577182</v>
      </c>
      <c r="F59935" t="s">
        <v>18</v>
      </c>
      <c r="K59935">
        <v>2</v>
      </c>
      <c r="L59935" s="1">
        <v>41275</v>
      </c>
      <c r="M59935" s="1">
        <v>41703</v>
      </c>
      <c r="N59935" s="1">
        <v>42254</v>
      </c>
      <c r="O59935"/>
      <c r="P59935"/>
      <c r="Q59935"/>
      <c r="R59935"/>
    </row>
    <row r="59936" spans="1:18" hidden="1" x14ac:dyDescent="0.2">
      <c r="A59936" t="s">
        <v>205123</v>
      </c>
      <c r="B59936" t="s">
        <v>205124</v>
      </c>
      <c r="C59936" t="s">
        <v>205125</v>
      </c>
      <c r="D59936" t="s">
        <v>205126</v>
      </c>
      <c r="E59936">
        <v>13770000</v>
      </c>
      <c r="F59936" t="s">
        <v>18</v>
      </c>
      <c r="G59936" t="s">
        <v>165</v>
      </c>
      <c r="H59936" t="s">
        <v>166</v>
      </c>
      <c r="I59936" t="s">
        <v>167</v>
      </c>
      <c r="J59936" t="s">
        <v>167</v>
      </c>
      <c r="K59936">
        <v>2</v>
      </c>
      <c r="L59936" s="1">
        <v>39234</v>
      </c>
      <c r="M59936" s="1">
        <v>39264</v>
      </c>
      <c r="N59936" s="1">
        <v>39846</v>
      </c>
      <c r="O59936"/>
      <c r="P59936"/>
      <c r="Q59936"/>
      <c r="R59936"/>
    </row>
    <row r="59937" spans="1:18" hidden="1" x14ac:dyDescent="0.2">
      <c r="A59937" t="s">
        <v>205127</v>
      </c>
      <c r="B59937" t="s">
        <v>205128</v>
      </c>
      <c r="C59937" t="s">
        <v>205129</v>
      </c>
      <c r="D59937" t="s">
        <v>205130</v>
      </c>
      <c r="E59937">
        <v>6846120</v>
      </c>
      <c r="F59937" t="s">
        <v>18</v>
      </c>
      <c r="G59937" t="s">
        <v>165</v>
      </c>
      <c r="H59937" t="s">
        <v>166</v>
      </c>
      <c r="I59937" t="s">
        <v>167</v>
      </c>
      <c r="J59937" t="s">
        <v>167</v>
      </c>
      <c r="K59937">
        <v>3</v>
      </c>
      <c r="L59937" s="1">
        <v>40071</v>
      </c>
      <c r="M59937" s="1">
        <v>40344</v>
      </c>
      <c r="N59937" s="1">
        <v>41781</v>
      </c>
      <c r="O59937"/>
      <c r="P59937"/>
      <c r="Q59937"/>
      <c r="R59937"/>
    </row>
    <row r="59938" spans="1:18" hidden="1" x14ac:dyDescent="0.2">
      <c r="A59938" t="s">
        <v>205131</v>
      </c>
      <c r="B59938" t="s">
        <v>205132</v>
      </c>
      <c r="C59938" t="s">
        <v>205133</v>
      </c>
      <c r="D59938" t="s">
        <v>205134</v>
      </c>
      <c r="E59938">
        <v>10050071</v>
      </c>
      <c r="F59938" t="s">
        <v>18</v>
      </c>
      <c r="G59938" t="s">
        <v>25</v>
      </c>
      <c r="H59938" t="s">
        <v>64</v>
      </c>
      <c r="I59938" t="s">
        <v>65</v>
      </c>
      <c r="J59938" t="s">
        <v>66</v>
      </c>
      <c r="K59938">
        <v>3</v>
      </c>
      <c r="L59938" s="1">
        <v>38626</v>
      </c>
      <c r="M59938" s="1">
        <v>39722</v>
      </c>
      <c r="N59938" s="1">
        <v>41325</v>
      </c>
      <c r="O59938"/>
      <c r="P59938"/>
      <c r="Q59938"/>
      <c r="R59938"/>
    </row>
    <row r="59939" spans="1:18" hidden="1" x14ac:dyDescent="0.2">
      <c r="A59939" t="s">
        <v>205135</v>
      </c>
      <c r="B59939" t="s">
        <v>205136</v>
      </c>
      <c r="C59939" t="s">
        <v>205137</v>
      </c>
      <c r="D59939" t="s">
        <v>205138</v>
      </c>
      <c r="E59939">
        <v>3140960</v>
      </c>
      <c r="F59939" t="s">
        <v>18</v>
      </c>
      <c r="G59939" t="s">
        <v>1062</v>
      </c>
      <c r="H59939">
        <v>16</v>
      </c>
      <c r="I59939" t="s">
        <v>1704</v>
      </c>
      <c r="J59939" t="s">
        <v>1704</v>
      </c>
      <c r="K59939">
        <v>3</v>
      </c>
      <c r="L59939" s="1">
        <v>39873</v>
      </c>
      <c r="M59939" s="1">
        <v>39995</v>
      </c>
      <c r="N59939" s="1">
        <v>41827</v>
      </c>
      <c r="O59939"/>
      <c r="P59939"/>
      <c r="Q59939"/>
      <c r="R59939"/>
    </row>
    <row r="59940" spans="1:18" hidden="1" x14ac:dyDescent="0.2">
      <c r="A59940" t="s">
        <v>205139</v>
      </c>
      <c r="B59940" t="s">
        <v>205140</v>
      </c>
      <c r="C59940" t="s">
        <v>205141</v>
      </c>
      <c r="D59940" t="s">
        <v>205142</v>
      </c>
      <c r="E59940" t="s">
        <v>43</v>
      </c>
      <c r="F59940" t="s">
        <v>18</v>
      </c>
      <c r="G59940" t="s">
        <v>25</v>
      </c>
      <c r="H59940" t="s">
        <v>3993</v>
      </c>
      <c r="I59940" t="s">
        <v>3994</v>
      </c>
      <c r="J59940" t="s">
        <v>3995</v>
      </c>
      <c r="K59940">
        <v>1</v>
      </c>
      <c r="L59940" s="1">
        <v>39722</v>
      </c>
      <c r="M59940" s="1">
        <v>41966</v>
      </c>
      <c r="N59940" s="1">
        <v>41966</v>
      </c>
      <c r="O59940"/>
      <c r="P59940"/>
      <c r="Q59940"/>
      <c r="R59940"/>
    </row>
    <row r="59941" spans="1:18" hidden="1" x14ac:dyDescent="0.2">
      <c r="A59941" t="s">
        <v>205143</v>
      </c>
      <c r="B59941" t="s">
        <v>205144</v>
      </c>
      <c r="C59941" t="s">
        <v>205145</v>
      </c>
      <c r="D59941" t="s">
        <v>205146</v>
      </c>
      <c r="E59941" t="s">
        <v>43</v>
      </c>
      <c r="F59941" t="s">
        <v>18</v>
      </c>
      <c r="G59941" t="s">
        <v>25</v>
      </c>
      <c r="H59941" t="s">
        <v>64</v>
      </c>
      <c r="I59941" t="s">
        <v>919</v>
      </c>
      <c r="J59941" t="s">
        <v>52528</v>
      </c>
      <c r="K59941">
        <v>1</v>
      </c>
      <c r="M59941" s="1">
        <v>41737</v>
      </c>
      <c r="N59941" s="1">
        <v>41737</v>
      </c>
      <c r="O59941"/>
      <c r="P59941"/>
      <c r="Q59941"/>
      <c r="R59941"/>
    </row>
    <row r="59942" spans="1:18" x14ac:dyDescent="0.2">
      <c r="A59942" t="s">
        <v>205147</v>
      </c>
      <c r="B59942" t="s">
        <v>205148</v>
      </c>
      <c r="C59942" t="s">
        <v>205149</v>
      </c>
      <c r="D59942" t="s">
        <v>205150</v>
      </c>
      <c r="E59942">
        <v>3000000</v>
      </c>
      <c r="F59942" t="s">
        <v>18</v>
      </c>
      <c r="G59942" t="s">
        <v>699</v>
      </c>
      <c r="H59942">
        <v>5</v>
      </c>
      <c r="I59942" t="s">
        <v>700</v>
      </c>
      <c r="J59942" t="s">
        <v>11959</v>
      </c>
      <c r="K59942">
        <v>1</v>
      </c>
      <c r="L59942" s="1">
        <v>39448</v>
      </c>
      <c r="M59942" s="1">
        <v>39569</v>
      </c>
      <c r="N59942" s="1">
        <v>39569</v>
      </c>
    </row>
    <row r="59943" spans="1:18" x14ac:dyDescent="0.2">
      <c r="A59943" t="s">
        <v>205151</v>
      </c>
      <c r="B59943" t="s">
        <v>205152</v>
      </c>
      <c r="C59943" t="s">
        <v>205153</v>
      </c>
      <c r="D59943" t="s">
        <v>205154</v>
      </c>
      <c r="E59943">
        <v>800000</v>
      </c>
      <c r="F59943" t="s">
        <v>18</v>
      </c>
      <c r="G59943" t="s">
        <v>638</v>
      </c>
      <c r="H59943">
        <v>4</v>
      </c>
      <c r="I59943" t="s">
        <v>3256</v>
      </c>
      <c r="J59943" t="s">
        <v>3256</v>
      </c>
      <c r="K59943">
        <v>1</v>
      </c>
      <c r="L59943" s="1">
        <v>40734</v>
      </c>
      <c r="M59943" s="1">
        <v>41371</v>
      </c>
      <c r="N59943" s="1">
        <v>41371</v>
      </c>
    </row>
    <row r="59944" spans="1:18" x14ac:dyDescent="0.2">
      <c r="A59944" t="s">
        <v>205155</v>
      </c>
      <c r="B59944" t="s">
        <v>205156</v>
      </c>
      <c r="C59944" t="s">
        <v>205157</v>
      </c>
      <c r="D59944" t="s">
        <v>205158</v>
      </c>
      <c r="E59944">
        <v>275000</v>
      </c>
      <c r="F59944" t="s">
        <v>18</v>
      </c>
      <c r="G59944" t="s">
        <v>25</v>
      </c>
      <c r="H59944" t="s">
        <v>380</v>
      </c>
      <c r="I59944" t="s">
        <v>381</v>
      </c>
      <c r="J59944" t="s">
        <v>381</v>
      </c>
      <c r="K59944">
        <v>3</v>
      </c>
      <c r="L59944" s="1">
        <v>40603</v>
      </c>
      <c r="M59944" s="1">
        <v>40909</v>
      </c>
      <c r="N59944" s="1">
        <v>42034</v>
      </c>
    </row>
    <row r="59945" spans="1:18" hidden="1" x14ac:dyDescent="0.2">
      <c r="A59945" t="s">
        <v>205159</v>
      </c>
      <c r="B59945" t="s">
        <v>205160</v>
      </c>
      <c r="C59945" t="s">
        <v>205161</v>
      </c>
      <c r="D59945" t="s">
        <v>205162</v>
      </c>
      <c r="E59945" t="s">
        <v>43</v>
      </c>
      <c r="F59945" t="s">
        <v>18</v>
      </c>
      <c r="K59945">
        <v>2</v>
      </c>
      <c r="M59945" s="1">
        <v>41395</v>
      </c>
      <c r="N59945" s="1">
        <v>41730</v>
      </c>
      <c r="O59945"/>
      <c r="P59945"/>
      <c r="Q59945"/>
      <c r="R59945"/>
    </row>
    <row r="59946" spans="1:18" hidden="1" x14ac:dyDescent="0.2">
      <c r="A59946" t="s">
        <v>205163</v>
      </c>
      <c r="B59946" t="s">
        <v>205164</v>
      </c>
      <c r="C59946" t="s">
        <v>205165</v>
      </c>
      <c r="D59946" t="s">
        <v>205166</v>
      </c>
      <c r="E59946">
        <v>140382</v>
      </c>
      <c r="F59946" t="s">
        <v>18</v>
      </c>
      <c r="G59946" t="s">
        <v>552</v>
      </c>
      <c r="H59946">
        <v>32</v>
      </c>
      <c r="I59946" t="s">
        <v>25518</v>
      </c>
      <c r="J59946" t="s">
        <v>25519</v>
      </c>
      <c r="K59946">
        <v>1</v>
      </c>
      <c r="L59946" s="1">
        <v>41033</v>
      </c>
      <c r="M59946" s="1">
        <v>41232</v>
      </c>
      <c r="N59946" s="1">
        <v>41232</v>
      </c>
      <c r="O59946"/>
      <c r="P59946"/>
      <c r="Q59946"/>
      <c r="R59946"/>
    </row>
    <row r="59947" spans="1:18" hidden="1" x14ac:dyDescent="0.2">
      <c r="A59947" t="s">
        <v>205167</v>
      </c>
      <c r="B59947" t="s">
        <v>205168</v>
      </c>
      <c r="C59947" t="s">
        <v>205169</v>
      </c>
      <c r="D59947" t="s">
        <v>205170</v>
      </c>
      <c r="E59947">
        <v>24232</v>
      </c>
      <c r="F59947" t="s">
        <v>18</v>
      </c>
      <c r="G59947" t="s">
        <v>128</v>
      </c>
      <c r="H59947" t="s">
        <v>9514</v>
      </c>
      <c r="I59947" t="s">
        <v>130</v>
      </c>
      <c r="J59947" t="s">
        <v>9515</v>
      </c>
      <c r="K59947">
        <v>1</v>
      </c>
      <c r="M59947" s="1">
        <v>42079</v>
      </c>
      <c r="N59947" s="1">
        <v>42079</v>
      </c>
      <c r="O59947"/>
      <c r="P59947"/>
      <c r="Q59947"/>
      <c r="R59947"/>
    </row>
    <row r="59948" spans="1:18" hidden="1" x14ac:dyDescent="0.2">
      <c r="A59948" t="s">
        <v>205171</v>
      </c>
      <c r="B59948" t="s">
        <v>205172</v>
      </c>
      <c r="C59948" t="s">
        <v>205173</v>
      </c>
      <c r="D59948" t="s">
        <v>205174</v>
      </c>
      <c r="E59948">
        <v>5314960</v>
      </c>
      <c r="F59948" t="s">
        <v>113</v>
      </c>
      <c r="G59948" t="s">
        <v>128</v>
      </c>
      <c r="H59948" t="s">
        <v>129</v>
      </c>
      <c r="I59948" t="s">
        <v>130</v>
      </c>
      <c r="J59948" t="s">
        <v>130</v>
      </c>
      <c r="K59948">
        <v>3</v>
      </c>
      <c r="L59948" s="1">
        <v>39633</v>
      </c>
      <c r="M59948" s="1">
        <v>39814</v>
      </c>
      <c r="N59948" s="1">
        <v>40318</v>
      </c>
      <c r="O59948"/>
      <c r="P59948"/>
      <c r="Q59948"/>
      <c r="R59948"/>
    </row>
    <row r="59949" spans="1:18" hidden="1" x14ac:dyDescent="0.2">
      <c r="A59949" t="s">
        <v>205175</v>
      </c>
      <c r="B59949" t="s">
        <v>205176</v>
      </c>
      <c r="C59949" t="s">
        <v>205177</v>
      </c>
      <c r="E59949" t="s">
        <v>43</v>
      </c>
      <c r="F59949" t="s">
        <v>207</v>
      </c>
      <c r="K59949">
        <v>1</v>
      </c>
      <c r="M59949" s="1">
        <v>40238</v>
      </c>
      <c r="N59949" s="1">
        <v>40238</v>
      </c>
      <c r="O59949"/>
      <c r="P59949"/>
      <c r="Q59949"/>
      <c r="R59949"/>
    </row>
    <row r="59950" spans="1:18" hidden="1" x14ac:dyDescent="0.2">
      <c r="A59950" t="s">
        <v>205178</v>
      </c>
      <c r="B59950" t="s">
        <v>205179</v>
      </c>
      <c r="C59950" t="s">
        <v>205180</v>
      </c>
      <c r="D59950" t="s">
        <v>149255</v>
      </c>
      <c r="E59950">
        <v>909330</v>
      </c>
      <c r="F59950" t="s">
        <v>18</v>
      </c>
      <c r="G59950" t="s">
        <v>128</v>
      </c>
      <c r="H59950" t="s">
        <v>10573</v>
      </c>
      <c r="I59950" t="s">
        <v>130</v>
      </c>
      <c r="J59950" t="s">
        <v>5495</v>
      </c>
      <c r="K59950">
        <v>2</v>
      </c>
      <c r="L59950" s="1">
        <v>39448</v>
      </c>
      <c r="M59950" s="1">
        <v>39356</v>
      </c>
      <c r="N59950" s="1">
        <v>39814</v>
      </c>
      <c r="O59950"/>
      <c r="P59950"/>
      <c r="Q59950"/>
      <c r="R59950"/>
    </row>
    <row r="59951" spans="1:18" hidden="1" x14ac:dyDescent="0.2">
      <c r="A59951" t="s">
        <v>205181</v>
      </c>
      <c r="B59951" t="s">
        <v>205182</v>
      </c>
      <c r="C59951" t="s">
        <v>205183</v>
      </c>
      <c r="D59951" t="s">
        <v>205184</v>
      </c>
      <c r="E59951">
        <v>164863</v>
      </c>
      <c r="F59951" t="s">
        <v>18</v>
      </c>
      <c r="G59951" t="s">
        <v>128</v>
      </c>
      <c r="H59951" t="s">
        <v>129</v>
      </c>
      <c r="I59951" t="s">
        <v>130</v>
      </c>
      <c r="J59951" t="s">
        <v>130</v>
      </c>
      <c r="K59951">
        <v>1</v>
      </c>
      <c r="L59951" s="1">
        <v>39802</v>
      </c>
      <c r="M59951" s="1">
        <v>40024</v>
      </c>
      <c r="N59951" s="1">
        <v>40024</v>
      </c>
      <c r="O59951"/>
      <c r="P59951"/>
      <c r="Q59951"/>
      <c r="R59951"/>
    </row>
    <row r="59952" spans="1:18" hidden="1" x14ac:dyDescent="0.2">
      <c r="A59952" t="s">
        <v>205185</v>
      </c>
      <c r="B59952" t="s">
        <v>205186</v>
      </c>
      <c r="C59952" t="s">
        <v>205187</v>
      </c>
      <c r="D59952" t="s">
        <v>205188</v>
      </c>
      <c r="E59952" t="s">
        <v>43</v>
      </c>
      <c r="F59952" t="s">
        <v>207</v>
      </c>
      <c r="K59952">
        <v>1</v>
      </c>
      <c r="L59952" s="1">
        <v>40433</v>
      </c>
      <c r="M59952" s="1">
        <v>40544</v>
      </c>
      <c r="N59952" s="1">
        <v>40544</v>
      </c>
      <c r="O59952"/>
      <c r="P59952"/>
      <c r="Q59952"/>
      <c r="R59952"/>
    </row>
    <row r="59953" spans="1:18" x14ac:dyDescent="0.2">
      <c r="A59953" t="s">
        <v>205189</v>
      </c>
      <c r="B59953" t="s">
        <v>205190</v>
      </c>
      <c r="C59953" t="s">
        <v>205191</v>
      </c>
      <c r="D59953" t="s">
        <v>205192</v>
      </c>
      <c r="E59953">
        <v>2600000</v>
      </c>
      <c r="F59953" t="s">
        <v>113</v>
      </c>
      <c r="G59953" t="s">
        <v>25</v>
      </c>
      <c r="H59953" t="s">
        <v>64</v>
      </c>
      <c r="I59953" t="s">
        <v>1221</v>
      </c>
      <c r="J59953" t="s">
        <v>1221</v>
      </c>
      <c r="K59953">
        <v>1</v>
      </c>
      <c r="L59953" s="1">
        <v>39890</v>
      </c>
      <c r="M59953" s="1">
        <v>40281</v>
      </c>
      <c r="N59953" s="1">
        <v>40281</v>
      </c>
    </row>
    <row r="59954" spans="1:18" hidden="1" x14ac:dyDescent="0.2">
      <c r="A59954" t="s">
        <v>205193</v>
      </c>
      <c r="B59954" t="s">
        <v>205194</v>
      </c>
      <c r="C59954" t="s">
        <v>205195</v>
      </c>
      <c r="D59954" t="s">
        <v>205196</v>
      </c>
      <c r="E59954" t="s">
        <v>43</v>
      </c>
      <c r="F59954" t="s">
        <v>18</v>
      </c>
      <c r="G59954" t="s">
        <v>25</v>
      </c>
      <c r="H59954" t="s">
        <v>64</v>
      </c>
      <c r="I59954" t="s">
        <v>95</v>
      </c>
      <c r="J59954" t="s">
        <v>353</v>
      </c>
      <c r="K59954">
        <v>1</v>
      </c>
      <c r="L59954" s="1">
        <v>41275</v>
      </c>
      <c r="M59954" s="1">
        <v>42278</v>
      </c>
      <c r="N59954" s="1">
        <v>42278</v>
      </c>
      <c r="O59954"/>
      <c r="P59954"/>
      <c r="Q59954"/>
      <c r="R59954"/>
    </row>
    <row r="59955" spans="1:18" x14ac:dyDescent="0.2">
      <c r="A59955" t="s">
        <v>205197</v>
      </c>
      <c r="B59955" t="s">
        <v>205198</v>
      </c>
      <c r="C59955" t="s">
        <v>205199</v>
      </c>
      <c r="D59955" t="s">
        <v>205200</v>
      </c>
      <c r="E59955">
        <v>750000</v>
      </c>
      <c r="F59955" t="s">
        <v>113</v>
      </c>
      <c r="G59955" t="s">
        <v>25</v>
      </c>
      <c r="H59955" t="s">
        <v>286</v>
      </c>
      <c r="I59955" t="s">
        <v>1030</v>
      </c>
      <c r="J59955" t="s">
        <v>1030</v>
      </c>
      <c r="K59955">
        <v>1</v>
      </c>
      <c r="L59955" s="1">
        <v>40848</v>
      </c>
      <c r="M59955" s="1">
        <v>40995</v>
      </c>
      <c r="N59955" s="1">
        <v>40995</v>
      </c>
    </row>
    <row r="59956" spans="1:18" hidden="1" x14ac:dyDescent="0.2">
      <c r="A59956" t="s">
        <v>205201</v>
      </c>
      <c r="B59956" t="s">
        <v>205202</v>
      </c>
      <c r="D59956" t="s">
        <v>205203</v>
      </c>
      <c r="E59956">
        <v>3499999</v>
      </c>
      <c r="F59956" t="s">
        <v>18</v>
      </c>
      <c r="G59956" t="s">
        <v>25</v>
      </c>
      <c r="H59956" t="s">
        <v>64</v>
      </c>
      <c r="I59956" t="s">
        <v>95</v>
      </c>
      <c r="J59956" t="s">
        <v>2611</v>
      </c>
      <c r="K59956">
        <v>1</v>
      </c>
      <c r="L59956" s="1">
        <v>40179</v>
      </c>
      <c r="M59956" s="1">
        <v>40360</v>
      </c>
      <c r="N59956" s="1">
        <v>40360</v>
      </c>
      <c r="O59956"/>
      <c r="P59956"/>
      <c r="Q59956"/>
      <c r="R59956"/>
    </row>
    <row r="59957" spans="1:18" x14ac:dyDescent="0.2">
      <c r="A59957" t="s">
        <v>205204</v>
      </c>
      <c r="B59957" t="s">
        <v>205205</v>
      </c>
      <c r="C59957" t="s">
        <v>205206</v>
      </c>
      <c r="D59957" t="s">
        <v>205207</v>
      </c>
      <c r="E59957">
        <v>165000</v>
      </c>
      <c r="F59957" t="s">
        <v>18</v>
      </c>
      <c r="G59957" t="s">
        <v>25</v>
      </c>
      <c r="H59957" t="s">
        <v>298</v>
      </c>
      <c r="I59957" t="s">
        <v>299</v>
      </c>
      <c r="J59957" t="s">
        <v>299</v>
      </c>
      <c r="K59957">
        <v>1</v>
      </c>
      <c r="L59957" s="1">
        <v>40024</v>
      </c>
      <c r="M59957" s="1">
        <v>41000</v>
      </c>
      <c r="N59957" s="1">
        <v>41000</v>
      </c>
    </row>
    <row r="59958" spans="1:18" x14ac:dyDescent="0.2">
      <c r="A59958" t="s">
        <v>205208</v>
      </c>
      <c r="B59958" t="s">
        <v>205209</v>
      </c>
      <c r="C59958" t="s">
        <v>205210</v>
      </c>
      <c r="D59958" t="s">
        <v>205211</v>
      </c>
      <c r="E59958">
        <v>50000</v>
      </c>
      <c r="F59958" t="s">
        <v>18</v>
      </c>
      <c r="G59958" t="s">
        <v>25</v>
      </c>
      <c r="H59958" t="s">
        <v>158</v>
      </c>
      <c r="I59958" t="s">
        <v>2686</v>
      </c>
      <c r="J59958" t="s">
        <v>2687</v>
      </c>
      <c r="K59958">
        <v>1</v>
      </c>
      <c r="L59958" s="1">
        <v>39753</v>
      </c>
      <c r="M59958" s="1">
        <v>39753</v>
      </c>
      <c r="N59958" s="1">
        <v>39753</v>
      </c>
    </row>
    <row r="59959" spans="1:18" hidden="1" x14ac:dyDescent="0.2">
      <c r="A59959" t="s">
        <v>205212</v>
      </c>
      <c r="B59959" t="s">
        <v>205213</v>
      </c>
      <c r="C59959" t="s">
        <v>205214</v>
      </c>
      <c r="D59959" t="s">
        <v>205215</v>
      </c>
      <c r="E59959" t="s">
        <v>43</v>
      </c>
      <c r="F59959" t="s">
        <v>18</v>
      </c>
      <c r="G59959" t="s">
        <v>165</v>
      </c>
      <c r="H59959" t="s">
        <v>166</v>
      </c>
      <c r="I59959" t="s">
        <v>167</v>
      </c>
      <c r="J59959" t="s">
        <v>167</v>
      </c>
      <c r="K59959">
        <v>1</v>
      </c>
      <c r="L59959" s="1">
        <v>41295</v>
      </c>
      <c r="M59959" s="1">
        <v>41295</v>
      </c>
      <c r="N59959" s="1">
        <v>41295</v>
      </c>
      <c r="O59959"/>
      <c r="P59959"/>
      <c r="Q59959"/>
      <c r="R59959"/>
    </row>
    <row r="59960" spans="1:18" hidden="1" x14ac:dyDescent="0.2">
      <c r="A59960" t="s">
        <v>205216</v>
      </c>
      <c r="B59960" t="s">
        <v>205217</v>
      </c>
      <c r="D59960" t="s">
        <v>1247</v>
      </c>
      <c r="E59960">
        <v>71826025</v>
      </c>
      <c r="F59960" t="s">
        <v>113</v>
      </c>
      <c r="G59960" t="s">
        <v>25</v>
      </c>
      <c r="H59960" t="s">
        <v>64</v>
      </c>
      <c r="I59960" t="s">
        <v>65</v>
      </c>
      <c r="J59960" t="s">
        <v>984</v>
      </c>
      <c r="K59960">
        <v>6</v>
      </c>
      <c r="L59960" s="1">
        <v>39814</v>
      </c>
      <c r="M59960" s="1">
        <v>40625</v>
      </c>
      <c r="N59960" s="1">
        <v>42124</v>
      </c>
      <c r="O59960"/>
      <c r="P59960"/>
      <c r="Q59960"/>
      <c r="R59960"/>
    </row>
    <row r="59961" spans="1:18" hidden="1" x14ac:dyDescent="0.2">
      <c r="A59961" t="s">
        <v>205218</v>
      </c>
      <c r="B59961" t="s">
        <v>205219</v>
      </c>
      <c r="C59961" t="s">
        <v>205220</v>
      </c>
      <c r="D59961" t="s">
        <v>2479</v>
      </c>
      <c r="E59961">
        <v>32902115</v>
      </c>
      <c r="F59961" t="s">
        <v>18</v>
      </c>
      <c r="G59961" t="s">
        <v>25</v>
      </c>
      <c r="H59961" t="s">
        <v>64</v>
      </c>
      <c r="I59961" t="s">
        <v>65</v>
      </c>
      <c r="J59961" t="s">
        <v>71</v>
      </c>
      <c r="K59961">
        <v>6</v>
      </c>
      <c r="L59961" s="1">
        <v>38139</v>
      </c>
      <c r="M59961" s="1">
        <v>38988</v>
      </c>
      <c r="N59961" s="1">
        <v>40688</v>
      </c>
      <c r="O59961"/>
      <c r="P59961"/>
      <c r="Q59961"/>
      <c r="R59961"/>
    </row>
    <row r="59962" spans="1:18" hidden="1" x14ac:dyDescent="0.2">
      <c r="A59962" t="s">
        <v>205221</v>
      </c>
      <c r="B59962" t="s">
        <v>205222</v>
      </c>
      <c r="C59962" t="s">
        <v>205223</v>
      </c>
      <c r="D59962" t="s">
        <v>205224</v>
      </c>
      <c r="E59962">
        <v>14771601</v>
      </c>
      <c r="F59962" t="s">
        <v>18</v>
      </c>
      <c r="G59962" t="s">
        <v>128</v>
      </c>
      <c r="H59962" t="s">
        <v>129</v>
      </c>
      <c r="I59962" t="s">
        <v>130</v>
      </c>
      <c r="J59962" t="s">
        <v>130</v>
      </c>
      <c r="K59962">
        <v>2</v>
      </c>
      <c r="L59962" s="1">
        <v>38977</v>
      </c>
      <c r="M59962" s="1">
        <v>39417</v>
      </c>
      <c r="N59962" s="1">
        <v>42153</v>
      </c>
      <c r="O59962"/>
      <c r="P59962"/>
      <c r="Q59962"/>
      <c r="R59962"/>
    </row>
    <row r="59963" spans="1:18" x14ac:dyDescent="0.2">
      <c r="A59963" t="s">
        <v>205225</v>
      </c>
      <c r="B59963" t="s">
        <v>205226</v>
      </c>
      <c r="C59963" t="s">
        <v>205227</v>
      </c>
      <c r="D59963" t="s">
        <v>205228</v>
      </c>
      <c r="E59963">
        <v>1000000</v>
      </c>
      <c r="F59963" t="s">
        <v>18</v>
      </c>
      <c r="G59963" t="s">
        <v>2271</v>
      </c>
      <c r="H59963">
        <v>34</v>
      </c>
      <c r="I59963" t="s">
        <v>2272</v>
      </c>
      <c r="J59963" t="s">
        <v>123512</v>
      </c>
      <c r="K59963">
        <v>1</v>
      </c>
      <c r="L59963" s="1">
        <v>41671</v>
      </c>
      <c r="M59963" s="1">
        <v>41760</v>
      </c>
      <c r="N59963" s="1">
        <v>41760</v>
      </c>
    </row>
    <row r="59964" spans="1:18" hidden="1" x14ac:dyDescent="0.2">
      <c r="A59964" t="s">
        <v>205229</v>
      </c>
      <c r="B59964" t="s">
        <v>205230</v>
      </c>
      <c r="C59964" t="s">
        <v>205231</v>
      </c>
      <c r="D59964" t="s">
        <v>205232</v>
      </c>
      <c r="E59964" t="s">
        <v>43</v>
      </c>
      <c r="F59964" t="s">
        <v>18</v>
      </c>
      <c r="G59964" t="s">
        <v>25</v>
      </c>
      <c r="H59964" t="s">
        <v>106</v>
      </c>
      <c r="I59964" t="s">
        <v>107</v>
      </c>
      <c r="J59964" t="s">
        <v>108</v>
      </c>
      <c r="K59964">
        <v>1</v>
      </c>
      <c r="L59964" s="1">
        <v>39814</v>
      </c>
      <c r="M59964" s="1">
        <v>39814</v>
      </c>
      <c r="N59964" s="1">
        <v>39814</v>
      </c>
      <c r="O59964"/>
      <c r="P59964"/>
      <c r="Q59964"/>
      <c r="R59964"/>
    </row>
    <row r="59965" spans="1:18" hidden="1" x14ac:dyDescent="0.2">
      <c r="A59965" t="s">
        <v>205233</v>
      </c>
      <c r="B59965" t="s">
        <v>205234</v>
      </c>
      <c r="C59965" t="s">
        <v>205235</v>
      </c>
      <c r="D59965" t="s">
        <v>205236</v>
      </c>
      <c r="E59965">
        <v>259424</v>
      </c>
      <c r="F59965" t="s">
        <v>18</v>
      </c>
      <c r="G59965" t="s">
        <v>128</v>
      </c>
      <c r="H59965" t="s">
        <v>129</v>
      </c>
      <c r="I59965" t="s">
        <v>130</v>
      </c>
      <c r="J59965" t="s">
        <v>130</v>
      </c>
      <c r="K59965">
        <v>1</v>
      </c>
      <c r="L59965" s="1">
        <v>40544</v>
      </c>
      <c r="M59965" s="1">
        <v>41913</v>
      </c>
      <c r="N59965" s="1">
        <v>41913</v>
      </c>
      <c r="O59965"/>
      <c r="P59965"/>
      <c r="Q59965"/>
      <c r="R59965"/>
    </row>
    <row r="59966" spans="1:18" x14ac:dyDescent="0.2">
      <c r="A59966" t="s">
        <v>205237</v>
      </c>
      <c r="B59966" t="s">
        <v>205238</v>
      </c>
      <c r="C59966" t="s">
        <v>205239</v>
      </c>
      <c r="D59966" t="s">
        <v>205240</v>
      </c>
      <c r="E59966">
        <v>9700000</v>
      </c>
      <c r="F59966" t="s">
        <v>18</v>
      </c>
      <c r="G59966" t="s">
        <v>25</v>
      </c>
      <c r="H59966" t="s">
        <v>64</v>
      </c>
      <c r="I59966" t="s">
        <v>95</v>
      </c>
      <c r="J59966" t="s">
        <v>6966</v>
      </c>
      <c r="K59966">
        <v>4</v>
      </c>
      <c r="L59966" s="1">
        <v>41000</v>
      </c>
      <c r="M59966" s="1">
        <v>40908</v>
      </c>
      <c r="N59966" s="1">
        <v>42061</v>
      </c>
    </row>
    <row r="59967" spans="1:18" hidden="1" x14ac:dyDescent="0.2">
      <c r="A59967" t="s">
        <v>205241</v>
      </c>
      <c r="B59967" t="s">
        <v>205242</v>
      </c>
      <c r="C59967" t="s">
        <v>205243</v>
      </c>
      <c r="D59967" t="s">
        <v>205244</v>
      </c>
      <c r="E59967">
        <v>1506</v>
      </c>
      <c r="F59967" t="s">
        <v>18</v>
      </c>
      <c r="G59967" t="s">
        <v>128</v>
      </c>
      <c r="H59967" t="s">
        <v>129</v>
      </c>
      <c r="I59967" t="s">
        <v>130</v>
      </c>
      <c r="J59967" t="s">
        <v>130</v>
      </c>
      <c r="K59967">
        <v>1</v>
      </c>
      <c r="L59967" s="1">
        <v>39882</v>
      </c>
      <c r="M59967" s="1">
        <v>41337</v>
      </c>
      <c r="N59967" s="1">
        <v>41337</v>
      </c>
      <c r="O59967"/>
      <c r="P59967"/>
      <c r="Q59967"/>
      <c r="R59967"/>
    </row>
    <row r="59968" spans="1:18" x14ac:dyDescent="0.2">
      <c r="A59968" t="s">
        <v>205245</v>
      </c>
      <c r="B59968" t="s">
        <v>205246</v>
      </c>
      <c r="C59968" t="s">
        <v>205247</v>
      </c>
      <c r="D59968" t="s">
        <v>205248</v>
      </c>
      <c r="E59968">
        <v>2000000</v>
      </c>
      <c r="F59968" t="s">
        <v>113</v>
      </c>
      <c r="G59968" t="s">
        <v>1062</v>
      </c>
      <c r="H59968">
        <v>5</v>
      </c>
      <c r="I59968" t="s">
        <v>1063</v>
      </c>
      <c r="J59968" t="s">
        <v>51350</v>
      </c>
      <c r="K59968">
        <v>1</v>
      </c>
      <c r="L59968" s="1">
        <v>40245</v>
      </c>
      <c r="M59968" s="1">
        <v>41467</v>
      </c>
      <c r="N59968" s="1">
        <v>41467</v>
      </c>
    </row>
    <row r="59969" spans="1:18" x14ac:dyDescent="0.2">
      <c r="A59969" t="s">
        <v>205249</v>
      </c>
      <c r="B59969" t="s">
        <v>205250</v>
      </c>
      <c r="C59969" t="s">
        <v>205251</v>
      </c>
      <c r="D59969" t="s">
        <v>2479</v>
      </c>
      <c r="E59969">
        <v>465000</v>
      </c>
      <c r="F59969" t="s">
        <v>207</v>
      </c>
      <c r="G59969" t="s">
        <v>25</v>
      </c>
      <c r="H59969" t="s">
        <v>44</v>
      </c>
      <c r="I59969" t="s">
        <v>282</v>
      </c>
      <c r="J59969" t="s">
        <v>282</v>
      </c>
      <c r="K59969">
        <v>1</v>
      </c>
      <c r="L59969" s="1">
        <v>39448</v>
      </c>
      <c r="M59969" s="1">
        <v>39600</v>
      </c>
      <c r="N59969" s="1">
        <v>39600</v>
      </c>
    </row>
    <row r="59970" spans="1:18" hidden="1" x14ac:dyDescent="0.2">
      <c r="A59970" t="s">
        <v>205252</v>
      </c>
      <c r="B59970" t="s">
        <v>205253</v>
      </c>
      <c r="C59970" t="s">
        <v>205254</v>
      </c>
      <c r="D59970" t="s">
        <v>205255</v>
      </c>
      <c r="E59970">
        <v>13755</v>
      </c>
      <c r="F59970" t="s">
        <v>18</v>
      </c>
      <c r="G59970" t="s">
        <v>128</v>
      </c>
      <c r="H59970" t="s">
        <v>129</v>
      </c>
      <c r="I59970" t="s">
        <v>130</v>
      </c>
      <c r="J59970" t="s">
        <v>130</v>
      </c>
      <c r="K59970">
        <v>1</v>
      </c>
      <c r="L59970" s="1">
        <v>40575</v>
      </c>
      <c r="M59970" s="1">
        <v>40575</v>
      </c>
      <c r="N59970" s="1">
        <v>40575</v>
      </c>
      <c r="O59970"/>
      <c r="P59970"/>
      <c r="Q59970"/>
      <c r="R59970"/>
    </row>
    <row r="59971" spans="1:18" hidden="1" x14ac:dyDescent="0.2">
      <c r="A59971" t="s">
        <v>205256</v>
      </c>
      <c r="B59971" t="s">
        <v>205257</v>
      </c>
      <c r="C59971" t="s">
        <v>205258</v>
      </c>
      <c r="D59971" t="s">
        <v>205259</v>
      </c>
      <c r="E59971" t="s">
        <v>43</v>
      </c>
      <c r="F59971" t="s">
        <v>18</v>
      </c>
      <c r="G59971" t="s">
        <v>25</v>
      </c>
      <c r="H59971" t="s">
        <v>106</v>
      </c>
      <c r="I59971" t="s">
        <v>107</v>
      </c>
      <c r="J59971" t="s">
        <v>108</v>
      </c>
      <c r="K59971">
        <v>1</v>
      </c>
      <c r="L59971" s="1">
        <v>41611</v>
      </c>
      <c r="M59971" s="1">
        <v>41275</v>
      </c>
      <c r="N59971" s="1">
        <v>41275</v>
      </c>
      <c r="O59971"/>
      <c r="P59971"/>
      <c r="Q59971"/>
      <c r="R59971"/>
    </row>
    <row r="59972" spans="1:18" x14ac:dyDescent="0.2">
      <c r="A59972" t="s">
        <v>205260</v>
      </c>
      <c r="B59972" t="s">
        <v>205261</v>
      </c>
      <c r="C59972" t="s">
        <v>205262</v>
      </c>
      <c r="D59972" t="s">
        <v>205263</v>
      </c>
      <c r="E59972">
        <v>2500000</v>
      </c>
      <c r="F59972" t="s">
        <v>18</v>
      </c>
      <c r="G59972" t="s">
        <v>19</v>
      </c>
      <c r="H59972">
        <v>16</v>
      </c>
      <c r="I59972" t="s">
        <v>20</v>
      </c>
      <c r="J59972" t="s">
        <v>20</v>
      </c>
      <c r="K59972">
        <v>1</v>
      </c>
      <c r="L59972" s="1">
        <v>40179</v>
      </c>
      <c r="M59972" s="1">
        <v>42072</v>
      </c>
      <c r="N59972" s="1">
        <v>42072</v>
      </c>
    </row>
    <row r="59973" spans="1:18" x14ac:dyDescent="0.2">
      <c r="A59973" t="s">
        <v>205264</v>
      </c>
      <c r="B59973" t="s">
        <v>205265</v>
      </c>
      <c r="C59973" t="s">
        <v>205266</v>
      </c>
      <c r="D59973" t="s">
        <v>205267</v>
      </c>
      <c r="E59973">
        <v>50000</v>
      </c>
      <c r="F59973" t="s">
        <v>207</v>
      </c>
      <c r="G59973" t="s">
        <v>25</v>
      </c>
      <c r="H59973" t="s">
        <v>106</v>
      </c>
      <c r="I59973" t="s">
        <v>107</v>
      </c>
      <c r="J59973" t="s">
        <v>108</v>
      </c>
      <c r="K59973">
        <v>1</v>
      </c>
      <c r="L59973" s="1">
        <v>39965</v>
      </c>
      <c r="M59973" s="1">
        <v>39965</v>
      </c>
      <c r="N59973" s="1">
        <v>39965</v>
      </c>
    </row>
    <row r="59974" spans="1:18" x14ac:dyDescent="0.2">
      <c r="A59974" t="s">
        <v>205268</v>
      </c>
      <c r="B59974" t="s">
        <v>205269</v>
      </c>
      <c r="C59974" t="s">
        <v>205270</v>
      </c>
      <c r="D59974" t="s">
        <v>42281</v>
      </c>
      <c r="E59974">
        <v>23100000</v>
      </c>
      <c r="F59974" t="s">
        <v>113</v>
      </c>
      <c r="G59974" t="s">
        <v>25</v>
      </c>
      <c r="H59974" t="s">
        <v>64</v>
      </c>
      <c r="I59974" t="s">
        <v>65</v>
      </c>
      <c r="J59974" t="s">
        <v>71</v>
      </c>
      <c r="K59974">
        <v>3</v>
      </c>
      <c r="L59974" s="1">
        <v>40909</v>
      </c>
      <c r="M59974" s="1">
        <v>40694</v>
      </c>
      <c r="N59974" s="1">
        <v>41655</v>
      </c>
    </row>
    <row r="59975" spans="1:18" hidden="1" x14ac:dyDescent="0.2">
      <c r="A59975" t="s">
        <v>205271</v>
      </c>
      <c r="B59975" t="s">
        <v>205272</v>
      </c>
      <c r="C59975" t="s">
        <v>205273</v>
      </c>
      <c r="D59975" t="s">
        <v>42</v>
      </c>
      <c r="E59975" t="s">
        <v>43</v>
      </c>
      <c r="F59975" t="s">
        <v>18</v>
      </c>
      <c r="G59975" t="s">
        <v>25</v>
      </c>
      <c r="H59975" t="s">
        <v>190</v>
      </c>
      <c r="I59975" t="s">
        <v>2188</v>
      </c>
      <c r="J59975" t="s">
        <v>170715</v>
      </c>
      <c r="K59975">
        <v>1</v>
      </c>
      <c r="L59975" s="1">
        <v>40107</v>
      </c>
      <c r="M59975" s="1">
        <v>41043</v>
      </c>
      <c r="N59975" s="1">
        <v>41043</v>
      </c>
      <c r="O59975"/>
      <c r="P59975"/>
      <c r="Q59975"/>
      <c r="R59975"/>
    </row>
    <row r="59976" spans="1:18" x14ac:dyDescent="0.2">
      <c r="A59976" t="s">
        <v>205274</v>
      </c>
      <c r="B59976" t="s">
        <v>205275</v>
      </c>
      <c r="C59976" t="s">
        <v>205276</v>
      </c>
      <c r="D59976" t="s">
        <v>205277</v>
      </c>
      <c r="E59976">
        <v>50000</v>
      </c>
      <c r="F59976" t="s">
        <v>18</v>
      </c>
      <c r="G59976" t="s">
        <v>128</v>
      </c>
      <c r="H59976" t="s">
        <v>4747</v>
      </c>
      <c r="I59976" t="s">
        <v>4748</v>
      </c>
      <c r="J59976" t="s">
        <v>4748</v>
      </c>
      <c r="K59976">
        <v>1</v>
      </c>
      <c r="L59976" s="1">
        <v>40385</v>
      </c>
      <c r="M59976" s="1">
        <v>40725</v>
      </c>
      <c r="N59976" s="1">
        <v>40725</v>
      </c>
    </row>
    <row r="59977" spans="1:18" hidden="1" x14ac:dyDescent="0.2">
      <c r="A59977" t="s">
        <v>205278</v>
      </c>
      <c r="B59977" t="s">
        <v>205279</v>
      </c>
      <c r="D59977" t="s">
        <v>205280</v>
      </c>
      <c r="E59977">
        <v>30000</v>
      </c>
      <c r="F59977" t="s">
        <v>18</v>
      </c>
      <c r="K59977">
        <v>1</v>
      </c>
      <c r="M59977" s="1">
        <v>41940</v>
      </c>
      <c r="N59977" s="1">
        <v>41940</v>
      </c>
      <c r="O59977"/>
      <c r="P59977"/>
      <c r="Q59977"/>
      <c r="R59977"/>
    </row>
    <row r="59978" spans="1:18" hidden="1" x14ac:dyDescent="0.2">
      <c r="A59978" t="s">
        <v>205281</v>
      </c>
      <c r="B59978" t="s">
        <v>205282</v>
      </c>
      <c r="C59978" t="s">
        <v>205283</v>
      </c>
      <c r="D59978" t="s">
        <v>205284</v>
      </c>
      <c r="E59978" t="s">
        <v>43</v>
      </c>
      <c r="F59978" t="s">
        <v>207</v>
      </c>
      <c r="G59978" t="s">
        <v>1062</v>
      </c>
      <c r="H59978">
        <v>5</v>
      </c>
      <c r="I59978" t="s">
        <v>1063</v>
      </c>
      <c r="J59978" t="s">
        <v>51350</v>
      </c>
      <c r="K59978">
        <v>1</v>
      </c>
      <c r="L59978" s="1">
        <v>39387</v>
      </c>
      <c r="M59978" s="1">
        <v>39448</v>
      </c>
      <c r="N59978" s="1">
        <v>39448</v>
      </c>
      <c r="O59978"/>
      <c r="P59978"/>
      <c r="Q59978"/>
      <c r="R59978"/>
    </row>
    <row r="59979" spans="1:18" hidden="1" x14ac:dyDescent="0.2">
      <c r="A59979" t="s">
        <v>205285</v>
      </c>
      <c r="B59979" t="s">
        <v>205286</v>
      </c>
      <c r="C59979" t="s">
        <v>205287</v>
      </c>
      <c r="D59979" t="s">
        <v>205288</v>
      </c>
      <c r="E59979" t="s">
        <v>43</v>
      </c>
      <c r="F59979" t="s">
        <v>18</v>
      </c>
      <c r="K59979">
        <v>1</v>
      </c>
      <c r="L59979" s="1">
        <v>41640</v>
      </c>
      <c r="M59979" s="1">
        <v>41973</v>
      </c>
      <c r="N59979" s="1">
        <v>41973</v>
      </c>
      <c r="O59979"/>
      <c r="P59979"/>
      <c r="Q59979"/>
      <c r="R59979"/>
    </row>
    <row r="59980" spans="1:18" hidden="1" x14ac:dyDescent="0.2">
      <c r="A59980" t="s">
        <v>205289</v>
      </c>
      <c r="B59980" t="s">
        <v>205290</v>
      </c>
      <c r="C59980" t="s">
        <v>205291</v>
      </c>
      <c r="E59980">
        <v>200000</v>
      </c>
      <c r="F59980" t="s">
        <v>18</v>
      </c>
      <c r="G59980" t="s">
        <v>19</v>
      </c>
      <c r="H59980">
        <v>10</v>
      </c>
      <c r="I59980" t="s">
        <v>672</v>
      </c>
      <c r="J59980" t="s">
        <v>673</v>
      </c>
      <c r="K59980">
        <v>1</v>
      </c>
      <c r="M59980" s="1">
        <v>42310</v>
      </c>
      <c r="N59980" s="1">
        <v>42310</v>
      </c>
      <c r="O59980"/>
      <c r="P59980"/>
      <c r="Q59980"/>
      <c r="R59980"/>
    </row>
    <row r="59981" spans="1:18" x14ac:dyDescent="0.2">
      <c r="A59981" t="s">
        <v>205292</v>
      </c>
      <c r="B59981" t="s">
        <v>205293</v>
      </c>
      <c r="C59981" t="s">
        <v>205294</v>
      </c>
      <c r="D59981" t="s">
        <v>205295</v>
      </c>
      <c r="E59981">
        <v>275000</v>
      </c>
      <c r="F59981" t="s">
        <v>207</v>
      </c>
      <c r="G59981" t="s">
        <v>25</v>
      </c>
      <c r="H59981" t="s">
        <v>106</v>
      </c>
      <c r="I59981" t="s">
        <v>107</v>
      </c>
      <c r="J59981" t="s">
        <v>108</v>
      </c>
      <c r="K59981">
        <v>2</v>
      </c>
      <c r="L59981" s="1">
        <v>40101</v>
      </c>
      <c r="M59981" s="1">
        <v>40312</v>
      </c>
      <c r="N59981" s="1">
        <v>40828</v>
      </c>
    </row>
    <row r="59982" spans="1:18" x14ac:dyDescent="0.2">
      <c r="A59982" t="s">
        <v>205296</v>
      </c>
      <c r="B59982" t="s">
        <v>205297</v>
      </c>
      <c r="C59982" t="s">
        <v>205298</v>
      </c>
      <c r="D59982" t="s">
        <v>205299</v>
      </c>
      <c r="E59982">
        <v>1205000</v>
      </c>
      <c r="F59982" t="s">
        <v>18</v>
      </c>
      <c r="G59982" t="s">
        <v>25</v>
      </c>
      <c r="H59982" t="s">
        <v>64</v>
      </c>
      <c r="I59982" t="s">
        <v>95</v>
      </c>
      <c r="J59982" t="s">
        <v>95</v>
      </c>
      <c r="K59982">
        <v>2</v>
      </c>
      <c r="L59982" s="1">
        <v>40544</v>
      </c>
      <c r="M59982" s="1">
        <v>41820</v>
      </c>
      <c r="N59982" s="1">
        <v>42115</v>
      </c>
    </row>
    <row r="59983" spans="1:18" x14ac:dyDescent="0.2">
      <c r="A59983" t="s">
        <v>205300</v>
      </c>
      <c r="B59983" t="s">
        <v>205301</v>
      </c>
      <c r="C59983" t="s">
        <v>205302</v>
      </c>
      <c r="D59983" t="s">
        <v>205303</v>
      </c>
      <c r="E59983">
        <v>25000</v>
      </c>
      <c r="F59983" t="s">
        <v>207</v>
      </c>
      <c r="G59983" t="s">
        <v>25</v>
      </c>
      <c r="H59983" t="s">
        <v>430</v>
      </c>
      <c r="I59983" t="s">
        <v>528</v>
      </c>
      <c r="J59983" t="s">
        <v>3661</v>
      </c>
      <c r="K59983">
        <v>1</v>
      </c>
      <c r="L59983" s="1">
        <v>39934</v>
      </c>
      <c r="M59983" s="1">
        <v>40118</v>
      </c>
      <c r="N59983" s="1">
        <v>40118</v>
      </c>
    </row>
    <row r="59984" spans="1:18" hidden="1" x14ac:dyDescent="0.2">
      <c r="A59984" t="s">
        <v>205304</v>
      </c>
      <c r="B59984" t="s">
        <v>205305</v>
      </c>
      <c r="C59984" t="s">
        <v>205306</v>
      </c>
      <c r="D59984" t="s">
        <v>21731</v>
      </c>
      <c r="E59984" t="s">
        <v>43</v>
      </c>
      <c r="F59984" t="s">
        <v>18</v>
      </c>
      <c r="G59984" t="s">
        <v>552</v>
      </c>
      <c r="H59984">
        <v>29</v>
      </c>
      <c r="I59984" t="s">
        <v>749</v>
      </c>
      <c r="J59984" t="s">
        <v>749</v>
      </c>
      <c r="K59984">
        <v>1</v>
      </c>
      <c r="L59984" s="1">
        <v>41791</v>
      </c>
      <c r="M59984" s="1">
        <v>42248</v>
      </c>
      <c r="N59984" s="1">
        <v>42248</v>
      </c>
      <c r="O59984"/>
      <c r="P59984"/>
      <c r="Q59984"/>
      <c r="R59984"/>
    </row>
    <row r="59985" spans="1:18" hidden="1" x14ac:dyDescent="0.2">
      <c r="A59985" t="s">
        <v>205307</v>
      </c>
      <c r="B59985" t="s">
        <v>205308</v>
      </c>
      <c r="C59985" t="s">
        <v>205309</v>
      </c>
      <c r="D59985" t="s">
        <v>2084</v>
      </c>
      <c r="E59985">
        <v>50000</v>
      </c>
      <c r="F59985" t="s">
        <v>207</v>
      </c>
      <c r="K59985">
        <v>1</v>
      </c>
      <c r="M59985" s="1">
        <v>41518</v>
      </c>
      <c r="N59985" s="1">
        <v>41518</v>
      </c>
      <c r="O59985"/>
      <c r="P59985"/>
      <c r="Q59985"/>
      <c r="R59985"/>
    </row>
    <row r="59986" spans="1:18" hidden="1" x14ac:dyDescent="0.2">
      <c r="A59986" t="s">
        <v>205310</v>
      </c>
      <c r="B59986" t="s">
        <v>205311</v>
      </c>
      <c r="C59986" t="s">
        <v>205312</v>
      </c>
      <c r="D59986" t="s">
        <v>42</v>
      </c>
      <c r="E59986" t="s">
        <v>43</v>
      </c>
      <c r="F59986" t="s">
        <v>207</v>
      </c>
      <c r="G59986" t="s">
        <v>25</v>
      </c>
      <c r="H59986" t="s">
        <v>64</v>
      </c>
      <c r="I59986" t="s">
        <v>65</v>
      </c>
      <c r="J59986" t="s">
        <v>1103</v>
      </c>
      <c r="K59986">
        <v>1</v>
      </c>
      <c r="M59986" s="1">
        <v>40210</v>
      </c>
      <c r="N59986" s="1">
        <v>40210</v>
      </c>
      <c r="O59986"/>
      <c r="P59986"/>
      <c r="Q59986"/>
      <c r="R59986"/>
    </row>
    <row r="59987" spans="1:18" hidden="1" x14ac:dyDescent="0.2">
      <c r="A59987" t="s">
        <v>205313</v>
      </c>
      <c r="B59987" t="s">
        <v>205314</v>
      </c>
      <c r="C59987" t="s">
        <v>205315</v>
      </c>
      <c r="D59987" t="s">
        <v>205316</v>
      </c>
      <c r="E59987">
        <v>201082</v>
      </c>
      <c r="F59987" t="s">
        <v>18</v>
      </c>
      <c r="K59987">
        <v>2</v>
      </c>
      <c r="L59987" s="1">
        <v>41393</v>
      </c>
      <c r="M59987" s="1">
        <v>41944</v>
      </c>
      <c r="N59987" s="1">
        <v>42078</v>
      </c>
      <c r="O59987"/>
      <c r="P59987"/>
      <c r="Q59987"/>
      <c r="R59987"/>
    </row>
    <row r="59988" spans="1:18" hidden="1" x14ac:dyDescent="0.2">
      <c r="A59988" t="s">
        <v>205317</v>
      </c>
      <c r="B59988" t="s">
        <v>205318</v>
      </c>
      <c r="C59988" t="s">
        <v>205319</v>
      </c>
      <c r="D59988" t="s">
        <v>264</v>
      </c>
      <c r="E59988">
        <v>233700000</v>
      </c>
      <c r="F59988" t="s">
        <v>18</v>
      </c>
      <c r="G59988" t="s">
        <v>25</v>
      </c>
      <c r="H59988" t="s">
        <v>64</v>
      </c>
      <c r="I59988" t="s">
        <v>65</v>
      </c>
      <c r="J59988" t="s">
        <v>71</v>
      </c>
      <c r="K59988">
        <v>6</v>
      </c>
      <c r="L59988" s="1">
        <v>39448</v>
      </c>
      <c r="M59988" s="1">
        <v>39814</v>
      </c>
      <c r="N59988" s="1">
        <v>42214</v>
      </c>
      <c r="O59988"/>
      <c r="P59988"/>
      <c r="Q59988"/>
      <c r="R59988"/>
    </row>
    <row r="59989" spans="1:18" hidden="1" x14ac:dyDescent="0.2">
      <c r="A59989" t="s">
        <v>205320</v>
      </c>
      <c r="B59989" t="s">
        <v>205321</v>
      </c>
      <c r="C59989" t="s">
        <v>205322</v>
      </c>
      <c r="D59989" t="s">
        <v>205323</v>
      </c>
      <c r="E59989" t="s">
        <v>43</v>
      </c>
      <c r="F59989" t="s">
        <v>18</v>
      </c>
      <c r="G59989" t="s">
        <v>128</v>
      </c>
      <c r="H59989" t="s">
        <v>129</v>
      </c>
      <c r="I59989" t="s">
        <v>130</v>
      </c>
      <c r="J59989" t="s">
        <v>130</v>
      </c>
      <c r="K59989">
        <v>1</v>
      </c>
      <c r="L59989" s="1">
        <v>40174</v>
      </c>
      <c r="M59989" s="1">
        <v>41422</v>
      </c>
      <c r="N59989" s="1">
        <v>41422</v>
      </c>
      <c r="O59989"/>
      <c r="P59989"/>
      <c r="Q59989"/>
      <c r="R59989"/>
    </row>
    <row r="59990" spans="1:18" hidden="1" x14ac:dyDescent="0.2">
      <c r="A59990" t="s">
        <v>205324</v>
      </c>
      <c r="B59990" t="s">
        <v>205325</v>
      </c>
      <c r="C59990" t="s">
        <v>205326</v>
      </c>
      <c r="E59990" t="s">
        <v>43</v>
      </c>
      <c r="F59990" t="s">
        <v>18</v>
      </c>
      <c r="G59990" t="s">
        <v>25</v>
      </c>
      <c r="H59990" t="s">
        <v>286</v>
      </c>
      <c r="I59990" t="s">
        <v>874</v>
      </c>
      <c r="J59990" t="s">
        <v>874</v>
      </c>
      <c r="K59990">
        <v>1</v>
      </c>
      <c r="M59990" s="1">
        <v>39295</v>
      </c>
      <c r="N59990" s="1">
        <v>39295</v>
      </c>
      <c r="O59990"/>
      <c r="P59990"/>
      <c r="Q59990"/>
      <c r="R59990"/>
    </row>
    <row r="59991" spans="1:18" hidden="1" x14ac:dyDescent="0.2">
      <c r="A59991" t="s">
        <v>205327</v>
      </c>
      <c r="B59991" t="s">
        <v>205328</v>
      </c>
      <c r="C59991" t="s">
        <v>205329</v>
      </c>
      <c r="D59991" t="s">
        <v>205330</v>
      </c>
      <c r="E59991">
        <v>9500000</v>
      </c>
      <c r="F59991" t="s">
        <v>18</v>
      </c>
      <c r="G59991" t="s">
        <v>25</v>
      </c>
      <c r="H59991" t="s">
        <v>64</v>
      </c>
      <c r="I59991" t="s">
        <v>65</v>
      </c>
      <c r="J59991" t="s">
        <v>1251</v>
      </c>
      <c r="K59991">
        <v>1</v>
      </c>
      <c r="M59991" s="1">
        <v>42081</v>
      </c>
      <c r="N59991" s="1">
        <v>42081</v>
      </c>
      <c r="O59991"/>
      <c r="P59991"/>
      <c r="Q59991"/>
      <c r="R59991"/>
    </row>
    <row r="59992" spans="1:18" x14ac:dyDescent="0.2">
      <c r="A59992" t="s">
        <v>205331</v>
      </c>
      <c r="B59992" t="s">
        <v>205332</v>
      </c>
      <c r="C59992" t="s">
        <v>205333</v>
      </c>
      <c r="D59992" t="s">
        <v>56</v>
      </c>
      <c r="E59992">
        <v>95000</v>
      </c>
      <c r="F59992" t="s">
        <v>18</v>
      </c>
      <c r="G59992" t="s">
        <v>25</v>
      </c>
      <c r="H59992" t="s">
        <v>1234</v>
      </c>
      <c r="I59992" t="s">
        <v>1235</v>
      </c>
      <c r="J59992" t="s">
        <v>1235</v>
      </c>
      <c r="K59992">
        <v>1</v>
      </c>
      <c r="L59992" s="1">
        <v>40179</v>
      </c>
      <c r="M59992" s="1">
        <v>40515</v>
      </c>
      <c r="N59992" s="1">
        <v>40515</v>
      </c>
    </row>
    <row r="59993" spans="1:18" x14ac:dyDescent="0.2">
      <c r="A59993" t="s">
        <v>205334</v>
      </c>
      <c r="B59993" t="s">
        <v>205335</v>
      </c>
      <c r="C59993" t="s">
        <v>205336</v>
      </c>
      <c r="D59993" t="s">
        <v>285</v>
      </c>
      <c r="E59993">
        <v>175000</v>
      </c>
      <c r="F59993" t="s">
        <v>18</v>
      </c>
      <c r="G59993" t="s">
        <v>25</v>
      </c>
      <c r="H59993" t="s">
        <v>380</v>
      </c>
      <c r="I59993" t="s">
        <v>3248</v>
      </c>
      <c r="J59993" t="s">
        <v>3248</v>
      </c>
      <c r="K59993">
        <v>1</v>
      </c>
      <c r="L59993" s="1">
        <v>41000</v>
      </c>
      <c r="M59993" s="1">
        <v>41875</v>
      </c>
      <c r="N59993" s="1">
        <v>41875</v>
      </c>
    </row>
    <row r="59994" spans="1:18" hidden="1" x14ac:dyDescent="0.2">
      <c r="A59994" t="s">
        <v>205337</v>
      </c>
      <c r="B59994" t="s">
        <v>205338</v>
      </c>
      <c r="C59994" t="s">
        <v>205339</v>
      </c>
      <c r="D59994" t="s">
        <v>205340</v>
      </c>
      <c r="E59994" t="s">
        <v>43</v>
      </c>
      <c r="F59994" t="s">
        <v>18</v>
      </c>
      <c r="G59994" t="s">
        <v>25</v>
      </c>
      <c r="H59994" t="s">
        <v>64</v>
      </c>
      <c r="I59994" t="s">
        <v>65</v>
      </c>
      <c r="J59994" t="s">
        <v>1068</v>
      </c>
      <c r="K59994">
        <v>1</v>
      </c>
      <c r="M59994" s="1">
        <v>41944</v>
      </c>
      <c r="N59994" s="1">
        <v>41944</v>
      </c>
      <c r="O59994"/>
      <c r="P59994"/>
      <c r="Q59994"/>
      <c r="R59994"/>
    </row>
    <row r="59995" spans="1:18" hidden="1" x14ac:dyDescent="0.2">
      <c r="A59995" t="s">
        <v>205341</v>
      </c>
      <c r="B59995" t="s">
        <v>205342</v>
      </c>
      <c r="C59995" t="s">
        <v>205343</v>
      </c>
      <c r="D59995" t="s">
        <v>205344</v>
      </c>
      <c r="E59995">
        <v>530000</v>
      </c>
      <c r="F59995" t="s">
        <v>18</v>
      </c>
      <c r="G59995" t="s">
        <v>25</v>
      </c>
      <c r="H59995" t="s">
        <v>106</v>
      </c>
      <c r="I59995" t="s">
        <v>107</v>
      </c>
      <c r="J59995" t="s">
        <v>108</v>
      </c>
      <c r="K59995">
        <v>2</v>
      </c>
      <c r="M59995" s="1">
        <v>41927</v>
      </c>
      <c r="N59995" s="1">
        <v>42156</v>
      </c>
      <c r="O59995"/>
      <c r="P59995"/>
      <c r="Q59995"/>
      <c r="R59995"/>
    </row>
    <row r="59996" spans="1:18" x14ac:dyDescent="0.2">
      <c r="A59996" t="s">
        <v>205345</v>
      </c>
      <c r="B59996" t="s">
        <v>205346</v>
      </c>
      <c r="C59996" t="s">
        <v>205347</v>
      </c>
      <c r="D59996" t="s">
        <v>205348</v>
      </c>
      <c r="E59996">
        <v>245000</v>
      </c>
      <c r="F59996" t="s">
        <v>18</v>
      </c>
      <c r="G59996" t="s">
        <v>25</v>
      </c>
      <c r="H59996" t="s">
        <v>106</v>
      </c>
      <c r="I59996" t="s">
        <v>107</v>
      </c>
      <c r="J59996" t="s">
        <v>108</v>
      </c>
      <c r="K59996">
        <v>1</v>
      </c>
      <c r="L59996" s="1">
        <v>41553</v>
      </c>
      <c r="M59996" s="1">
        <v>41717</v>
      </c>
      <c r="N59996" s="1">
        <v>41717</v>
      </c>
    </row>
    <row r="59997" spans="1:18" hidden="1" x14ac:dyDescent="0.2">
      <c r="A59997" t="s">
        <v>205349</v>
      </c>
      <c r="B59997" t="s">
        <v>205350</v>
      </c>
      <c r="C59997" t="s">
        <v>205351</v>
      </c>
      <c r="D59997" t="s">
        <v>134</v>
      </c>
      <c r="E59997">
        <v>1350500</v>
      </c>
      <c r="F59997" t="s">
        <v>18</v>
      </c>
      <c r="G59997" t="s">
        <v>366</v>
      </c>
      <c r="H59997">
        <v>16</v>
      </c>
      <c r="I59997" t="s">
        <v>4711</v>
      </c>
      <c r="J59997" t="s">
        <v>4712</v>
      </c>
      <c r="K59997">
        <v>1</v>
      </c>
      <c r="L59997" s="1">
        <v>38718</v>
      </c>
      <c r="M59997" s="1">
        <v>39264</v>
      </c>
      <c r="N59997" s="1">
        <v>39264</v>
      </c>
      <c r="O59997"/>
      <c r="P59997"/>
      <c r="Q59997"/>
      <c r="R59997"/>
    </row>
    <row r="59998" spans="1:18" x14ac:dyDescent="0.2">
      <c r="A59998" t="s">
        <v>205352</v>
      </c>
      <c r="B59998" t="s">
        <v>205353</v>
      </c>
      <c r="C59998" t="s">
        <v>205354</v>
      </c>
      <c r="D59998" t="s">
        <v>205355</v>
      </c>
      <c r="E59998">
        <v>1000</v>
      </c>
      <c r="F59998" t="s">
        <v>18</v>
      </c>
      <c r="G59998" t="s">
        <v>341</v>
      </c>
      <c r="H59998">
        <v>11</v>
      </c>
      <c r="I59998" t="s">
        <v>497</v>
      </c>
      <c r="J59998" t="s">
        <v>497</v>
      </c>
      <c r="K59998">
        <v>1</v>
      </c>
      <c r="L59998" s="1">
        <v>40850</v>
      </c>
      <c r="M59998" s="1">
        <v>40850</v>
      </c>
      <c r="N59998" s="1">
        <v>40850</v>
      </c>
    </row>
    <row r="59999" spans="1:18" hidden="1" x14ac:dyDescent="0.2">
      <c r="A59999" t="s">
        <v>205356</v>
      </c>
      <c r="B59999" t="s">
        <v>205357</v>
      </c>
      <c r="C59999" t="s">
        <v>205358</v>
      </c>
      <c r="D59999" t="s">
        <v>3485</v>
      </c>
      <c r="E59999">
        <v>6306667</v>
      </c>
      <c r="F59999" t="s">
        <v>18</v>
      </c>
      <c r="G59999" t="s">
        <v>25</v>
      </c>
      <c r="H59999" t="s">
        <v>106</v>
      </c>
      <c r="I59999" t="s">
        <v>107</v>
      </c>
      <c r="J59999" t="s">
        <v>108</v>
      </c>
      <c r="K59999">
        <v>3</v>
      </c>
      <c r="L59999" s="1">
        <v>24838</v>
      </c>
      <c r="M59999" s="1">
        <v>42041</v>
      </c>
      <c r="N59999" s="1">
        <v>42300</v>
      </c>
      <c r="O59999"/>
      <c r="P59999"/>
      <c r="Q59999"/>
      <c r="R59999"/>
    </row>
    <row r="60000" spans="1:18" hidden="1" x14ac:dyDescent="0.2">
      <c r="A60000" t="s">
        <v>205359</v>
      </c>
      <c r="B60000" t="s">
        <v>205360</v>
      </c>
      <c r="C60000" t="s">
        <v>205361</v>
      </c>
      <c r="D60000" t="s">
        <v>741</v>
      </c>
      <c r="E60000">
        <v>741000</v>
      </c>
      <c r="F60000" t="s">
        <v>18</v>
      </c>
      <c r="G60000" t="s">
        <v>165</v>
      </c>
      <c r="H60000" t="s">
        <v>1454</v>
      </c>
      <c r="I60000" t="s">
        <v>35986</v>
      </c>
      <c r="J60000" t="s">
        <v>35986</v>
      </c>
      <c r="K60000">
        <v>1</v>
      </c>
      <c r="L60000" s="1">
        <v>38718</v>
      </c>
      <c r="M60000" s="1">
        <v>39503</v>
      </c>
      <c r="N60000" s="1">
        <v>39503</v>
      </c>
      <c r="O60000"/>
      <c r="P60000"/>
      <c r="Q60000"/>
      <c r="R60000"/>
    </row>
    <row r="60001" spans="1:18" hidden="1" x14ac:dyDescent="0.2">
      <c r="A60001" t="s">
        <v>205362</v>
      </c>
      <c r="B60001" t="s">
        <v>205363</v>
      </c>
      <c r="C60001" t="s">
        <v>205364</v>
      </c>
      <c r="D60001" t="s">
        <v>205365</v>
      </c>
      <c r="E60001">
        <v>6704285</v>
      </c>
      <c r="F60001" t="s">
        <v>113</v>
      </c>
      <c r="G60001" t="s">
        <v>57</v>
      </c>
      <c r="H60001" t="s">
        <v>58</v>
      </c>
      <c r="I60001" t="s">
        <v>6757</v>
      </c>
      <c r="J60001" t="s">
        <v>6757</v>
      </c>
      <c r="K60001">
        <v>1</v>
      </c>
      <c r="L60001" s="1">
        <v>34700</v>
      </c>
      <c r="M60001" s="1">
        <v>37680</v>
      </c>
      <c r="N60001" s="1">
        <v>37680</v>
      </c>
      <c r="O60001"/>
      <c r="P60001"/>
      <c r="Q60001"/>
      <c r="R60001"/>
    </row>
    <row r="60002" spans="1:18" hidden="1" x14ac:dyDescent="0.2">
      <c r="A60002" t="s">
        <v>205366</v>
      </c>
      <c r="B60002" t="s">
        <v>205367</v>
      </c>
      <c r="C60002" t="s">
        <v>205368</v>
      </c>
      <c r="D60002" t="s">
        <v>205369</v>
      </c>
      <c r="E60002">
        <v>19389775</v>
      </c>
      <c r="F60002" t="s">
        <v>113</v>
      </c>
      <c r="G60002" t="s">
        <v>25</v>
      </c>
      <c r="H60002" t="s">
        <v>158</v>
      </c>
      <c r="I60002" t="s">
        <v>244</v>
      </c>
      <c r="J60002" t="s">
        <v>15378</v>
      </c>
      <c r="K60002">
        <v>5</v>
      </c>
      <c r="L60002" s="1">
        <v>39083</v>
      </c>
      <c r="M60002" s="1">
        <v>40007</v>
      </c>
      <c r="N60002" s="1">
        <v>40829</v>
      </c>
      <c r="O60002"/>
      <c r="P60002"/>
      <c r="Q60002"/>
      <c r="R60002"/>
    </row>
    <row r="60003" spans="1:18" hidden="1" x14ac:dyDescent="0.2">
      <c r="A60003" t="s">
        <v>205370</v>
      </c>
      <c r="B60003" t="s">
        <v>205371</v>
      </c>
      <c r="C60003" t="s">
        <v>205372</v>
      </c>
      <c r="D60003" t="s">
        <v>248</v>
      </c>
      <c r="E60003" t="s">
        <v>43</v>
      </c>
      <c r="F60003" t="s">
        <v>18</v>
      </c>
      <c r="G60003" t="s">
        <v>25</v>
      </c>
      <c r="H60003" t="s">
        <v>1080</v>
      </c>
      <c r="I60003" t="s">
        <v>1081</v>
      </c>
      <c r="J60003" t="s">
        <v>54710</v>
      </c>
      <c r="K60003">
        <v>1</v>
      </c>
      <c r="L60003" s="1">
        <v>42005</v>
      </c>
      <c r="M60003" s="1">
        <v>42017</v>
      </c>
      <c r="N60003" s="1">
        <v>42017</v>
      </c>
      <c r="O60003"/>
      <c r="P60003"/>
      <c r="Q60003"/>
      <c r="R60003"/>
    </row>
    <row r="60004" spans="1:18" hidden="1" x14ac:dyDescent="0.2">
      <c r="A60004" t="s">
        <v>205373</v>
      </c>
      <c r="B60004" t="s">
        <v>205374</v>
      </c>
      <c r="C60004" t="s">
        <v>205375</v>
      </c>
      <c r="D60004" t="s">
        <v>50</v>
      </c>
      <c r="E60004">
        <v>8762</v>
      </c>
      <c r="F60004" t="s">
        <v>18</v>
      </c>
      <c r="G60004" t="s">
        <v>25</v>
      </c>
      <c r="H60004" t="s">
        <v>64</v>
      </c>
      <c r="I60004" t="s">
        <v>65</v>
      </c>
      <c r="J60004" t="s">
        <v>60779</v>
      </c>
      <c r="K60004">
        <v>1</v>
      </c>
      <c r="L60004" s="1">
        <v>39814</v>
      </c>
      <c r="M60004" s="1">
        <v>40266</v>
      </c>
      <c r="N60004" s="1">
        <v>40266</v>
      </c>
      <c r="O60004"/>
      <c r="P60004"/>
      <c r="Q60004"/>
      <c r="R60004"/>
    </row>
    <row r="60005" spans="1:18" x14ac:dyDescent="0.2">
      <c r="A60005" t="s">
        <v>205376</v>
      </c>
      <c r="B60005" t="s">
        <v>205377</v>
      </c>
      <c r="C60005" t="s">
        <v>205378</v>
      </c>
      <c r="D60005" t="s">
        <v>13821</v>
      </c>
      <c r="E60005">
        <v>6000000</v>
      </c>
      <c r="F60005" t="s">
        <v>18</v>
      </c>
      <c r="G60005" t="s">
        <v>25</v>
      </c>
      <c r="H60005" t="s">
        <v>64</v>
      </c>
      <c r="I60005" t="s">
        <v>65</v>
      </c>
      <c r="J60005" t="s">
        <v>71</v>
      </c>
      <c r="K60005">
        <v>2</v>
      </c>
      <c r="L60005" s="1">
        <v>40544</v>
      </c>
      <c r="M60005" s="1">
        <v>41091</v>
      </c>
      <c r="N60005" s="1">
        <v>41109</v>
      </c>
    </row>
    <row r="60006" spans="1:18" hidden="1" x14ac:dyDescent="0.2">
      <c r="A60006" t="s">
        <v>205379</v>
      </c>
      <c r="B60006" t="s">
        <v>205380</v>
      </c>
      <c r="C60006" t="s">
        <v>205381</v>
      </c>
      <c r="D60006" t="s">
        <v>56</v>
      </c>
      <c r="E60006">
        <v>82110714</v>
      </c>
      <c r="F60006" t="s">
        <v>18</v>
      </c>
      <c r="G60006" t="s">
        <v>25</v>
      </c>
      <c r="H60006" t="s">
        <v>64</v>
      </c>
      <c r="I60006" t="s">
        <v>65</v>
      </c>
      <c r="J60006" t="s">
        <v>71</v>
      </c>
      <c r="K60006">
        <v>4</v>
      </c>
      <c r="L60006" s="1">
        <v>41275</v>
      </c>
      <c r="M60006" s="1">
        <v>41680</v>
      </c>
      <c r="N60006" s="1">
        <v>42164</v>
      </c>
      <c r="O60006"/>
      <c r="P60006"/>
      <c r="Q60006"/>
      <c r="R60006"/>
    </row>
    <row r="60007" spans="1:18" hidden="1" x14ac:dyDescent="0.2">
      <c r="A60007" t="s">
        <v>205382</v>
      </c>
      <c r="B60007" t="s">
        <v>205383</v>
      </c>
      <c r="C60007" t="s">
        <v>205384</v>
      </c>
      <c r="D60007" t="s">
        <v>50</v>
      </c>
      <c r="E60007">
        <v>32250000</v>
      </c>
      <c r="F60007" t="s">
        <v>113</v>
      </c>
      <c r="G60007" t="s">
        <v>25</v>
      </c>
      <c r="H60007" t="s">
        <v>64</v>
      </c>
      <c r="I60007" t="s">
        <v>95</v>
      </c>
      <c r="J60007" t="s">
        <v>18361</v>
      </c>
      <c r="K60007">
        <v>2</v>
      </c>
      <c r="M60007" s="1">
        <v>38718</v>
      </c>
      <c r="N60007" s="1">
        <v>39337</v>
      </c>
      <c r="O60007"/>
      <c r="P60007"/>
      <c r="Q60007"/>
      <c r="R60007"/>
    </row>
    <row r="60008" spans="1:18" hidden="1" x14ac:dyDescent="0.2">
      <c r="A60008" t="s">
        <v>205385</v>
      </c>
      <c r="B60008" t="s">
        <v>205386</v>
      </c>
      <c r="D60008" t="s">
        <v>357</v>
      </c>
      <c r="E60008" t="s">
        <v>43</v>
      </c>
      <c r="F60008" t="s">
        <v>18</v>
      </c>
      <c r="G60008" t="s">
        <v>25</v>
      </c>
      <c r="H60008" t="s">
        <v>3477</v>
      </c>
      <c r="I60008" t="s">
        <v>3478</v>
      </c>
      <c r="J60008" t="s">
        <v>205387</v>
      </c>
      <c r="K60008">
        <v>1</v>
      </c>
      <c r="L60008" s="1">
        <v>41061</v>
      </c>
      <c r="M60008" s="1">
        <v>41788</v>
      </c>
      <c r="N60008" s="1">
        <v>41788</v>
      </c>
      <c r="O60008"/>
      <c r="P60008"/>
      <c r="Q60008"/>
      <c r="R60008"/>
    </row>
    <row r="60009" spans="1:18" x14ac:dyDescent="0.2">
      <c r="A60009" t="s">
        <v>205388</v>
      </c>
      <c r="B60009" t="s">
        <v>205389</v>
      </c>
      <c r="C60009" t="s">
        <v>205390</v>
      </c>
      <c r="D60009" t="s">
        <v>42</v>
      </c>
      <c r="E60009">
        <v>10500000</v>
      </c>
      <c r="F60009" t="s">
        <v>113</v>
      </c>
      <c r="G60009" t="s">
        <v>25</v>
      </c>
      <c r="H60009" t="s">
        <v>142</v>
      </c>
      <c r="I60009" t="s">
        <v>143</v>
      </c>
      <c r="J60009" t="s">
        <v>143</v>
      </c>
      <c r="K60009">
        <v>2</v>
      </c>
      <c r="L60009" s="1">
        <v>36161</v>
      </c>
      <c r="M60009" s="1">
        <v>38989</v>
      </c>
      <c r="N60009" s="1">
        <v>40227</v>
      </c>
    </row>
    <row r="60010" spans="1:18" hidden="1" x14ac:dyDescent="0.2">
      <c r="A60010" t="s">
        <v>205391</v>
      </c>
      <c r="B60010" t="s">
        <v>205392</v>
      </c>
      <c r="D60010" t="s">
        <v>248</v>
      </c>
      <c r="E60010" t="s">
        <v>43</v>
      </c>
      <c r="F60010" t="s">
        <v>18</v>
      </c>
      <c r="G60010" t="s">
        <v>57</v>
      </c>
      <c r="H60010" t="s">
        <v>4487</v>
      </c>
      <c r="I60010" t="s">
        <v>7212</v>
      </c>
      <c r="J60010" t="s">
        <v>7212</v>
      </c>
      <c r="K60010">
        <v>1</v>
      </c>
      <c r="L60010" s="1">
        <v>41932</v>
      </c>
      <c r="M60010" s="1">
        <v>41932</v>
      </c>
      <c r="N60010" s="1">
        <v>41932</v>
      </c>
      <c r="O60010"/>
      <c r="P60010"/>
      <c r="Q60010"/>
      <c r="R60010"/>
    </row>
    <row r="60011" spans="1:18" hidden="1" x14ac:dyDescent="0.2">
      <c r="A60011" t="s">
        <v>205393</v>
      </c>
      <c r="B60011" t="s">
        <v>205394</v>
      </c>
      <c r="C60011" t="s">
        <v>205395</v>
      </c>
      <c r="D60011" t="s">
        <v>544</v>
      </c>
      <c r="E60011" t="s">
        <v>43</v>
      </c>
      <c r="F60011" t="s">
        <v>18</v>
      </c>
      <c r="G60011" t="s">
        <v>128</v>
      </c>
      <c r="H60011" t="s">
        <v>129</v>
      </c>
      <c r="I60011" t="s">
        <v>130</v>
      </c>
      <c r="J60011" t="s">
        <v>130</v>
      </c>
      <c r="K60011">
        <v>1</v>
      </c>
      <c r="M60011" s="1">
        <v>42005</v>
      </c>
      <c r="N60011" s="1">
        <v>42005</v>
      </c>
      <c r="O60011"/>
      <c r="P60011"/>
      <c r="Q60011"/>
      <c r="R60011"/>
    </row>
    <row r="60012" spans="1:18" hidden="1" x14ac:dyDescent="0.2">
      <c r="A60012" t="s">
        <v>205396</v>
      </c>
      <c r="B60012" t="s">
        <v>205397</v>
      </c>
      <c r="C60012" t="s">
        <v>205398</v>
      </c>
      <c r="D60012" t="s">
        <v>42</v>
      </c>
      <c r="E60012">
        <v>1480001</v>
      </c>
      <c r="F60012" t="s">
        <v>18</v>
      </c>
      <c r="G60012" t="s">
        <v>25</v>
      </c>
      <c r="H60012" t="s">
        <v>6144</v>
      </c>
      <c r="I60012" t="s">
        <v>6452</v>
      </c>
      <c r="J60012" t="s">
        <v>6452</v>
      </c>
      <c r="K60012">
        <v>3</v>
      </c>
      <c r="L60012" s="1">
        <v>40544</v>
      </c>
      <c r="M60012" s="1">
        <v>40567</v>
      </c>
      <c r="N60012" s="1">
        <v>42251</v>
      </c>
      <c r="O60012"/>
      <c r="P60012"/>
      <c r="Q60012"/>
      <c r="R60012"/>
    </row>
    <row r="60013" spans="1:18" hidden="1" x14ac:dyDescent="0.2">
      <c r="A60013" t="s">
        <v>205399</v>
      </c>
      <c r="B60013" t="s">
        <v>205400</v>
      </c>
      <c r="C60013" t="s">
        <v>205401</v>
      </c>
      <c r="D60013" t="s">
        <v>205402</v>
      </c>
      <c r="E60013">
        <v>2500000</v>
      </c>
      <c r="F60013" t="s">
        <v>18</v>
      </c>
      <c r="G60013" t="s">
        <v>25</v>
      </c>
      <c r="H60013" t="s">
        <v>64</v>
      </c>
      <c r="I60013" t="s">
        <v>65</v>
      </c>
      <c r="J60013" t="s">
        <v>71</v>
      </c>
      <c r="K60013">
        <v>1</v>
      </c>
      <c r="M60013" s="1">
        <v>42131</v>
      </c>
      <c r="N60013" s="1">
        <v>42131</v>
      </c>
      <c r="O60013"/>
      <c r="P60013"/>
      <c r="Q60013"/>
      <c r="R60013"/>
    </row>
    <row r="60014" spans="1:18" hidden="1" x14ac:dyDescent="0.2">
      <c r="A60014" t="s">
        <v>205403</v>
      </c>
      <c r="B60014" t="s">
        <v>205400</v>
      </c>
      <c r="C60014" t="s">
        <v>205401</v>
      </c>
      <c r="D60014" t="s">
        <v>1503</v>
      </c>
      <c r="E60014">
        <v>3100000</v>
      </c>
      <c r="F60014" t="s">
        <v>18</v>
      </c>
      <c r="G60014" t="s">
        <v>25</v>
      </c>
      <c r="H60014" t="s">
        <v>64</v>
      </c>
      <c r="I60014" t="s">
        <v>65</v>
      </c>
      <c r="J60014" t="s">
        <v>71</v>
      </c>
      <c r="K60014">
        <v>1</v>
      </c>
      <c r="M60014" s="1">
        <v>42131</v>
      </c>
      <c r="N60014" s="1">
        <v>42131</v>
      </c>
      <c r="O60014"/>
      <c r="P60014"/>
      <c r="Q60014"/>
      <c r="R60014"/>
    </row>
    <row r="60015" spans="1:18" hidden="1" x14ac:dyDescent="0.2">
      <c r="A60015" t="s">
        <v>205404</v>
      </c>
      <c r="B60015" t="s">
        <v>205405</v>
      </c>
      <c r="C60015" t="s">
        <v>205406</v>
      </c>
      <c r="D60015" t="s">
        <v>205407</v>
      </c>
      <c r="E60015" t="s">
        <v>43</v>
      </c>
      <c r="F60015" t="s">
        <v>18</v>
      </c>
      <c r="G60015" t="s">
        <v>1025</v>
      </c>
      <c r="H60015">
        <v>52</v>
      </c>
      <c r="I60015" t="s">
        <v>1026</v>
      </c>
      <c r="J60015" t="s">
        <v>1026</v>
      </c>
      <c r="K60015">
        <v>4</v>
      </c>
      <c r="L60015" s="1">
        <v>41455</v>
      </c>
      <c r="M60015" s="1">
        <v>41485</v>
      </c>
      <c r="N60015" s="1">
        <v>42102</v>
      </c>
      <c r="O60015"/>
      <c r="P60015"/>
      <c r="Q60015"/>
      <c r="R60015"/>
    </row>
    <row r="60016" spans="1:18" hidden="1" x14ac:dyDescent="0.2">
      <c r="A60016" t="s">
        <v>205408</v>
      </c>
      <c r="B60016" t="s">
        <v>205409</v>
      </c>
      <c r="C60016" t="s">
        <v>205410</v>
      </c>
      <c r="D60016" t="s">
        <v>36</v>
      </c>
      <c r="E60016" t="s">
        <v>43</v>
      </c>
      <c r="F60016" t="s">
        <v>18</v>
      </c>
      <c r="G60016" t="s">
        <v>25</v>
      </c>
      <c r="H60016" t="s">
        <v>106</v>
      </c>
      <c r="I60016" t="s">
        <v>107</v>
      </c>
      <c r="J60016" t="s">
        <v>108</v>
      </c>
      <c r="K60016">
        <v>1</v>
      </c>
      <c r="L60016" s="1">
        <v>40026</v>
      </c>
      <c r="M60016" s="1">
        <v>41562</v>
      </c>
      <c r="N60016" s="1">
        <v>41562</v>
      </c>
      <c r="O60016"/>
      <c r="P60016"/>
      <c r="Q60016"/>
      <c r="R60016"/>
    </row>
    <row r="60017" spans="1:18" x14ac:dyDescent="0.2">
      <c r="A60017" t="s">
        <v>205411</v>
      </c>
      <c r="B60017" t="s">
        <v>205412</v>
      </c>
      <c r="C60017" t="s">
        <v>205413</v>
      </c>
      <c r="D60017" t="s">
        <v>205414</v>
      </c>
      <c r="E60017">
        <v>35000000</v>
      </c>
      <c r="F60017" t="s">
        <v>113</v>
      </c>
      <c r="G60017" t="s">
        <v>25</v>
      </c>
      <c r="H60017" t="s">
        <v>64</v>
      </c>
      <c r="I60017" t="s">
        <v>65</v>
      </c>
      <c r="J60017" t="s">
        <v>71</v>
      </c>
      <c r="K60017">
        <v>2</v>
      </c>
      <c r="L60017" s="1">
        <v>39083</v>
      </c>
      <c r="M60017" s="1">
        <v>41171</v>
      </c>
      <c r="N60017" s="1">
        <v>41547</v>
      </c>
    </row>
    <row r="60018" spans="1:18" hidden="1" x14ac:dyDescent="0.2">
      <c r="A60018" t="s">
        <v>205415</v>
      </c>
      <c r="B60018" t="s">
        <v>205416</v>
      </c>
      <c r="C60018" t="s">
        <v>205417</v>
      </c>
      <c r="D60018" t="s">
        <v>205418</v>
      </c>
      <c r="E60018" t="s">
        <v>43</v>
      </c>
      <c r="F60018" t="s">
        <v>18</v>
      </c>
      <c r="G60018" t="s">
        <v>25</v>
      </c>
      <c r="H60018" t="s">
        <v>644</v>
      </c>
      <c r="I60018" t="s">
        <v>645</v>
      </c>
      <c r="J60018" t="s">
        <v>645</v>
      </c>
      <c r="K60018">
        <v>1</v>
      </c>
      <c r="L60018" s="1">
        <v>40575</v>
      </c>
      <c r="M60018" s="1">
        <v>40858</v>
      </c>
      <c r="N60018" s="1">
        <v>40858</v>
      </c>
      <c r="O60018"/>
      <c r="P60018"/>
      <c r="Q60018"/>
      <c r="R60018"/>
    </row>
    <row r="60019" spans="1:18" x14ac:dyDescent="0.2">
      <c r="A60019" t="s">
        <v>205419</v>
      </c>
      <c r="B60019" t="s">
        <v>205420</v>
      </c>
      <c r="C60019" t="s">
        <v>205421</v>
      </c>
      <c r="D60019" t="s">
        <v>205422</v>
      </c>
      <c r="E60019">
        <v>150000</v>
      </c>
      <c r="F60019" t="s">
        <v>113</v>
      </c>
      <c r="G60019" t="s">
        <v>25</v>
      </c>
      <c r="H60019" t="s">
        <v>1330</v>
      </c>
      <c r="I60019" t="s">
        <v>1331</v>
      </c>
      <c r="J60019" t="s">
        <v>1331</v>
      </c>
      <c r="K60019">
        <v>1</v>
      </c>
      <c r="L60019" s="1">
        <v>39934</v>
      </c>
      <c r="M60019" s="1">
        <v>39918</v>
      </c>
      <c r="N60019" s="1">
        <v>39918</v>
      </c>
    </row>
    <row r="60020" spans="1:18" hidden="1" x14ac:dyDescent="0.2">
      <c r="A60020" t="s">
        <v>205423</v>
      </c>
      <c r="B60020" t="s">
        <v>205424</v>
      </c>
      <c r="C60020" t="s">
        <v>205425</v>
      </c>
      <c r="D60020" t="s">
        <v>205426</v>
      </c>
      <c r="E60020" t="s">
        <v>43</v>
      </c>
      <c r="F60020" t="s">
        <v>18</v>
      </c>
      <c r="K60020">
        <v>2</v>
      </c>
      <c r="L60020" s="1">
        <v>40909</v>
      </c>
      <c r="M60020" s="1">
        <v>41000</v>
      </c>
      <c r="N60020" s="1">
        <v>41275</v>
      </c>
      <c r="O60020"/>
      <c r="P60020"/>
      <c r="Q60020"/>
      <c r="R60020"/>
    </row>
    <row r="60021" spans="1:18" x14ac:dyDescent="0.2">
      <c r="A60021" t="s">
        <v>205427</v>
      </c>
      <c r="B60021" t="s">
        <v>205428</v>
      </c>
      <c r="C60021" t="s">
        <v>205429</v>
      </c>
      <c r="D60021" t="s">
        <v>205430</v>
      </c>
      <c r="E60021">
        <v>500000</v>
      </c>
      <c r="F60021" t="s">
        <v>207</v>
      </c>
      <c r="G60021" t="s">
        <v>25</v>
      </c>
      <c r="H60021" t="s">
        <v>644</v>
      </c>
      <c r="I60021" t="s">
        <v>645</v>
      </c>
      <c r="J60021" t="s">
        <v>645</v>
      </c>
      <c r="K60021">
        <v>2</v>
      </c>
      <c r="L60021" s="1">
        <v>40179</v>
      </c>
      <c r="M60021" s="1">
        <v>40252</v>
      </c>
      <c r="N60021" s="1">
        <v>40544</v>
      </c>
    </row>
    <row r="60022" spans="1:18" hidden="1" x14ac:dyDescent="0.2">
      <c r="A60022" t="s">
        <v>205431</v>
      </c>
      <c r="B60022" t="s">
        <v>205432</v>
      </c>
      <c r="C60022" t="s">
        <v>205433</v>
      </c>
      <c r="D60022" t="s">
        <v>205434</v>
      </c>
      <c r="E60022">
        <v>2605</v>
      </c>
      <c r="F60022" t="s">
        <v>18</v>
      </c>
      <c r="G60022" t="s">
        <v>347</v>
      </c>
      <c r="H60022">
        <v>3</v>
      </c>
      <c r="I60022" t="s">
        <v>2418</v>
      </c>
      <c r="J60022" t="s">
        <v>87707</v>
      </c>
      <c r="K60022">
        <v>1</v>
      </c>
      <c r="M60022" s="1">
        <v>40391</v>
      </c>
      <c r="N60022" s="1">
        <v>40391</v>
      </c>
      <c r="O60022"/>
      <c r="P60022"/>
      <c r="Q60022"/>
      <c r="R60022"/>
    </row>
    <row r="60023" spans="1:18" x14ac:dyDescent="0.2">
      <c r="A60023" t="s">
        <v>205435</v>
      </c>
      <c r="B60023" t="s">
        <v>205436</v>
      </c>
      <c r="C60023" t="s">
        <v>205437</v>
      </c>
      <c r="D60023" t="s">
        <v>42</v>
      </c>
      <c r="E60023">
        <v>10000</v>
      </c>
      <c r="F60023" t="s">
        <v>18</v>
      </c>
      <c r="K60023">
        <v>1</v>
      </c>
      <c r="L60023" s="1">
        <v>40909</v>
      </c>
      <c r="M60023" s="1">
        <v>41518</v>
      </c>
      <c r="N60023" s="1">
        <v>41518</v>
      </c>
    </row>
    <row r="60024" spans="1:18" hidden="1" x14ac:dyDescent="0.2">
      <c r="A60024" t="s">
        <v>205438</v>
      </c>
      <c r="B60024" t="s">
        <v>205439</v>
      </c>
      <c r="C60024" t="s">
        <v>205440</v>
      </c>
      <c r="D60024" t="s">
        <v>205441</v>
      </c>
      <c r="E60024">
        <v>1160166511</v>
      </c>
      <c r="F60024" t="s">
        <v>689</v>
      </c>
      <c r="G60024" t="s">
        <v>25</v>
      </c>
      <c r="H60024" t="s">
        <v>64</v>
      </c>
      <c r="I60024" t="s">
        <v>65</v>
      </c>
      <c r="J60024" t="s">
        <v>71</v>
      </c>
      <c r="K60024">
        <v>8</v>
      </c>
      <c r="L60024" s="1">
        <v>38797</v>
      </c>
      <c r="M60024" s="1">
        <v>39264</v>
      </c>
      <c r="N60024" s="1">
        <v>40794</v>
      </c>
      <c r="O60024"/>
      <c r="P60024"/>
      <c r="Q60024"/>
      <c r="R60024"/>
    </row>
    <row r="60025" spans="1:18" hidden="1" x14ac:dyDescent="0.2">
      <c r="A60025" t="s">
        <v>205442</v>
      </c>
      <c r="B60025" t="s">
        <v>205443</v>
      </c>
      <c r="C60025" t="s">
        <v>205444</v>
      </c>
      <c r="D60025" t="s">
        <v>6962</v>
      </c>
      <c r="E60025" t="s">
        <v>43</v>
      </c>
      <c r="F60025" t="s">
        <v>18</v>
      </c>
      <c r="G60025" t="s">
        <v>25</v>
      </c>
      <c r="H60025" t="s">
        <v>89</v>
      </c>
      <c r="I60025" t="s">
        <v>1260</v>
      </c>
      <c r="J60025" t="s">
        <v>137484</v>
      </c>
      <c r="K60025">
        <v>1</v>
      </c>
      <c r="L60025" s="1">
        <v>40909</v>
      </c>
      <c r="M60025" s="1">
        <v>41538</v>
      </c>
      <c r="N60025" s="1">
        <v>41538</v>
      </c>
      <c r="O60025"/>
      <c r="P60025"/>
      <c r="Q60025"/>
      <c r="R60025"/>
    </row>
    <row r="60026" spans="1:18" hidden="1" x14ac:dyDescent="0.2">
      <c r="A60026" t="s">
        <v>205445</v>
      </c>
      <c r="B60026" t="s">
        <v>205446</v>
      </c>
      <c r="C60026" t="s">
        <v>205447</v>
      </c>
      <c r="D60026" t="s">
        <v>155356</v>
      </c>
      <c r="E60026">
        <v>21115154</v>
      </c>
      <c r="F60026" t="s">
        <v>18</v>
      </c>
      <c r="G60026" t="s">
        <v>25</v>
      </c>
      <c r="H60026" t="s">
        <v>64</v>
      </c>
      <c r="I60026" t="s">
        <v>65</v>
      </c>
      <c r="J60026" t="s">
        <v>71</v>
      </c>
      <c r="K60026">
        <v>10</v>
      </c>
      <c r="L60026" s="1">
        <v>39083</v>
      </c>
      <c r="M60026" s="1">
        <v>39083</v>
      </c>
      <c r="N60026" s="1">
        <v>42142</v>
      </c>
      <c r="O60026"/>
      <c r="P60026"/>
      <c r="Q60026"/>
      <c r="R60026"/>
    </row>
    <row r="60027" spans="1:18" x14ac:dyDescent="0.2">
      <c r="A60027" t="s">
        <v>205448</v>
      </c>
      <c r="B60027" t="s">
        <v>205449</v>
      </c>
      <c r="C60027" t="s">
        <v>205450</v>
      </c>
      <c r="D60027" t="s">
        <v>205451</v>
      </c>
      <c r="E60027">
        <v>10000</v>
      </c>
      <c r="F60027" t="s">
        <v>18</v>
      </c>
      <c r="G60027" t="s">
        <v>25</v>
      </c>
      <c r="H60027" t="s">
        <v>64</v>
      </c>
      <c r="I60027" t="s">
        <v>95</v>
      </c>
      <c r="J60027" t="s">
        <v>95</v>
      </c>
      <c r="K60027">
        <v>1</v>
      </c>
      <c r="L60027" s="1">
        <v>41456</v>
      </c>
      <c r="M60027" s="1">
        <v>41760</v>
      </c>
      <c r="N60027" s="1">
        <v>41760</v>
      </c>
    </row>
    <row r="60028" spans="1:18" hidden="1" x14ac:dyDescent="0.2">
      <c r="A60028" t="s">
        <v>205452</v>
      </c>
      <c r="B60028" t="s">
        <v>205453</v>
      </c>
      <c r="C60028" t="s">
        <v>205454</v>
      </c>
      <c r="D60028" t="s">
        <v>205455</v>
      </c>
      <c r="E60028">
        <v>2195832</v>
      </c>
      <c r="F60028" t="s">
        <v>18</v>
      </c>
      <c r="K60028">
        <v>2</v>
      </c>
      <c r="L60028" s="1">
        <v>41395</v>
      </c>
      <c r="M60028" s="1">
        <v>41730</v>
      </c>
      <c r="N60028" s="1">
        <v>42096</v>
      </c>
      <c r="O60028"/>
      <c r="P60028"/>
      <c r="Q60028"/>
      <c r="R60028"/>
    </row>
    <row r="60029" spans="1:18" x14ac:dyDescent="0.2">
      <c r="A60029" t="s">
        <v>205456</v>
      </c>
      <c r="B60029" t="s">
        <v>205457</v>
      </c>
      <c r="C60029" t="s">
        <v>205458</v>
      </c>
      <c r="D60029" t="s">
        <v>205459</v>
      </c>
      <c r="E60029">
        <v>150000</v>
      </c>
      <c r="F60029" t="s">
        <v>18</v>
      </c>
      <c r="G60029" t="s">
        <v>25</v>
      </c>
      <c r="H60029" t="s">
        <v>1080</v>
      </c>
      <c r="I60029" t="s">
        <v>1081</v>
      </c>
      <c r="J60029" t="s">
        <v>23505</v>
      </c>
      <c r="K60029">
        <v>3</v>
      </c>
      <c r="L60029" s="1">
        <v>41276</v>
      </c>
      <c r="M60029" s="1">
        <v>41671</v>
      </c>
      <c r="N60029" s="1">
        <v>41824</v>
      </c>
    </row>
    <row r="60030" spans="1:18" x14ac:dyDescent="0.2">
      <c r="A60030" t="s">
        <v>205460</v>
      </c>
      <c r="B60030" t="s">
        <v>205461</v>
      </c>
      <c r="C60030" t="s">
        <v>205462</v>
      </c>
      <c r="D60030" t="s">
        <v>205463</v>
      </c>
      <c r="E60030">
        <v>6500000</v>
      </c>
      <c r="F60030" t="s">
        <v>18</v>
      </c>
      <c r="G60030" t="s">
        <v>25</v>
      </c>
      <c r="H60030" t="s">
        <v>64</v>
      </c>
      <c r="I60030" t="s">
        <v>95</v>
      </c>
      <c r="J60030" t="s">
        <v>95</v>
      </c>
      <c r="K60030">
        <v>1</v>
      </c>
      <c r="L60030" s="1">
        <v>40909</v>
      </c>
      <c r="M60030" s="1">
        <v>42305</v>
      </c>
      <c r="N60030" s="1">
        <v>42305</v>
      </c>
    </row>
    <row r="60031" spans="1:18" hidden="1" x14ac:dyDescent="0.2">
      <c r="A60031" t="s">
        <v>205464</v>
      </c>
      <c r="B60031" t="s">
        <v>205465</v>
      </c>
      <c r="C60031" t="s">
        <v>205466</v>
      </c>
      <c r="D60031" t="s">
        <v>205467</v>
      </c>
      <c r="E60031">
        <v>6807077</v>
      </c>
      <c r="F60031" t="s">
        <v>18</v>
      </c>
      <c r="K60031">
        <v>1</v>
      </c>
      <c r="L60031" s="1">
        <v>37734</v>
      </c>
      <c r="M60031" s="1">
        <v>41963</v>
      </c>
      <c r="N60031" s="1">
        <v>41963</v>
      </c>
      <c r="O60031"/>
      <c r="P60031"/>
      <c r="Q60031"/>
      <c r="R60031"/>
    </row>
    <row r="60032" spans="1:18" hidden="1" x14ac:dyDescent="0.2">
      <c r="A60032" t="s">
        <v>205468</v>
      </c>
      <c r="B60032" t="s">
        <v>205469</v>
      </c>
      <c r="C60032" t="s">
        <v>205470</v>
      </c>
      <c r="E60032" t="s">
        <v>43</v>
      </c>
      <c r="F60032" t="s">
        <v>18</v>
      </c>
      <c r="K60032">
        <v>1</v>
      </c>
      <c r="M60032" s="1">
        <v>41898</v>
      </c>
      <c r="N60032" s="1">
        <v>41898</v>
      </c>
      <c r="O60032"/>
      <c r="P60032"/>
      <c r="Q60032"/>
      <c r="R60032"/>
    </row>
    <row r="60033" spans="1:18" hidden="1" x14ac:dyDescent="0.2">
      <c r="A60033" t="s">
        <v>205471</v>
      </c>
      <c r="B60033" t="s">
        <v>205472</v>
      </c>
      <c r="C60033" t="s">
        <v>205473</v>
      </c>
      <c r="D60033" t="s">
        <v>36</v>
      </c>
      <c r="E60033">
        <v>162364</v>
      </c>
      <c r="F60033" t="s">
        <v>18</v>
      </c>
      <c r="G60033" t="s">
        <v>37</v>
      </c>
      <c r="K60033">
        <v>1</v>
      </c>
      <c r="M60033" s="1">
        <v>41426</v>
      </c>
      <c r="N60033" s="1">
        <v>41426</v>
      </c>
      <c r="O60033"/>
      <c r="P60033"/>
      <c r="Q60033"/>
      <c r="R60033"/>
    </row>
    <row r="60034" spans="1:18" x14ac:dyDescent="0.2">
      <c r="A60034" t="s">
        <v>205474</v>
      </c>
      <c r="B60034" t="s">
        <v>205475</v>
      </c>
      <c r="C60034" t="s">
        <v>205476</v>
      </c>
      <c r="D60034" t="s">
        <v>75</v>
      </c>
      <c r="E60034">
        <v>2700000</v>
      </c>
      <c r="F60034" t="s">
        <v>18</v>
      </c>
      <c r="G60034" t="s">
        <v>25</v>
      </c>
      <c r="H60034" t="s">
        <v>64</v>
      </c>
      <c r="I60034" t="s">
        <v>65</v>
      </c>
      <c r="J60034" t="s">
        <v>271</v>
      </c>
      <c r="K60034">
        <v>2</v>
      </c>
      <c r="L60034" s="1">
        <v>41275</v>
      </c>
      <c r="M60034" s="1">
        <v>41640</v>
      </c>
      <c r="N60034" s="1">
        <v>41858</v>
      </c>
    </row>
    <row r="60035" spans="1:18" hidden="1" x14ac:dyDescent="0.2">
      <c r="A60035" t="s">
        <v>205477</v>
      </c>
      <c r="B60035" t="s">
        <v>205478</v>
      </c>
      <c r="C60035" t="s">
        <v>205479</v>
      </c>
      <c r="E60035" t="s">
        <v>43</v>
      </c>
      <c r="F60035" t="s">
        <v>18</v>
      </c>
      <c r="K60035">
        <v>1</v>
      </c>
      <c r="L60035" s="1">
        <v>41640</v>
      </c>
      <c r="M60035" s="1">
        <v>41640</v>
      </c>
      <c r="N60035" s="1">
        <v>41640</v>
      </c>
      <c r="O60035"/>
      <c r="P60035"/>
      <c r="Q60035"/>
      <c r="R60035"/>
    </row>
    <row r="60036" spans="1:18" hidden="1" x14ac:dyDescent="0.2">
      <c r="A60036" t="s">
        <v>205480</v>
      </c>
      <c r="B60036" t="s">
        <v>205481</v>
      </c>
      <c r="C60036" t="s">
        <v>205482</v>
      </c>
      <c r="E60036" t="s">
        <v>43</v>
      </c>
      <c r="F60036" t="s">
        <v>18</v>
      </c>
      <c r="K60036">
        <v>1</v>
      </c>
      <c r="L60036" s="1">
        <v>41640</v>
      </c>
      <c r="M60036" s="1">
        <v>41923</v>
      </c>
      <c r="N60036" s="1">
        <v>41923</v>
      </c>
      <c r="O60036"/>
      <c r="P60036"/>
      <c r="Q60036"/>
      <c r="R60036"/>
    </row>
    <row r="60037" spans="1:18" hidden="1" x14ac:dyDescent="0.2">
      <c r="A60037" t="s">
        <v>205483</v>
      </c>
      <c r="B60037" t="s">
        <v>205484</v>
      </c>
      <c r="C60037" t="s">
        <v>205485</v>
      </c>
      <c r="D60037" t="s">
        <v>50</v>
      </c>
      <c r="E60037">
        <v>450000</v>
      </c>
      <c r="F60037" t="s">
        <v>18</v>
      </c>
      <c r="G60037" t="s">
        <v>25</v>
      </c>
      <c r="H60037" t="s">
        <v>106</v>
      </c>
      <c r="I60037" t="s">
        <v>107</v>
      </c>
      <c r="J60037" t="s">
        <v>108</v>
      </c>
      <c r="K60037">
        <v>1</v>
      </c>
      <c r="M60037" s="1">
        <v>40826</v>
      </c>
      <c r="N60037" s="1">
        <v>40826</v>
      </c>
      <c r="O60037"/>
      <c r="P60037"/>
      <c r="Q60037"/>
      <c r="R60037"/>
    </row>
    <row r="60038" spans="1:18" x14ac:dyDescent="0.2">
      <c r="A60038" t="s">
        <v>205486</v>
      </c>
      <c r="B60038" t="s">
        <v>205487</v>
      </c>
      <c r="C60038" t="s">
        <v>205488</v>
      </c>
      <c r="D60038" t="s">
        <v>17</v>
      </c>
      <c r="E60038">
        <v>20000</v>
      </c>
      <c r="F60038" t="s">
        <v>207</v>
      </c>
      <c r="K60038">
        <v>1</v>
      </c>
      <c r="L60038" s="1">
        <v>42053</v>
      </c>
      <c r="M60038" s="1">
        <v>42217</v>
      </c>
      <c r="N60038" s="1">
        <v>42217</v>
      </c>
    </row>
    <row r="60039" spans="1:18" hidden="1" x14ac:dyDescent="0.2">
      <c r="A60039" t="s">
        <v>205489</v>
      </c>
      <c r="B60039" t="s">
        <v>205490</v>
      </c>
      <c r="C60039" t="s">
        <v>205491</v>
      </c>
      <c r="D60039" t="s">
        <v>56</v>
      </c>
      <c r="E60039">
        <v>2148399</v>
      </c>
      <c r="F60039" t="s">
        <v>207</v>
      </c>
      <c r="G60039" t="s">
        <v>25</v>
      </c>
      <c r="H60039" t="s">
        <v>64</v>
      </c>
      <c r="I60039" t="s">
        <v>65</v>
      </c>
      <c r="J60039" t="s">
        <v>1160</v>
      </c>
      <c r="K60039">
        <v>1</v>
      </c>
      <c r="L60039" s="1">
        <v>38657</v>
      </c>
      <c r="M60039" s="1">
        <v>40217</v>
      </c>
      <c r="N60039" s="1">
        <v>40217</v>
      </c>
      <c r="O60039"/>
      <c r="P60039"/>
      <c r="Q60039"/>
      <c r="R60039"/>
    </row>
    <row r="60040" spans="1:18" x14ac:dyDescent="0.2">
      <c r="A60040" t="s">
        <v>205492</v>
      </c>
      <c r="B60040" t="s">
        <v>205493</v>
      </c>
      <c r="C60040" t="s">
        <v>205494</v>
      </c>
      <c r="D60040" t="s">
        <v>75</v>
      </c>
      <c r="E60040">
        <v>9500000</v>
      </c>
      <c r="F60040" t="s">
        <v>113</v>
      </c>
      <c r="G60040" t="s">
        <v>25</v>
      </c>
      <c r="H60040" t="s">
        <v>64</v>
      </c>
      <c r="I60040" t="s">
        <v>65</v>
      </c>
      <c r="J60040" t="s">
        <v>1251</v>
      </c>
      <c r="K60040">
        <v>2</v>
      </c>
      <c r="L60040" s="1">
        <v>38718</v>
      </c>
      <c r="M60040" s="1">
        <v>39052</v>
      </c>
      <c r="N60040" s="1">
        <v>39731</v>
      </c>
    </row>
    <row r="60041" spans="1:18" x14ac:dyDescent="0.2">
      <c r="A60041" t="s">
        <v>205495</v>
      </c>
      <c r="B60041" t="s">
        <v>205496</v>
      </c>
      <c r="C60041" t="s">
        <v>205497</v>
      </c>
      <c r="D60041" t="s">
        <v>205498</v>
      </c>
      <c r="E60041">
        <v>500000</v>
      </c>
      <c r="F60041" t="s">
        <v>207</v>
      </c>
      <c r="G60041" t="s">
        <v>347</v>
      </c>
      <c r="H60041">
        <v>7</v>
      </c>
      <c r="I60041" t="s">
        <v>762</v>
      </c>
      <c r="J60041" t="s">
        <v>762</v>
      </c>
      <c r="K60041">
        <v>1</v>
      </c>
      <c r="L60041" s="1">
        <v>39630</v>
      </c>
      <c r="M60041" s="1">
        <v>39630</v>
      </c>
      <c r="N60041" s="1">
        <v>39630</v>
      </c>
    </row>
    <row r="60042" spans="1:18" x14ac:dyDescent="0.2">
      <c r="A60042" t="s">
        <v>205499</v>
      </c>
      <c r="B60042" t="s">
        <v>205500</v>
      </c>
      <c r="C60042" t="s">
        <v>205501</v>
      </c>
      <c r="D60042" t="s">
        <v>205502</v>
      </c>
      <c r="E60042">
        <v>800000</v>
      </c>
      <c r="F60042" t="s">
        <v>207</v>
      </c>
      <c r="G60042" t="s">
        <v>25</v>
      </c>
      <c r="H60042" t="s">
        <v>64</v>
      </c>
      <c r="I60042" t="s">
        <v>65</v>
      </c>
      <c r="J60042" t="s">
        <v>71</v>
      </c>
      <c r="K60042">
        <v>1</v>
      </c>
      <c r="L60042" s="1">
        <v>39630</v>
      </c>
      <c r="M60042" s="1">
        <v>39448</v>
      </c>
      <c r="N60042" s="1">
        <v>39448</v>
      </c>
    </row>
    <row r="60043" spans="1:18" x14ac:dyDescent="0.2">
      <c r="A60043" t="s">
        <v>205503</v>
      </c>
      <c r="B60043" t="s">
        <v>205504</v>
      </c>
      <c r="C60043" t="s">
        <v>205505</v>
      </c>
      <c r="D60043" t="s">
        <v>205506</v>
      </c>
      <c r="E60043">
        <v>320000</v>
      </c>
      <c r="F60043" t="s">
        <v>18</v>
      </c>
      <c r="G60043" t="s">
        <v>128</v>
      </c>
      <c r="H60043" t="s">
        <v>1756</v>
      </c>
      <c r="I60043" t="s">
        <v>3220</v>
      </c>
      <c r="J60043" t="s">
        <v>205507</v>
      </c>
      <c r="K60043">
        <v>1</v>
      </c>
      <c r="L60043" s="1">
        <v>41275</v>
      </c>
      <c r="M60043" s="1">
        <v>41507</v>
      </c>
      <c r="N60043" s="1">
        <v>41507</v>
      </c>
    </row>
    <row r="60044" spans="1:18" hidden="1" x14ac:dyDescent="0.2">
      <c r="A60044" t="s">
        <v>205508</v>
      </c>
      <c r="B60044" t="s">
        <v>205509</v>
      </c>
      <c r="C60044" t="s">
        <v>205510</v>
      </c>
      <c r="D60044" t="s">
        <v>205511</v>
      </c>
      <c r="E60044">
        <v>64602</v>
      </c>
      <c r="F60044" t="s">
        <v>18</v>
      </c>
      <c r="G60044" t="s">
        <v>128</v>
      </c>
      <c r="H60044" t="s">
        <v>3010</v>
      </c>
      <c r="I60044" t="s">
        <v>3220</v>
      </c>
      <c r="J60044" t="s">
        <v>205512</v>
      </c>
      <c r="K60044">
        <v>1</v>
      </c>
      <c r="L60044" s="1">
        <v>40787</v>
      </c>
      <c r="M60044" s="1">
        <v>41183</v>
      </c>
      <c r="N60044" s="1">
        <v>41183</v>
      </c>
      <c r="O60044"/>
      <c r="P60044"/>
      <c r="Q60044"/>
      <c r="R60044"/>
    </row>
    <row r="60045" spans="1:18" x14ac:dyDescent="0.2">
      <c r="A60045" t="s">
        <v>205513</v>
      </c>
      <c r="B60045" t="s">
        <v>205514</v>
      </c>
      <c r="C60045" t="s">
        <v>205515</v>
      </c>
      <c r="D60045" t="s">
        <v>205516</v>
      </c>
      <c r="E60045">
        <v>3400000</v>
      </c>
      <c r="F60045" t="s">
        <v>18</v>
      </c>
      <c r="G60045" t="s">
        <v>25</v>
      </c>
      <c r="H60045" t="s">
        <v>64</v>
      </c>
      <c r="I60045" t="s">
        <v>65</v>
      </c>
      <c r="J60045" t="s">
        <v>271</v>
      </c>
      <c r="K60045">
        <v>2</v>
      </c>
      <c r="L60045" s="1">
        <v>41640</v>
      </c>
      <c r="M60045" s="1">
        <v>42125</v>
      </c>
      <c r="N60045" s="1">
        <v>42327</v>
      </c>
    </row>
    <row r="60046" spans="1:18" x14ac:dyDescent="0.2">
      <c r="A60046" t="s">
        <v>205517</v>
      </c>
      <c r="B60046" t="s">
        <v>205518</v>
      </c>
      <c r="C60046" t="s">
        <v>205519</v>
      </c>
      <c r="D60046" t="s">
        <v>205520</v>
      </c>
      <c r="E60046">
        <v>800000</v>
      </c>
      <c r="F60046" t="s">
        <v>18</v>
      </c>
      <c r="G60046" t="s">
        <v>1138</v>
      </c>
      <c r="H60046">
        <v>2</v>
      </c>
      <c r="I60046" t="s">
        <v>1745</v>
      </c>
      <c r="J60046" t="s">
        <v>1746</v>
      </c>
      <c r="K60046">
        <v>3</v>
      </c>
      <c r="L60046" s="1">
        <v>40269</v>
      </c>
      <c r="M60046" s="1">
        <v>40634</v>
      </c>
      <c r="N60046" s="1">
        <v>41821</v>
      </c>
    </row>
    <row r="60047" spans="1:18" x14ac:dyDescent="0.2">
      <c r="A60047" t="s">
        <v>205521</v>
      </c>
      <c r="B60047" t="s">
        <v>205522</v>
      </c>
      <c r="C60047" t="s">
        <v>205523</v>
      </c>
      <c r="D60047" t="s">
        <v>205524</v>
      </c>
      <c r="E60047">
        <v>25000</v>
      </c>
      <c r="F60047" t="s">
        <v>207</v>
      </c>
      <c r="G60047" t="s">
        <v>25</v>
      </c>
      <c r="H60047" t="s">
        <v>64</v>
      </c>
      <c r="I60047" t="s">
        <v>65</v>
      </c>
      <c r="J60047" t="s">
        <v>71</v>
      </c>
      <c r="K60047">
        <v>1</v>
      </c>
      <c r="L60047" s="1">
        <v>39984</v>
      </c>
      <c r="M60047" s="1">
        <v>39990</v>
      </c>
      <c r="N60047" s="1">
        <v>39990</v>
      </c>
    </row>
    <row r="60048" spans="1:18" hidden="1" x14ac:dyDescent="0.2">
      <c r="A60048" t="s">
        <v>205525</v>
      </c>
      <c r="B60048" t="s">
        <v>205526</v>
      </c>
      <c r="C60048" t="s">
        <v>205527</v>
      </c>
      <c r="D60048" t="s">
        <v>205528</v>
      </c>
      <c r="E60048">
        <v>3830000</v>
      </c>
      <c r="F60048" t="s">
        <v>18</v>
      </c>
      <c r="G60048" t="s">
        <v>25</v>
      </c>
      <c r="H60048" t="s">
        <v>64</v>
      </c>
      <c r="I60048" t="s">
        <v>95</v>
      </c>
      <c r="J60048" t="s">
        <v>95</v>
      </c>
      <c r="K60048">
        <v>2</v>
      </c>
      <c r="L60048" s="1">
        <v>40284</v>
      </c>
      <c r="M60048" s="1">
        <v>41244</v>
      </c>
      <c r="N60048" s="1">
        <v>41925</v>
      </c>
      <c r="O60048"/>
      <c r="P60048"/>
      <c r="Q60048"/>
      <c r="R60048"/>
    </row>
    <row r="60049" spans="1:18" x14ac:dyDescent="0.2">
      <c r="A60049" t="s">
        <v>205529</v>
      </c>
      <c r="B60049" t="s">
        <v>205530</v>
      </c>
      <c r="C60049" t="s">
        <v>205531</v>
      </c>
      <c r="D60049" t="s">
        <v>205532</v>
      </c>
      <c r="E60049">
        <v>2000000</v>
      </c>
      <c r="F60049" t="s">
        <v>18</v>
      </c>
      <c r="K60049">
        <v>2</v>
      </c>
      <c r="L60049" s="1">
        <v>40909</v>
      </c>
      <c r="M60049" s="1">
        <v>40940</v>
      </c>
      <c r="N60049" s="1">
        <v>42184</v>
      </c>
    </row>
    <row r="60050" spans="1:18" hidden="1" x14ac:dyDescent="0.2">
      <c r="A60050" t="s">
        <v>205533</v>
      </c>
      <c r="B60050" t="s">
        <v>205534</v>
      </c>
      <c r="C60050" t="s">
        <v>205535</v>
      </c>
      <c r="E60050" t="s">
        <v>43</v>
      </c>
      <c r="F60050" t="s">
        <v>18</v>
      </c>
      <c r="G60050" t="s">
        <v>25</v>
      </c>
      <c r="H60050" t="s">
        <v>64</v>
      </c>
      <c r="I60050" t="s">
        <v>4405</v>
      </c>
      <c r="J60050" t="s">
        <v>54710</v>
      </c>
      <c r="K60050">
        <v>1</v>
      </c>
      <c r="L60050" s="1">
        <v>42005</v>
      </c>
      <c r="M60050" s="1">
        <v>42006</v>
      </c>
      <c r="N60050" s="1">
        <v>42006</v>
      </c>
      <c r="O60050"/>
      <c r="P60050"/>
      <c r="Q60050"/>
      <c r="R60050"/>
    </row>
    <row r="60051" spans="1:18" hidden="1" x14ac:dyDescent="0.2">
      <c r="A60051" t="s">
        <v>205536</v>
      </c>
      <c r="B60051" t="s">
        <v>205537</v>
      </c>
      <c r="C60051" t="s">
        <v>205538</v>
      </c>
      <c r="D60051" t="s">
        <v>205539</v>
      </c>
      <c r="E60051" t="s">
        <v>43</v>
      </c>
      <c r="F60051" t="s">
        <v>207</v>
      </c>
      <c r="G60051" t="s">
        <v>25</v>
      </c>
      <c r="H60051" t="s">
        <v>64</v>
      </c>
      <c r="I60051" t="s">
        <v>65</v>
      </c>
      <c r="J60051" t="s">
        <v>71</v>
      </c>
      <c r="K60051">
        <v>1</v>
      </c>
      <c r="M60051" s="1">
        <v>40725</v>
      </c>
      <c r="N60051" s="1">
        <v>40725</v>
      </c>
      <c r="O60051"/>
      <c r="P60051"/>
      <c r="Q60051"/>
      <c r="R60051"/>
    </row>
    <row r="60052" spans="1:18" hidden="1" x14ac:dyDescent="0.2">
      <c r="A60052" t="s">
        <v>205540</v>
      </c>
      <c r="B60052" t="s">
        <v>205541</v>
      </c>
      <c r="C60052" t="s">
        <v>205542</v>
      </c>
      <c r="D60052" t="s">
        <v>8644</v>
      </c>
      <c r="E60052" t="s">
        <v>43</v>
      </c>
      <c r="F60052" t="s">
        <v>18</v>
      </c>
      <c r="G60052" t="s">
        <v>19</v>
      </c>
      <c r="H60052">
        <v>10</v>
      </c>
      <c r="I60052" t="s">
        <v>672</v>
      </c>
      <c r="J60052" t="s">
        <v>673</v>
      </c>
      <c r="K60052">
        <v>1</v>
      </c>
      <c r="L60052" s="1">
        <v>41275</v>
      </c>
      <c r="M60052" s="1">
        <v>42233</v>
      </c>
      <c r="N60052" s="1">
        <v>42233</v>
      </c>
      <c r="O60052"/>
      <c r="P60052"/>
      <c r="Q60052"/>
      <c r="R60052"/>
    </row>
    <row r="60053" spans="1:18" x14ac:dyDescent="0.2">
      <c r="A60053" t="s">
        <v>205543</v>
      </c>
      <c r="B60053" t="s">
        <v>205544</v>
      </c>
      <c r="C60053" t="s">
        <v>205545</v>
      </c>
      <c r="D60053" t="s">
        <v>205546</v>
      </c>
      <c r="E60053">
        <v>25000</v>
      </c>
      <c r="F60053" t="s">
        <v>18</v>
      </c>
      <c r="G60053" t="s">
        <v>25</v>
      </c>
      <c r="H60053" t="s">
        <v>64</v>
      </c>
      <c r="I60053" t="s">
        <v>65</v>
      </c>
      <c r="J60053" t="s">
        <v>71</v>
      </c>
      <c r="K60053">
        <v>1</v>
      </c>
      <c r="L60053" s="1">
        <v>40731</v>
      </c>
      <c r="M60053" s="1">
        <v>41153</v>
      </c>
      <c r="N60053" s="1">
        <v>41153</v>
      </c>
    </row>
    <row r="60054" spans="1:18" hidden="1" x14ac:dyDescent="0.2">
      <c r="A60054" t="s">
        <v>205547</v>
      </c>
      <c r="B60054" t="s">
        <v>205548</v>
      </c>
      <c r="C60054" t="s">
        <v>205549</v>
      </c>
      <c r="D60054" t="s">
        <v>544</v>
      </c>
      <c r="E60054">
        <v>33472800</v>
      </c>
      <c r="F60054" t="s">
        <v>18</v>
      </c>
      <c r="G60054" t="s">
        <v>37</v>
      </c>
      <c r="K60054">
        <v>2</v>
      </c>
      <c r="M60054" s="1">
        <v>38687</v>
      </c>
      <c r="N60054" s="1">
        <v>40026</v>
      </c>
      <c r="O60054"/>
      <c r="P60054"/>
      <c r="Q60054"/>
      <c r="R60054"/>
    </row>
    <row r="60055" spans="1:18" hidden="1" x14ac:dyDescent="0.2">
      <c r="A60055" t="s">
        <v>205550</v>
      </c>
      <c r="B60055" t="s">
        <v>205551</v>
      </c>
      <c r="C60055" t="s">
        <v>205552</v>
      </c>
      <c r="D60055" t="s">
        <v>56</v>
      </c>
      <c r="E60055">
        <v>70183280</v>
      </c>
      <c r="F60055" t="s">
        <v>18</v>
      </c>
      <c r="G60055" t="s">
        <v>165</v>
      </c>
      <c r="H60055" t="s">
        <v>1454</v>
      </c>
      <c r="I60055" t="s">
        <v>1455</v>
      </c>
      <c r="J60055" t="s">
        <v>4622</v>
      </c>
      <c r="K60055">
        <v>4</v>
      </c>
      <c r="M60055" s="1">
        <v>38261</v>
      </c>
      <c r="N60055" s="1">
        <v>41743</v>
      </c>
      <c r="O60055"/>
      <c r="P60055"/>
      <c r="Q60055"/>
      <c r="R60055"/>
    </row>
    <row r="60056" spans="1:18" hidden="1" x14ac:dyDescent="0.2">
      <c r="A60056" t="s">
        <v>205553</v>
      </c>
      <c r="B60056" t="s">
        <v>205554</v>
      </c>
      <c r="C60056" t="s">
        <v>205555</v>
      </c>
      <c r="D60056" t="s">
        <v>741</v>
      </c>
      <c r="E60056">
        <v>1290000</v>
      </c>
      <c r="F60056" t="s">
        <v>18</v>
      </c>
      <c r="G60056" t="s">
        <v>165</v>
      </c>
      <c r="H60056" t="s">
        <v>166</v>
      </c>
      <c r="I60056" t="s">
        <v>107412</v>
      </c>
      <c r="J60056" t="s">
        <v>107412</v>
      </c>
      <c r="K60056">
        <v>1</v>
      </c>
      <c r="M60056" s="1">
        <v>40420</v>
      </c>
      <c r="N60056" s="1">
        <v>40420</v>
      </c>
      <c r="O60056"/>
      <c r="P60056"/>
      <c r="Q60056"/>
      <c r="R60056"/>
    </row>
    <row r="60057" spans="1:18" hidden="1" x14ac:dyDescent="0.2">
      <c r="A60057" t="s">
        <v>205556</v>
      </c>
      <c r="B60057" t="s">
        <v>205557</v>
      </c>
      <c r="C60057" t="s">
        <v>205558</v>
      </c>
      <c r="D60057" t="s">
        <v>22215</v>
      </c>
      <c r="E60057">
        <v>50000</v>
      </c>
      <c r="F60057" t="s">
        <v>18</v>
      </c>
      <c r="G60057" t="s">
        <v>25</v>
      </c>
      <c r="H60057" t="s">
        <v>64</v>
      </c>
      <c r="I60057" t="s">
        <v>65</v>
      </c>
      <c r="J60057" t="s">
        <v>71</v>
      </c>
      <c r="K60057">
        <v>1</v>
      </c>
      <c r="M60057" s="1">
        <v>41821</v>
      </c>
      <c r="N60057" s="1">
        <v>41821</v>
      </c>
      <c r="O60057"/>
      <c r="P60057"/>
      <c r="Q60057"/>
      <c r="R60057"/>
    </row>
    <row r="60058" spans="1:18" hidden="1" x14ac:dyDescent="0.2">
      <c r="A60058" t="s">
        <v>205559</v>
      </c>
      <c r="B60058" t="s">
        <v>205560</v>
      </c>
      <c r="C60058" t="s">
        <v>205561</v>
      </c>
      <c r="D60058" t="s">
        <v>42</v>
      </c>
      <c r="E60058">
        <v>2610000</v>
      </c>
      <c r="F60058" t="s">
        <v>207</v>
      </c>
      <c r="G60058" t="s">
        <v>128</v>
      </c>
      <c r="H60058" t="s">
        <v>129</v>
      </c>
      <c r="I60058" t="s">
        <v>130</v>
      </c>
      <c r="J60058" t="s">
        <v>130</v>
      </c>
      <c r="K60058">
        <v>2</v>
      </c>
      <c r="M60058" s="1">
        <v>38687</v>
      </c>
      <c r="N60058" s="1">
        <v>38803</v>
      </c>
      <c r="O60058"/>
      <c r="P60058"/>
      <c r="Q60058"/>
      <c r="R60058"/>
    </row>
    <row r="60059" spans="1:18" hidden="1" x14ac:dyDescent="0.2">
      <c r="A60059" t="s">
        <v>205562</v>
      </c>
      <c r="B60059" t="s">
        <v>205563</v>
      </c>
      <c r="C60059" t="s">
        <v>205564</v>
      </c>
      <c r="D60059" t="s">
        <v>70</v>
      </c>
      <c r="E60059">
        <v>38484</v>
      </c>
      <c r="F60059" t="s">
        <v>18</v>
      </c>
      <c r="G60059" t="s">
        <v>308</v>
      </c>
      <c r="H60059">
        <v>13</v>
      </c>
      <c r="I60059" t="s">
        <v>58668</v>
      </c>
      <c r="J60059" t="s">
        <v>205565</v>
      </c>
      <c r="K60059">
        <v>1</v>
      </c>
      <c r="L60059" s="1">
        <v>40909</v>
      </c>
      <c r="M60059" s="1">
        <v>41367</v>
      </c>
      <c r="N60059" s="1">
        <v>41367</v>
      </c>
      <c r="O60059"/>
      <c r="P60059"/>
      <c r="Q60059"/>
      <c r="R60059"/>
    </row>
    <row r="60060" spans="1:18" hidden="1" x14ac:dyDescent="0.2">
      <c r="A60060" t="s">
        <v>205566</v>
      </c>
      <c r="B60060" t="s">
        <v>205567</v>
      </c>
      <c r="C60060" t="s">
        <v>205568</v>
      </c>
      <c r="D60060" t="s">
        <v>205569</v>
      </c>
      <c r="E60060" t="s">
        <v>43</v>
      </c>
      <c r="F60060" t="s">
        <v>18</v>
      </c>
      <c r="K60060">
        <v>2</v>
      </c>
      <c r="L60060" s="1">
        <v>39462</v>
      </c>
      <c r="M60060" s="1">
        <v>39539</v>
      </c>
      <c r="N60060" s="1">
        <v>40694</v>
      </c>
      <c r="O60060"/>
      <c r="P60060"/>
      <c r="Q60060"/>
      <c r="R60060"/>
    </row>
    <row r="60061" spans="1:18" x14ac:dyDescent="0.2">
      <c r="A60061" t="s">
        <v>205570</v>
      </c>
      <c r="B60061" t="s">
        <v>205571</v>
      </c>
      <c r="C60061" t="s">
        <v>205572</v>
      </c>
      <c r="D60061" t="s">
        <v>205573</v>
      </c>
      <c r="E60061">
        <v>1100000</v>
      </c>
      <c r="F60061" t="s">
        <v>18</v>
      </c>
      <c r="G60061" t="s">
        <v>25</v>
      </c>
      <c r="H60061" t="s">
        <v>64</v>
      </c>
      <c r="I60061" t="s">
        <v>65</v>
      </c>
      <c r="J60061" t="s">
        <v>1251</v>
      </c>
      <c r="K60061">
        <v>1</v>
      </c>
      <c r="L60061" s="1">
        <v>41365</v>
      </c>
      <c r="M60061" s="1">
        <v>42055</v>
      </c>
      <c r="N60061" s="1">
        <v>42055</v>
      </c>
    </row>
    <row r="60062" spans="1:18" hidden="1" x14ac:dyDescent="0.2">
      <c r="A60062" t="s">
        <v>205574</v>
      </c>
      <c r="B60062" t="s">
        <v>205575</v>
      </c>
      <c r="C60062" t="s">
        <v>205576</v>
      </c>
      <c r="D60062" t="s">
        <v>205577</v>
      </c>
      <c r="E60062">
        <v>55350000</v>
      </c>
      <c r="F60062" t="s">
        <v>113</v>
      </c>
      <c r="G60062" t="s">
        <v>25</v>
      </c>
      <c r="H60062" t="s">
        <v>106</v>
      </c>
      <c r="I60062" t="s">
        <v>107</v>
      </c>
      <c r="J60062" t="s">
        <v>108</v>
      </c>
      <c r="K60062">
        <v>4</v>
      </c>
      <c r="L60062" s="1">
        <v>38718</v>
      </c>
      <c r="M60062" s="1">
        <v>39356</v>
      </c>
      <c r="N60062" s="1">
        <v>40477</v>
      </c>
      <c r="O60062"/>
      <c r="P60062"/>
      <c r="Q60062"/>
      <c r="R60062"/>
    </row>
    <row r="60063" spans="1:18" hidden="1" x14ac:dyDescent="0.2">
      <c r="A60063" t="s">
        <v>205578</v>
      </c>
      <c r="B60063" t="s">
        <v>205579</v>
      </c>
      <c r="C60063" t="s">
        <v>205580</v>
      </c>
      <c r="D60063" t="s">
        <v>205581</v>
      </c>
      <c r="E60063">
        <v>4749335</v>
      </c>
      <c r="F60063" t="s">
        <v>18</v>
      </c>
      <c r="G60063" t="s">
        <v>552</v>
      </c>
      <c r="H60063">
        <v>29</v>
      </c>
      <c r="I60063" t="s">
        <v>749</v>
      </c>
      <c r="J60063" t="s">
        <v>749</v>
      </c>
      <c r="K60063">
        <v>3</v>
      </c>
      <c r="L60063" s="1">
        <v>40800</v>
      </c>
      <c r="M60063" s="1">
        <v>41214</v>
      </c>
      <c r="N60063" s="1">
        <v>41963</v>
      </c>
      <c r="O60063"/>
      <c r="P60063"/>
      <c r="Q60063"/>
      <c r="R60063"/>
    </row>
    <row r="60064" spans="1:18" hidden="1" x14ac:dyDescent="0.2">
      <c r="A60064" t="s">
        <v>205582</v>
      </c>
      <c r="B60064" t="s">
        <v>205583</v>
      </c>
      <c r="C60064" t="s">
        <v>205584</v>
      </c>
      <c r="D60064" t="s">
        <v>1247</v>
      </c>
      <c r="E60064" t="s">
        <v>43</v>
      </c>
      <c r="F60064" t="s">
        <v>18</v>
      </c>
      <c r="G60064" t="s">
        <v>25</v>
      </c>
      <c r="H60064" t="s">
        <v>99</v>
      </c>
      <c r="I60064" t="s">
        <v>100</v>
      </c>
      <c r="J60064" t="s">
        <v>25071</v>
      </c>
      <c r="K60064">
        <v>1</v>
      </c>
      <c r="L60064" s="1">
        <v>40909</v>
      </c>
      <c r="M60064" s="1">
        <v>41604</v>
      </c>
      <c r="N60064" s="1">
        <v>41604</v>
      </c>
      <c r="O60064"/>
      <c r="P60064"/>
      <c r="Q60064"/>
      <c r="R60064"/>
    </row>
    <row r="60065" spans="1:18" x14ac:dyDescent="0.2">
      <c r="A60065" t="s">
        <v>205585</v>
      </c>
      <c r="B60065" t="s">
        <v>205586</v>
      </c>
      <c r="C60065" t="s">
        <v>205587</v>
      </c>
      <c r="D60065" t="s">
        <v>7825</v>
      </c>
      <c r="E60065">
        <v>68000</v>
      </c>
      <c r="F60065" t="s">
        <v>18</v>
      </c>
      <c r="G60065" t="s">
        <v>25</v>
      </c>
      <c r="H60065" t="s">
        <v>106</v>
      </c>
      <c r="I60065" t="s">
        <v>107</v>
      </c>
      <c r="J60065" t="s">
        <v>108</v>
      </c>
      <c r="K60065">
        <v>2</v>
      </c>
      <c r="L60065" s="1">
        <v>41699</v>
      </c>
      <c r="M60065" s="1">
        <v>41689</v>
      </c>
      <c r="N60065" s="1">
        <v>42095</v>
      </c>
    </row>
    <row r="60066" spans="1:18" hidden="1" x14ac:dyDescent="0.2">
      <c r="A60066" t="s">
        <v>205588</v>
      </c>
      <c r="B60066" t="s">
        <v>205589</v>
      </c>
      <c r="D60066" t="s">
        <v>205590</v>
      </c>
      <c r="E60066">
        <v>449300000</v>
      </c>
      <c r="F60066" t="s">
        <v>18</v>
      </c>
      <c r="G60066" t="s">
        <v>16672</v>
      </c>
      <c r="H60066">
        <v>3</v>
      </c>
      <c r="I60066" t="s">
        <v>16673</v>
      </c>
      <c r="J60066" t="s">
        <v>16674</v>
      </c>
      <c r="K60066">
        <v>1</v>
      </c>
      <c r="M60066" s="1">
        <v>39399</v>
      </c>
      <c r="N60066" s="1">
        <v>39399</v>
      </c>
      <c r="O60066"/>
      <c r="P60066"/>
      <c r="Q60066"/>
      <c r="R60066"/>
    </row>
    <row r="60067" spans="1:18" x14ac:dyDescent="0.2">
      <c r="A60067" t="s">
        <v>205591</v>
      </c>
      <c r="B60067" t="s">
        <v>205592</v>
      </c>
      <c r="C60067" t="s">
        <v>205593</v>
      </c>
      <c r="D60067" t="s">
        <v>205594</v>
      </c>
      <c r="E60067">
        <v>75000</v>
      </c>
      <c r="F60067" t="s">
        <v>18</v>
      </c>
      <c r="G60067" t="s">
        <v>25</v>
      </c>
      <c r="H60067" t="s">
        <v>64</v>
      </c>
      <c r="I60067" t="s">
        <v>65</v>
      </c>
      <c r="J60067" t="s">
        <v>2604</v>
      </c>
      <c r="K60067">
        <v>1</v>
      </c>
      <c r="L60067" s="1">
        <v>40909</v>
      </c>
      <c r="M60067" s="1">
        <v>40100</v>
      </c>
      <c r="N60067" s="1">
        <v>40100</v>
      </c>
    </row>
    <row r="60068" spans="1:18" x14ac:dyDescent="0.2">
      <c r="A60068" t="s">
        <v>205595</v>
      </c>
      <c r="B60068" t="s">
        <v>205596</v>
      </c>
      <c r="C60068" t="s">
        <v>205597</v>
      </c>
      <c r="D60068" t="s">
        <v>205598</v>
      </c>
      <c r="E60068">
        <v>163000</v>
      </c>
      <c r="F60068" t="s">
        <v>18</v>
      </c>
      <c r="G60068" t="s">
        <v>19</v>
      </c>
      <c r="H60068">
        <v>19</v>
      </c>
      <c r="I60068" t="s">
        <v>474</v>
      </c>
      <c r="J60068" t="s">
        <v>474</v>
      </c>
      <c r="K60068">
        <v>2</v>
      </c>
      <c r="L60068" s="1">
        <v>40909</v>
      </c>
      <c r="M60068" s="1">
        <v>40927</v>
      </c>
      <c r="N60068" s="1">
        <v>41857</v>
      </c>
    </row>
    <row r="60069" spans="1:18" x14ac:dyDescent="0.2">
      <c r="A60069" t="s">
        <v>205599</v>
      </c>
      <c r="B60069" t="s">
        <v>205600</v>
      </c>
      <c r="C60069" t="s">
        <v>205601</v>
      </c>
      <c r="D60069" t="s">
        <v>205602</v>
      </c>
      <c r="E60069">
        <v>120000</v>
      </c>
      <c r="F60069" t="s">
        <v>18</v>
      </c>
      <c r="G60069" t="s">
        <v>25</v>
      </c>
      <c r="H60069" t="s">
        <v>64</v>
      </c>
      <c r="I60069" t="s">
        <v>95</v>
      </c>
      <c r="J60069" t="s">
        <v>5433</v>
      </c>
      <c r="K60069">
        <v>2</v>
      </c>
      <c r="L60069" s="1">
        <v>40858</v>
      </c>
      <c r="M60069" s="1">
        <v>41820</v>
      </c>
      <c r="N60069" s="1">
        <v>41827</v>
      </c>
    </row>
    <row r="60070" spans="1:18" x14ac:dyDescent="0.2">
      <c r="A60070" t="s">
        <v>205603</v>
      </c>
      <c r="B60070" t="s">
        <v>205604</v>
      </c>
      <c r="C60070" t="s">
        <v>205605</v>
      </c>
      <c r="D60070" t="s">
        <v>205606</v>
      </c>
      <c r="E60070">
        <v>11900000</v>
      </c>
      <c r="F60070" t="s">
        <v>18</v>
      </c>
      <c r="G60070" t="s">
        <v>25</v>
      </c>
      <c r="H60070" t="s">
        <v>135</v>
      </c>
      <c r="I60070" t="s">
        <v>136</v>
      </c>
      <c r="J60070" t="s">
        <v>1114</v>
      </c>
      <c r="K60070">
        <v>4</v>
      </c>
      <c r="L60070" s="1">
        <v>37987</v>
      </c>
      <c r="M60070" s="1">
        <v>39482</v>
      </c>
      <c r="N60070" s="1">
        <v>42152</v>
      </c>
    </row>
    <row r="60071" spans="1:18" hidden="1" x14ac:dyDescent="0.2">
      <c r="A60071" t="s">
        <v>205607</v>
      </c>
      <c r="B60071" t="s">
        <v>205608</v>
      </c>
      <c r="C60071" t="s">
        <v>205609</v>
      </c>
      <c r="D60071" t="s">
        <v>205610</v>
      </c>
      <c r="E60071">
        <v>65070</v>
      </c>
      <c r="F60071" t="s">
        <v>18</v>
      </c>
      <c r="G60071" t="s">
        <v>650</v>
      </c>
      <c r="H60071">
        <v>12</v>
      </c>
      <c r="I60071" t="s">
        <v>4472</v>
      </c>
      <c r="J60071" t="s">
        <v>31189</v>
      </c>
      <c r="K60071">
        <v>2</v>
      </c>
      <c r="L60071" s="1">
        <v>40969</v>
      </c>
      <c r="M60071" s="1">
        <v>40911</v>
      </c>
      <c r="N60071" s="1">
        <v>41275</v>
      </c>
      <c r="O60071"/>
      <c r="P60071"/>
      <c r="Q60071"/>
      <c r="R60071"/>
    </row>
    <row r="60072" spans="1:18" hidden="1" x14ac:dyDescent="0.2">
      <c r="A60072" t="s">
        <v>205611</v>
      </c>
      <c r="B60072" t="s">
        <v>205612</v>
      </c>
      <c r="C60072" t="s">
        <v>205613</v>
      </c>
      <c r="D60072" t="s">
        <v>718</v>
      </c>
      <c r="E60072">
        <v>1830000</v>
      </c>
      <c r="F60072" t="s">
        <v>18</v>
      </c>
      <c r="G60072" t="s">
        <v>25</v>
      </c>
      <c r="H60072" t="s">
        <v>106</v>
      </c>
      <c r="I60072" t="s">
        <v>107</v>
      </c>
      <c r="J60072" t="s">
        <v>108</v>
      </c>
      <c r="K60072">
        <v>2</v>
      </c>
      <c r="M60072" s="1">
        <v>40596</v>
      </c>
      <c r="N60072" s="1">
        <v>40813</v>
      </c>
      <c r="O60072"/>
      <c r="P60072"/>
      <c r="Q60072"/>
      <c r="R60072"/>
    </row>
    <row r="60073" spans="1:18" hidden="1" x14ac:dyDescent="0.2">
      <c r="A60073" t="s">
        <v>205614</v>
      </c>
      <c r="B60073" t="s">
        <v>205615</v>
      </c>
      <c r="C60073" t="s">
        <v>205616</v>
      </c>
      <c r="E60073" t="s">
        <v>43</v>
      </c>
      <c r="F60073" t="s">
        <v>207</v>
      </c>
      <c r="G60073" t="s">
        <v>4881</v>
      </c>
      <c r="I60073" t="s">
        <v>13788</v>
      </c>
      <c r="J60073" t="s">
        <v>13788</v>
      </c>
      <c r="K60073">
        <v>1</v>
      </c>
      <c r="L60073" s="1">
        <v>42050</v>
      </c>
      <c r="M60073" s="1">
        <v>42285</v>
      </c>
      <c r="N60073" s="1">
        <v>42285</v>
      </c>
      <c r="O60073"/>
      <c r="P60073"/>
      <c r="Q60073"/>
      <c r="R60073"/>
    </row>
    <row r="60074" spans="1:18" x14ac:dyDescent="0.2">
      <c r="A60074" t="s">
        <v>205617</v>
      </c>
      <c r="B60074" t="s">
        <v>205618</v>
      </c>
      <c r="C60074" t="s">
        <v>205619</v>
      </c>
      <c r="D60074" t="s">
        <v>70</v>
      </c>
      <c r="E60074">
        <v>1528000</v>
      </c>
      <c r="F60074" t="s">
        <v>18</v>
      </c>
      <c r="G60074" t="s">
        <v>25</v>
      </c>
      <c r="H60074" t="s">
        <v>64</v>
      </c>
      <c r="I60074" t="s">
        <v>65</v>
      </c>
      <c r="J60074" t="s">
        <v>1160</v>
      </c>
      <c r="K60074">
        <v>3</v>
      </c>
      <c r="L60074" s="1">
        <v>41214</v>
      </c>
      <c r="M60074" s="1">
        <v>41153</v>
      </c>
      <c r="N60074" s="1">
        <v>41582</v>
      </c>
    </row>
    <row r="60075" spans="1:18" hidden="1" x14ac:dyDescent="0.2">
      <c r="A60075" t="s">
        <v>205620</v>
      </c>
      <c r="B60075" t="s">
        <v>205621</v>
      </c>
      <c r="D60075" t="s">
        <v>5846</v>
      </c>
      <c r="E60075">
        <v>990000</v>
      </c>
      <c r="F60075" t="s">
        <v>113</v>
      </c>
      <c r="G60075" t="s">
        <v>25</v>
      </c>
      <c r="H60075" t="s">
        <v>286</v>
      </c>
      <c r="I60075" t="s">
        <v>578</v>
      </c>
      <c r="J60075" t="s">
        <v>578</v>
      </c>
      <c r="K60075">
        <v>2</v>
      </c>
      <c r="M60075" s="1">
        <v>37531</v>
      </c>
      <c r="N60075" s="1">
        <v>38922</v>
      </c>
      <c r="O60075"/>
      <c r="P60075"/>
      <c r="Q60075"/>
      <c r="R60075"/>
    </row>
    <row r="60076" spans="1:18" x14ac:dyDescent="0.2">
      <c r="A60076" t="s">
        <v>205622</v>
      </c>
      <c r="B60076" t="s">
        <v>205623</v>
      </c>
      <c r="C60076" t="s">
        <v>205624</v>
      </c>
      <c r="D60076" t="s">
        <v>205625</v>
      </c>
      <c r="E60076">
        <v>13000000</v>
      </c>
      <c r="F60076" t="s">
        <v>18</v>
      </c>
      <c r="G60076" t="s">
        <v>25</v>
      </c>
      <c r="H60076" t="s">
        <v>64</v>
      </c>
      <c r="I60076" t="s">
        <v>65</v>
      </c>
      <c r="J60076" t="s">
        <v>27113</v>
      </c>
      <c r="K60076">
        <v>1</v>
      </c>
      <c r="L60076" s="1">
        <v>38353</v>
      </c>
      <c r="M60076" s="1">
        <v>38994</v>
      </c>
      <c r="N60076" s="1">
        <v>38994</v>
      </c>
    </row>
    <row r="60077" spans="1:18" x14ac:dyDescent="0.2">
      <c r="A60077" t="s">
        <v>205626</v>
      </c>
      <c r="B60077" t="s">
        <v>205627</v>
      </c>
      <c r="C60077" t="s">
        <v>205628</v>
      </c>
      <c r="D60077" t="s">
        <v>127</v>
      </c>
      <c r="E60077">
        <v>3250000</v>
      </c>
      <c r="F60077" t="s">
        <v>18</v>
      </c>
      <c r="G60077" t="s">
        <v>25</v>
      </c>
      <c r="H60077" t="s">
        <v>64</v>
      </c>
      <c r="I60077" t="s">
        <v>65</v>
      </c>
      <c r="J60077" t="s">
        <v>66</v>
      </c>
      <c r="K60077">
        <v>1</v>
      </c>
      <c r="L60077" s="1">
        <v>40909</v>
      </c>
      <c r="M60077" s="1">
        <v>41375</v>
      </c>
      <c r="N60077" s="1">
        <v>41375</v>
      </c>
    </row>
    <row r="60078" spans="1:18" x14ac:dyDescent="0.2">
      <c r="A60078" t="s">
        <v>205629</v>
      </c>
      <c r="B60078" t="s">
        <v>205630</v>
      </c>
      <c r="C60078" t="s">
        <v>205631</v>
      </c>
      <c r="D60078" t="s">
        <v>933</v>
      </c>
      <c r="E60078">
        <v>11900000</v>
      </c>
      <c r="F60078" t="s">
        <v>113</v>
      </c>
      <c r="G60078" t="s">
        <v>25</v>
      </c>
      <c r="H60078" t="s">
        <v>1330</v>
      </c>
      <c r="I60078" t="s">
        <v>1331</v>
      </c>
      <c r="J60078" t="s">
        <v>1331</v>
      </c>
      <c r="K60078">
        <v>2</v>
      </c>
      <c r="L60078" s="1">
        <v>39083</v>
      </c>
      <c r="M60078" s="1">
        <v>39874</v>
      </c>
      <c r="N60078" s="1">
        <v>40284</v>
      </c>
    </row>
    <row r="60079" spans="1:18" hidden="1" x14ac:dyDescent="0.2">
      <c r="A60079" t="s">
        <v>205632</v>
      </c>
      <c r="B60079" t="s">
        <v>205633</v>
      </c>
      <c r="C60079" t="s">
        <v>205634</v>
      </c>
      <c r="D60079" t="s">
        <v>205635</v>
      </c>
      <c r="E60079" t="s">
        <v>43</v>
      </c>
      <c r="F60079" t="s">
        <v>18</v>
      </c>
      <c r="K60079">
        <v>1</v>
      </c>
      <c r="L60079" s="1">
        <v>37257</v>
      </c>
      <c r="M60079" s="1">
        <v>39625</v>
      </c>
      <c r="N60079" s="1">
        <v>39625</v>
      </c>
      <c r="O60079"/>
      <c r="P60079"/>
      <c r="Q60079"/>
      <c r="R60079"/>
    </row>
    <row r="60080" spans="1:18" hidden="1" x14ac:dyDescent="0.2">
      <c r="A60080" t="s">
        <v>205636</v>
      </c>
      <c r="B60080" t="s">
        <v>205637</v>
      </c>
      <c r="C60080" t="s">
        <v>205638</v>
      </c>
      <c r="E60080" t="s">
        <v>43</v>
      </c>
      <c r="F60080" t="s">
        <v>113</v>
      </c>
      <c r="G60080" t="s">
        <v>347</v>
      </c>
      <c r="H60080">
        <v>11</v>
      </c>
      <c r="I60080" t="s">
        <v>6825</v>
      </c>
      <c r="J60080" t="s">
        <v>8889</v>
      </c>
      <c r="K60080">
        <v>1</v>
      </c>
      <c r="L60080" s="1">
        <v>38718</v>
      </c>
      <c r="M60080" s="1">
        <v>40905</v>
      </c>
      <c r="N60080" s="1">
        <v>40905</v>
      </c>
      <c r="O60080"/>
      <c r="P60080"/>
      <c r="Q60080"/>
      <c r="R60080"/>
    </row>
    <row r="60081" spans="1:18" hidden="1" x14ac:dyDescent="0.2">
      <c r="A60081" t="s">
        <v>205639</v>
      </c>
      <c r="B60081" t="s">
        <v>205640</v>
      </c>
      <c r="C60081" t="s">
        <v>205641</v>
      </c>
      <c r="D60081" t="s">
        <v>205642</v>
      </c>
      <c r="E60081">
        <v>17248650</v>
      </c>
      <c r="F60081" t="s">
        <v>18</v>
      </c>
      <c r="G60081" t="s">
        <v>552</v>
      </c>
      <c r="H60081">
        <v>56</v>
      </c>
      <c r="I60081" t="s">
        <v>2552</v>
      </c>
      <c r="J60081" t="s">
        <v>2552</v>
      </c>
      <c r="K60081">
        <v>3</v>
      </c>
      <c r="L60081" s="1">
        <v>41061</v>
      </c>
      <c r="M60081" s="1">
        <v>41522</v>
      </c>
      <c r="N60081" s="1">
        <v>42264</v>
      </c>
      <c r="O60081"/>
      <c r="P60081"/>
      <c r="Q60081"/>
      <c r="R60081"/>
    </row>
    <row r="60082" spans="1:18" x14ac:dyDescent="0.2">
      <c r="A60082" t="s">
        <v>205643</v>
      </c>
      <c r="B60082" t="s">
        <v>205644</v>
      </c>
      <c r="C60082" t="s">
        <v>205645</v>
      </c>
      <c r="D60082" t="s">
        <v>36</v>
      </c>
      <c r="E60082">
        <v>3200000</v>
      </c>
      <c r="F60082" t="s">
        <v>113</v>
      </c>
      <c r="G60082" t="s">
        <v>25</v>
      </c>
      <c r="H60082" t="s">
        <v>64</v>
      </c>
      <c r="I60082" t="s">
        <v>65</v>
      </c>
      <c r="J60082" t="s">
        <v>71</v>
      </c>
      <c r="K60082">
        <v>2</v>
      </c>
      <c r="L60082" s="1">
        <v>39448</v>
      </c>
      <c r="M60082" s="1">
        <v>39988</v>
      </c>
      <c r="N60082" s="1">
        <v>40455</v>
      </c>
    </row>
    <row r="60083" spans="1:18" hidden="1" x14ac:dyDescent="0.2">
      <c r="A60083" t="s">
        <v>205646</v>
      </c>
      <c r="B60083" t="s">
        <v>205647</v>
      </c>
      <c r="C60083" t="s">
        <v>205648</v>
      </c>
      <c r="D60083" t="s">
        <v>205649</v>
      </c>
      <c r="E60083">
        <v>1938913</v>
      </c>
      <c r="F60083" t="s">
        <v>18</v>
      </c>
      <c r="G60083" t="s">
        <v>25</v>
      </c>
      <c r="H60083" t="s">
        <v>1272</v>
      </c>
      <c r="I60083" t="s">
        <v>7188</v>
      </c>
      <c r="J60083" t="s">
        <v>53449</v>
      </c>
      <c r="K60083">
        <v>2</v>
      </c>
      <c r="M60083" s="1">
        <v>41548</v>
      </c>
      <c r="N60083" s="1">
        <v>41548</v>
      </c>
      <c r="O60083"/>
      <c r="P60083"/>
      <c r="Q60083"/>
      <c r="R60083"/>
    </row>
    <row r="60084" spans="1:18" x14ac:dyDescent="0.2">
      <c r="A60084" t="s">
        <v>205650</v>
      </c>
      <c r="B60084" t="s">
        <v>205651</v>
      </c>
      <c r="C60084" t="s">
        <v>205652</v>
      </c>
      <c r="D60084" t="s">
        <v>42</v>
      </c>
      <c r="E60084">
        <v>1500000</v>
      </c>
      <c r="F60084" t="s">
        <v>18</v>
      </c>
      <c r="G60084" t="s">
        <v>128</v>
      </c>
      <c r="H60084" t="s">
        <v>10584</v>
      </c>
      <c r="I60084" t="s">
        <v>130</v>
      </c>
      <c r="J60084" t="s">
        <v>205653</v>
      </c>
      <c r="K60084">
        <v>2</v>
      </c>
      <c r="L60084" s="1">
        <v>38718</v>
      </c>
      <c r="M60084" s="1">
        <v>40118</v>
      </c>
      <c r="N60084" s="1">
        <v>40118</v>
      </c>
    </row>
    <row r="60085" spans="1:18" x14ac:dyDescent="0.2">
      <c r="A60085" t="s">
        <v>205654</v>
      </c>
      <c r="B60085" t="s">
        <v>205655</v>
      </c>
      <c r="C60085" t="s">
        <v>205656</v>
      </c>
      <c r="D60085" t="s">
        <v>205657</v>
      </c>
      <c r="E60085">
        <v>200000</v>
      </c>
      <c r="F60085" t="s">
        <v>18</v>
      </c>
      <c r="G60085" t="s">
        <v>347</v>
      </c>
      <c r="H60085">
        <v>7</v>
      </c>
      <c r="I60085" t="s">
        <v>762</v>
      </c>
      <c r="J60085" t="s">
        <v>762</v>
      </c>
      <c r="K60085">
        <v>1</v>
      </c>
      <c r="L60085" s="1">
        <v>40360</v>
      </c>
      <c r="M60085" s="1">
        <v>40360</v>
      </c>
      <c r="N60085" s="1">
        <v>40360</v>
      </c>
    </row>
    <row r="60086" spans="1:18" x14ac:dyDescent="0.2">
      <c r="A60086" t="s">
        <v>205658</v>
      </c>
      <c r="B60086" t="s">
        <v>205659</v>
      </c>
      <c r="C60086" t="s">
        <v>205660</v>
      </c>
      <c r="D60086" t="s">
        <v>42</v>
      </c>
      <c r="E60086">
        <v>17000000</v>
      </c>
      <c r="F60086" t="s">
        <v>18</v>
      </c>
      <c r="G60086" t="s">
        <v>25</v>
      </c>
      <c r="H60086" t="s">
        <v>64</v>
      </c>
      <c r="I60086" t="s">
        <v>65</v>
      </c>
      <c r="J60086" t="s">
        <v>71</v>
      </c>
      <c r="K60086">
        <v>2</v>
      </c>
      <c r="L60086" s="1">
        <v>40664</v>
      </c>
      <c r="M60086" s="1">
        <v>40675</v>
      </c>
      <c r="N60086" s="1">
        <v>41143</v>
      </c>
    </row>
    <row r="60087" spans="1:18" hidden="1" x14ac:dyDescent="0.2">
      <c r="A60087" t="s">
        <v>205661</v>
      </c>
      <c r="B60087" t="s">
        <v>205662</v>
      </c>
      <c r="C60087" t="s">
        <v>205663</v>
      </c>
      <c r="D60087" t="s">
        <v>65528</v>
      </c>
      <c r="E60087" t="s">
        <v>43</v>
      </c>
      <c r="F60087" t="s">
        <v>18</v>
      </c>
      <c r="G60087" t="s">
        <v>25</v>
      </c>
      <c r="H60087" t="s">
        <v>208</v>
      </c>
      <c r="I60087" t="s">
        <v>843</v>
      </c>
      <c r="J60087" t="s">
        <v>20589</v>
      </c>
      <c r="K60087">
        <v>1</v>
      </c>
      <c r="L60087" s="1">
        <v>42236</v>
      </c>
      <c r="M60087" s="1">
        <v>42262</v>
      </c>
      <c r="N60087" s="1">
        <v>42262</v>
      </c>
      <c r="O60087"/>
      <c r="P60087"/>
      <c r="Q60087"/>
      <c r="R60087"/>
    </row>
    <row r="60088" spans="1:18" x14ac:dyDescent="0.2">
      <c r="A60088" t="s">
        <v>205664</v>
      </c>
      <c r="B60088" t="s">
        <v>205665</v>
      </c>
      <c r="C60088" t="s">
        <v>205666</v>
      </c>
      <c r="D60088" t="s">
        <v>42</v>
      </c>
      <c r="E60088">
        <v>415000</v>
      </c>
      <c r="F60088" t="s">
        <v>18</v>
      </c>
      <c r="G60088" t="s">
        <v>25</v>
      </c>
      <c r="H60088" t="s">
        <v>430</v>
      </c>
      <c r="I60088" t="s">
        <v>528</v>
      </c>
      <c r="J60088" t="s">
        <v>5344</v>
      </c>
      <c r="K60088">
        <v>1</v>
      </c>
      <c r="L60088" s="1">
        <v>41275</v>
      </c>
      <c r="M60088" s="1">
        <v>42179</v>
      </c>
      <c r="N60088" s="1">
        <v>42179</v>
      </c>
    </row>
    <row r="60089" spans="1:18" hidden="1" x14ac:dyDescent="0.2">
      <c r="A60089" t="s">
        <v>205667</v>
      </c>
      <c r="B60089" t="s">
        <v>205668</v>
      </c>
      <c r="C60089" t="s">
        <v>205669</v>
      </c>
      <c r="D60089" t="s">
        <v>42</v>
      </c>
      <c r="E60089">
        <v>1000000</v>
      </c>
      <c r="F60089" t="s">
        <v>18</v>
      </c>
      <c r="G60089" t="s">
        <v>25</v>
      </c>
      <c r="H60089" t="s">
        <v>64</v>
      </c>
      <c r="I60089" t="s">
        <v>95</v>
      </c>
      <c r="J60089" t="s">
        <v>95</v>
      </c>
      <c r="K60089">
        <v>1</v>
      </c>
      <c r="M60089" s="1">
        <v>41614</v>
      </c>
      <c r="N60089" s="1">
        <v>41614</v>
      </c>
      <c r="O60089"/>
      <c r="P60089"/>
      <c r="Q60089"/>
      <c r="R60089"/>
    </row>
    <row r="60090" spans="1:18" x14ac:dyDescent="0.2">
      <c r="A60090" t="s">
        <v>205670</v>
      </c>
      <c r="B60090" t="s">
        <v>205671</v>
      </c>
      <c r="C60090" t="s">
        <v>205672</v>
      </c>
      <c r="D60090" t="s">
        <v>766</v>
      </c>
      <c r="E60090">
        <v>6000000</v>
      </c>
      <c r="F60090" t="s">
        <v>18</v>
      </c>
      <c r="G60090" t="s">
        <v>25</v>
      </c>
      <c r="H60090" t="s">
        <v>82</v>
      </c>
      <c r="I60090" t="s">
        <v>1764</v>
      </c>
      <c r="J60090" t="s">
        <v>1765</v>
      </c>
      <c r="K60090">
        <v>1</v>
      </c>
      <c r="L60090" s="1">
        <v>37987</v>
      </c>
      <c r="M60090" s="1">
        <v>41837</v>
      </c>
      <c r="N60090" s="1">
        <v>41837</v>
      </c>
    </row>
    <row r="60091" spans="1:18" hidden="1" x14ac:dyDescent="0.2">
      <c r="A60091" t="s">
        <v>205673</v>
      </c>
      <c r="B60091" t="s">
        <v>205674</v>
      </c>
      <c r="C60091" t="s">
        <v>205675</v>
      </c>
      <c r="D60091" t="s">
        <v>1289</v>
      </c>
      <c r="E60091">
        <v>3822647</v>
      </c>
      <c r="F60091" t="s">
        <v>18</v>
      </c>
      <c r="G60091" t="s">
        <v>128</v>
      </c>
      <c r="H60091" t="s">
        <v>3391</v>
      </c>
      <c r="I60091" t="s">
        <v>205676</v>
      </c>
      <c r="J60091" t="s">
        <v>205676</v>
      </c>
      <c r="K60091">
        <v>3</v>
      </c>
      <c r="L60091" s="1">
        <v>40544</v>
      </c>
      <c r="M60091" s="1">
        <v>41016</v>
      </c>
      <c r="N60091" s="1">
        <v>41526</v>
      </c>
      <c r="O60091"/>
      <c r="P60091"/>
      <c r="Q60091"/>
      <c r="R60091"/>
    </row>
    <row r="60092" spans="1:18" hidden="1" x14ac:dyDescent="0.2">
      <c r="A60092" t="s">
        <v>205677</v>
      </c>
      <c r="B60092" t="s">
        <v>205678</v>
      </c>
      <c r="C60092" t="s">
        <v>205679</v>
      </c>
      <c r="D60092" t="s">
        <v>205680</v>
      </c>
      <c r="E60092">
        <v>103594390</v>
      </c>
      <c r="F60092" t="s">
        <v>18</v>
      </c>
      <c r="G60092" t="s">
        <v>222</v>
      </c>
      <c r="H60092">
        <v>2</v>
      </c>
      <c r="I60092" t="s">
        <v>223</v>
      </c>
      <c r="J60092" t="s">
        <v>223</v>
      </c>
      <c r="K60092">
        <v>16</v>
      </c>
      <c r="L60092" s="1">
        <v>37655</v>
      </c>
      <c r="M60092" s="1">
        <v>37653</v>
      </c>
      <c r="N60092" s="1">
        <v>42338</v>
      </c>
      <c r="O60092"/>
      <c r="P60092"/>
      <c r="Q60092"/>
      <c r="R60092"/>
    </row>
    <row r="60093" spans="1:18" hidden="1" x14ac:dyDescent="0.2">
      <c r="A60093" t="s">
        <v>205681</v>
      </c>
      <c r="B60093" t="s">
        <v>205682</v>
      </c>
      <c r="D60093" t="s">
        <v>56</v>
      </c>
      <c r="E60093">
        <v>19264909</v>
      </c>
      <c r="F60093" t="s">
        <v>18</v>
      </c>
      <c r="G60093" t="s">
        <v>25</v>
      </c>
      <c r="H60093" t="s">
        <v>89</v>
      </c>
      <c r="I60093" t="s">
        <v>1132</v>
      </c>
      <c r="J60093" t="s">
        <v>25557</v>
      </c>
      <c r="K60093">
        <v>3</v>
      </c>
      <c r="L60093" s="1">
        <v>38718</v>
      </c>
      <c r="M60093" s="1">
        <v>40623</v>
      </c>
      <c r="N60093" s="1">
        <v>41809</v>
      </c>
      <c r="O60093"/>
      <c r="P60093"/>
      <c r="Q60093"/>
      <c r="R60093"/>
    </row>
    <row r="60094" spans="1:18" x14ac:dyDescent="0.2">
      <c r="A60094" t="s">
        <v>205683</v>
      </c>
      <c r="B60094" t="s">
        <v>205684</v>
      </c>
      <c r="C60094" t="s">
        <v>205685</v>
      </c>
      <c r="D60094" t="s">
        <v>766</v>
      </c>
      <c r="E60094">
        <v>3750000</v>
      </c>
      <c r="F60094" t="s">
        <v>18</v>
      </c>
      <c r="G60094" t="s">
        <v>57</v>
      </c>
      <c r="H60094" t="s">
        <v>202</v>
      </c>
      <c r="I60094" t="s">
        <v>203</v>
      </c>
      <c r="J60094" t="s">
        <v>3500</v>
      </c>
      <c r="K60094">
        <v>2</v>
      </c>
      <c r="L60094" s="1">
        <v>39967</v>
      </c>
      <c r="M60094" s="1">
        <v>40169</v>
      </c>
      <c r="N60094" s="1">
        <v>41907</v>
      </c>
    </row>
    <row r="60095" spans="1:18" x14ac:dyDescent="0.2">
      <c r="A60095" t="s">
        <v>205686</v>
      </c>
      <c r="B60095" t="s">
        <v>205687</v>
      </c>
      <c r="C60095" t="s">
        <v>205688</v>
      </c>
      <c r="D60095" t="s">
        <v>205689</v>
      </c>
      <c r="E60095">
        <v>20000</v>
      </c>
      <c r="F60095" t="s">
        <v>18</v>
      </c>
      <c r="G60095" t="s">
        <v>25</v>
      </c>
      <c r="H60095" t="s">
        <v>790</v>
      </c>
      <c r="I60095" t="s">
        <v>791</v>
      </c>
      <c r="J60095" t="s">
        <v>62466</v>
      </c>
      <c r="K60095">
        <v>1</v>
      </c>
      <c r="L60095" s="1">
        <v>40368</v>
      </c>
      <c r="M60095" s="1">
        <v>40732</v>
      </c>
      <c r="N60095" s="1">
        <v>40732</v>
      </c>
    </row>
    <row r="60096" spans="1:18" x14ac:dyDescent="0.2">
      <c r="A60096" t="s">
        <v>205690</v>
      </c>
      <c r="B60096" t="s">
        <v>205691</v>
      </c>
      <c r="C60096" t="s">
        <v>205692</v>
      </c>
      <c r="D60096" t="s">
        <v>633</v>
      </c>
      <c r="E60096">
        <v>100000</v>
      </c>
      <c r="F60096" t="s">
        <v>18</v>
      </c>
      <c r="K60096">
        <v>1</v>
      </c>
      <c r="L60096" s="1">
        <v>40909</v>
      </c>
      <c r="M60096" s="1">
        <v>41542</v>
      </c>
      <c r="N60096" s="1">
        <v>41542</v>
      </c>
    </row>
    <row r="60097" spans="1:18" hidden="1" x14ac:dyDescent="0.2">
      <c r="A60097" t="s">
        <v>205693</v>
      </c>
      <c r="B60097" t="s">
        <v>205694</v>
      </c>
      <c r="C60097" t="s">
        <v>205695</v>
      </c>
      <c r="D60097" t="s">
        <v>56</v>
      </c>
      <c r="E60097">
        <v>20000000</v>
      </c>
      <c r="F60097" t="s">
        <v>113</v>
      </c>
      <c r="G60097" t="s">
        <v>25</v>
      </c>
      <c r="H60097" t="s">
        <v>99</v>
      </c>
      <c r="I60097" t="s">
        <v>100</v>
      </c>
      <c r="J60097" t="s">
        <v>39289</v>
      </c>
      <c r="K60097">
        <v>1</v>
      </c>
      <c r="M60097" s="1">
        <v>40520</v>
      </c>
      <c r="N60097" s="1">
        <v>40520</v>
      </c>
      <c r="O60097"/>
      <c r="P60097"/>
      <c r="Q60097"/>
      <c r="R60097"/>
    </row>
    <row r="60098" spans="1:18" hidden="1" x14ac:dyDescent="0.2">
      <c r="A60098" t="s">
        <v>205696</v>
      </c>
      <c r="B60098" t="s">
        <v>205697</v>
      </c>
      <c r="C60098" t="s">
        <v>205698</v>
      </c>
      <c r="D60098" t="s">
        <v>205699</v>
      </c>
      <c r="E60098">
        <v>411834</v>
      </c>
      <c r="F60098" t="s">
        <v>18</v>
      </c>
      <c r="G60098" t="s">
        <v>1138</v>
      </c>
      <c r="H60098">
        <v>15</v>
      </c>
      <c r="I60098" t="s">
        <v>4021</v>
      </c>
      <c r="J60098" t="s">
        <v>7869</v>
      </c>
      <c r="K60098">
        <v>2</v>
      </c>
      <c r="L60098" s="1">
        <v>41410</v>
      </c>
      <c r="M60098" s="1">
        <v>41532</v>
      </c>
      <c r="N60098" s="1">
        <v>41562</v>
      </c>
      <c r="O60098"/>
      <c r="P60098"/>
      <c r="Q60098"/>
      <c r="R60098"/>
    </row>
    <row r="60099" spans="1:18" x14ac:dyDescent="0.2">
      <c r="A60099" t="s">
        <v>205700</v>
      </c>
      <c r="B60099" t="s">
        <v>205701</v>
      </c>
      <c r="D60099" t="s">
        <v>1503</v>
      </c>
      <c r="E60099">
        <v>200000</v>
      </c>
      <c r="F60099" t="s">
        <v>18</v>
      </c>
      <c r="G60099" t="s">
        <v>222</v>
      </c>
      <c r="H60099">
        <v>2</v>
      </c>
      <c r="I60099" t="s">
        <v>223</v>
      </c>
      <c r="J60099" t="s">
        <v>223</v>
      </c>
      <c r="K60099">
        <v>1</v>
      </c>
      <c r="L60099" s="1">
        <v>41871</v>
      </c>
      <c r="M60099" s="1">
        <v>41421</v>
      </c>
      <c r="N60099" s="1">
        <v>41421</v>
      </c>
    </row>
    <row r="60100" spans="1:18" x14ac:dyDescent="0.2">
      <c r="A60100" t="s">
        <v>205702</v>
      </c>
      <c r="B60100" t="s">
        <v>205703</v>
      </c>
      <c r="C60100" t="s">
        <v>205704</v>
      </c>
      <c r="D60100" t="s">
        <v>424</v>
      </c>
      <c r="E60100">
        <v>85000</v>
      </c>
      <c r="F60100" t="s">
        <v>18</v>
      </c>
      <c r="G60100" t="s">
        <v>25</v>
      </c>
      <c r="H60100" t="s">
        <v>64</v>
      </c>
      <c r="I60100" t="s">
        <v>919</v>
      </c>
      <c r="J60100" t="s">
        <v>919</v>
      </c>
      <c r="K60100">
        <v>2</v>
      </c>
      <c r="L60100" s="1">
        <v>40422</v>
      </c>
      <c r="M60100" s="1">
        <v>40730</v>
      </c>
      <c r="N60100" s="1">
        <v>40907</v>
      </c>
    </row>
    <row r="60101" spans="1:18" x14ac:dyDescent="0.2">
      <c r="A60101" t="s">
        <v>205705</v>
      </c>
      <c r="B60101" t="s">
        <v>205706</v>
      </c>
      <c r="C60101" t="s">
        <v>205707</v>
      </c>
      <c r="D60101" t="s">
        <v>205708</v>
      </c>
      <c r="E60101">
        <v>18500000</v>
      </c>
      <c r="F60101" t="s">
        <v>18</v>
      </c>
      <c r="G60101" t="s">
        <v>699</v>
      </c>
      <c r="H60101">
        <v>2</v>
      </c>
      <c r="I60101" t="s">
        <v>14076</v>
      </c>
      <c r="J60101" t="s">
        <v>14076</v>
      </c>
      <c r="K60101">
        <v>3</v>
      </c>
      <c r="L60101" s="1">
        <v>40909</v>
      </c>
      <c r="M60101" s="1">
        <v>41091</v>
      </c>
      <c r="N60101" s="1">
        <v>42199</v>
      </c>
    </row>
    <row r="60102" spans="1:18" hidden="1" x14ac:dyDescent="0.2">
      <c r="A60102" t="s">
        <v>205709</v>
      </c>
      <c r="B60102" t="s">
        <v>205710</v>
      </c>
      <c r="C60102" t="s">
        <v>205711</v>
      </c>
      <c r="D60102" t="s">
        <v>12687</v>
      </c>
      <c r="E60102">
        <v>6999998</v>
      </c>
      <c r="F60102" t="s">
        <v>18</v>
      </c>
      <c r="G60102" t="s">
        <v>25</v>
      </c>
      <c r="H60102" t="s">
        <v>64</v>
      </c>
      <c r="I60102" t="s">
        <v>65</v>
      </c>
      <c r="J60102" t="s">
        <v>13284</v>
      </c>
      <c r="K60102">
        <v>1</v>
      </c>
      <c r="L60102" s="1">
        <v>40909</v>
      </c>
      <c r="M60102" s="1">
        <v>41842</v>
      </c>
      <c r="N60102" s="1">
        <v>41842</v>
      </c>
      <c r="O60102"/>
      <c r="P60102"/>
      <c r="Q60102"/>
      <c r="R60102"/>
    </row>
    <row r="60103" spans="1:18" hidden="1" x14ac:dyDescent="0.2">
      <c r="A60103" t="s">
        <v>205712</v>
      </c>
      <c r="B60103" t="s">
        <v>205713</v>
      </c>
      <c r="C60103" t="s">
        <v>205714</v>
      </c>
      <c r="D60103" t="s">
        <v>42</v>
      </c>
      <c r="E60103">
        <v>1200000</v>
      </c>
      <c r="F60103" t="s">
        <v>18</v>
      </c>
      <c r="G60103" t="s">
        <v>25</v>
      </c>
      <c r="H60103" t="s">
        <v>44</v>
      </c>
      <c r="I60103" t="s">
        <v>282</v>
      </c>
      <c r="J60103" t="s">
        <v>9142</v>
      </c>
      <c r="K60103">
        <v>1</v>
      </c>
      <c r="M60103" s="1">
        <v>39959</v>
      </c>
      <c r="N60103" s="1">
        <v>39959</v>
      </c>
      <c r="O60103"/>
      <c r="P60103"/>
      <c r="Q60103"/>
      <c r="R60103"/>
    </row>
    <row r="60104" spans="1:18" x14ac:dyDescent="0.2">
      <c r="A60104" t="s">
        <v>205715</v>
      </c>
      <c r="B60104" t="s">
        <v>205716</v>
      </c>
      <c r="C60104" t="s">
        <v>205717</v>
      </c>
      <c r="D60104" t="s">
        <v>1289</v>
      </c>
      <c r="E60104">
        <v>4600000</v>
      </c>
      <c r="F60104" t="s">
        <v>18</v>
      </c>
      <c r="G60104" t="s">
        <v>513</v>
      </c>
      <c r="H60104">
        <v>34</v>
      </c>
      <c r="I60104" t="s">
        <v>514</v>
      </c>
      <c r="J60104" t="s">
        <v>515</v>
      </c>
      <c r="K60104">
        <v>1</v>
      </c>
      <c r="L60104" s="1">
        <v>40909</v>
      </c>
      <c r="M60104" s="1">
        <v>42253</v>
      </c>
      <c r="N60104" s="1">
        <v>42253</v>
      </c>
    </row>
    <row r="60105" spans="1:18" hidden="1" x14ac:dyDescent="0.2">
      <c r="A60105" t="s">
        <v>205718</v>
      </c>
      <c r="B60105" t="s">
        <v>205719</v>
      </c>
      <c r="C60105" t="s">
        <v>205720</v>
      </c>
      <c r="D60105" t="s">
        <v>205721</v>
      </c>
      <c r="E60105">
        <v>22930</v>
      </c>
      <c r="F60105" t="s">
        <v>18</v>
      </c>
      <c r="G60105" t="s">
        <v>5951</v>
      </c>
      <c r="I60105" t="s">
        <v>18512</v>
      </c>
      <c r="J60105" t="s">
        <v>18513</v>
      </c>
      <c r="K60105">
        <v>1</v>
      </c>
      <c r="M60105" s="1">
        <v>41760</v>
      </c>
      <c r="N60105" s="1">
        <v>41760</v>
      </c>
      <c r="O60105"/>
      <c r="P60105"/>
      <c r="Q60105"/>
      <c r="R60105"/>
    </row>
    <row r="60106" spans="1:18" hidden="1" x14ac:dyDescent="0.2">
      <c r="A60106" t="s">
        <v>205722</v>
      </c>
      <c r="B60106" t="s">
        <v>205723</v>
      </c>
      <c r="C60106" t="s">
        <v>205724</v>
      </c>
      <c r="D60106" t="s">
        <v>2479</v>
      </c>
      <c r="E60106" t="s">
        <v>43</v>
      </c>
      <c r="F60106" t="s">
        <v>18</v>
      </c>
      <c r="G60106" t="s">
        <v>25</v>
      </c>
      <c r="H60106" t="s">
        <v>121</v>
      </c>
      <c r="I60106" t="s">
        <v>946</v>
      </c>
      <c r="J60106" t="s">
        <v>5422</v>
      </c>
      <c r="K60106">
        <v>1</v>
      </c>
      <c r="L60106" s="1">
        <v>41478</v>
      </c>
      <c r="M60106" s="1">
        <v>41514</v>
      </c>
      <c r="N60106" s="1">
        <v>41514</v>
      </c>
      <c r="O60106"/>
      <c r="P60106"/>
      <c r="Q60106"/>
      <c r="R60106"/>
    </row>
    <row r="60107" spans="1:18" hidden="1" x14ac:dyDescent="0.2">
      <c r="A60107" t="s">
        <v>205725</v>
      </c>
      <c r="B60107" t="s">
        <v>205726</v>
      </c>
      <c r="C60107" t="s">
        <v>205727</v>
      </c>
      <c r="D60107" t="s">
        <v>205728</v>
      </c>
      <c r="E60107">
        <v>84730</v>
      </c>
      <c r="F60107" t="s">
        <v>18</v>
      </c>
      <c r="G60107" t="s">
        <v>57</v>
      </c>
      <c r="H60107" t="s">
        <v>202</v>
      </c>
      <c r="I60107" t="s">
        <v>203</v>
      </c>
      <c r="J60107" t="s">
        <v>12772</v>
      </c>
      <c r="K60107">
        <v>1</v>
      </c>
      <c r="L60107" s="1">
        <v>41932</v>
      </c>
      <c r="M60107" s="1">
        <v>42011</v>
      </c>
      <c r="N60107" s="1">
        <v>42011</v>
      </c>
      <c r="O60107"/>
      <c r="P60107"/>
      <c r="Q60107"/>
      <c r="R60107"/>
    </row>
    <row r="60108" spans="1:18" x14ac:dyDescent="0.2">
      <c r="A60108" t="s">
        <v>205729</v>
      </c>
      <c r="B60108" t="s">
        <v>205730</v>
      </c>
      <c r="C60108" t="s">
        <v>205731</v>
      </c>
      <c r="D60108" t="s">
        <v>42</v>
      </c>
      <c r="E60108">
        <v>150000</v>
      </c>
      <c r="F60108" t="s">
        <v>18</v>
      </c>
      <c r="G60108" t="s">
        <v>25</v>
      </c>
      <c r="H60108" t="s">
        <v>158</v>
      </c>
      <c r="I60108" t="s">
        <v>244</v>
      </c>
      <c r="J60108" t="s">
        <v>17218</v>
      </c>
      <c r="K60108">
        <v>1</v>
      </c>
      <c r="L60108" s="1">
        <v>40179</v>
      </c>
      <c r="M60108" s="1">
        <v>40448</v>
      </c>
      <c r="N60108" s="1">
        <v>40448</v>
      </c>
    </row>
    <row r="60109" spans="1:18" hidden="1" x14ac:dyDescent="0.2">
      <c r="A60109" t="s">
        <v>205732</v>
      </c>
      <c r="B60109" t="s">
        <v>205733</v>
      </c>
      <c r="C60109" t="s">
        <v>205734</v>
      </c>
      <c r="D60109" t="s">
        <v>2479</v>
      </c>
      <c r="E60109">
        <v>32094</v>
      </c>
      <c r="F60109" t="s">
        <v>18</v>
      </c>
      <c r="G60109" t="s">
        <v>341</v>
      </c>
      <c r="H60109">
        <v>11</v>
      </c>
      <c r="I60109" t="s">
        <v>497</v>
      </c>
      <c r="J60109" t="s">
        <v>497</v>
      </c>
      <c r="K60109">
        <v>1</v>
      </c>
      <c r="L60109" s="1">
        <v>41428</v>
      </c>
      <c r="M60109" s="1">
        <v>41402</v>
      </c>
      <c r="N60109" s="1">
        <v>41402</v>
      </c>
      <c r="O60109"/>
      <c r="P60109"/>
      <c r="Q60109"/>
      <c r="R60109"/>
    </row>
    <row r="60110" spans="1:18" x14ac:dyDescent="0.2">
      <c r="A60110" t="s">
        <v>205735</v>
      </c>
      <c r="B60110" t="s">
        <v>205736</v>
      </c>
      <c r="C60110" t="s">
        <v>205737</v>
      </c>
      <c r="D60110" t="s">
        <v>205738</v>
      </c>
      <c r="E60110">
        <v>800000</v>
      </c>
      <c r="F60110" t="s">
        <v>18</v>
      </c>
      <c r="G60110" t="s">
        <v>25</v>
      </c>
      <c r="H60110" t="s">
        <v>808</v>
      </c>
      <c r="I60110" t="s">
        <v>11869</v>
      </c>
      <c r="J60110" t="s">
        <v>86526</v>
      </c>
      <c r="K60110">
        <v>2</v>
      </c>
      <c r="L60110" s="1">
        <v>40644</v>
      </c>
      <c r="M60110" s="1">
        <v>41339</v>
      </c>
      <c r="N60110" s="1">
        <v>41764</v>
      </c>
    </row>
    <row r="60111" spans="1:18" x14ac:dyDescent="0.2">
      <c r="A60111" t="s">
        <v>205739</v>
      </c>
      <c r="B60111" t="s">
        <v>205740</v>
      </c>
      <c r="C60111" t="s">
        <v>205741</v>
      </c>
      <c r="D60111" t="s">
        <v>205742</v>
      </c>
      <c r="E60111">
        <v>500000</v>
      </c>
      <c r="F60111" t="s">
        <v>18</v>
      </c>
      <c r="G60111" t="s">
        <v>7344</v>
      </c>
      <c r="H60111">
        <v>53</v>
      </c>
      <c r="I60111" t="s">
        <v>10585</v>
      </c>
      <c r="J60111" t="s">
        <v>30286</v>
      </c>
      <c r="K60111">
        <v>1</v>
      </c>
      <c r="L60111" s="1">
        <v>42143</v>
      </c>
      <c r="M60111" s="1">
        <v>42170</v>
      </c>
      <c r="N60111" s="1">
        <v>42170</v>
      </c>
    </row>
    <row r="60112" spans="1:18" x14ac:dyDescent="0.2">
      <c r="A60112" t="s">
        <v>205743</v>
      </c>
      <c r="B60112" t="s">
        <v>205744</v>
      </c>
      <c r="C60112" t="s">
        <v>205745</v>
      </c>
      <c r="D60112" t="s">
        <v>205746</v>
      </c>
      <c r="E60112">
        <v>1300000</v>
      </c>
      <c r="F60112" t="s">
        <v>18</v>
      </c>
      <c r="G60112" t="s">
        <v>8172</v>
      </c>
      <c r="H60112">
        <v>14</v>
      </c>
      <c r="I60112" t="s">
        <v>16971</v>
      </c>
      <c r="J60112" t="s">
        <v>16971</v>
      </c>
      <c r="K60112">
        <v>2</v>
      </c>
      <c r="L60112" s="1">
        <v>41554</v>
      </c>
      <c r="M60112" s="1">
        <v>41845</v>
      </c>
      <c r="N60112" s="1">
        <v>41909</v>
      </c>
    </row>
    <row r="60113" spans="1:18" hidden="1" x14ac:dyDescent="0.2">
      <c r="A60113" t="s">
        <v>205747</v>
      </c>
      <c r="B60113" t="s">
        <v>205748</v>
      </c>
      <c r="C60113" t="s">
        <v>205749</v>
      </c>
      <c r="D60113" t="s">
        <v>36</v>
      </c>
      <c r="E60113" t="s">
        <v>43</v>
      </c>
      <c r="F60113" t="s">
        <v>18</v>
      </c>
      <c r="G60113" t="s">
        <v>406</v>
      </c>
      <c r="H60113">
        <v>34</v>
      </c>
      <c r="I60113" t="s">
        <v>407</v>
      </c>
      <c r="J60113" t="s">
        <v>205750</v>
      </c>
      <c r="K60113">
        <v>1</v>
      </c>
      <c r="L60113" s="1">
        <v>40909</v>
      </c>
      <c r="M60113" s="1">
        <v>41627</v>
      </c>
      <c r="N60113" s="1">
        <v>41627</v>
      </c>
      <c r="O60113"/>
      <c r="P60113"/>
      <c r="Q60113"/>
      <c r="R60113"/>
    </row>
    <row r="60114" spans="1:18" hidden="1" x14ac:dyDescent="0.2">
      <c r="A60114" t="s">
        <v>205751</v>
      </c>
      <c r="B60114" t="s">
        <v>205752</v>
      </c>
      <c r="C60114" t="s">
        <v>205753</v>
      </c>
      <c r="D60114" t="s">
        <v>205754</v>
      </c>
      <c r="E60114">
        <v>129222</v>
      </c>
      <c r="F60114" t="s">
        <v>18</v>
      </c>
      <c r="G60114" t="s">
        <v>76</v>
      </c>
      <c r="H60114">
        <v>12</v>
      </c>
      <c r="I60114" t="s">
        <v>77</v>
      </c>
      <c r="J60114" t="s">
        <v>77</v>
      </c>
      <c r="K60114">
        <v>2</v>
      </c>
      <c r="M60114" s="1">
        <v>41061</v>
      </c>
      <c r="N60114" s="1">
        <v>41214</v>
      </c>
      <c r="O60114"/>
      <c r="P60114"/>
      <c r="Q60114"/>
      <c r="R60114"/>
    </row>
    <row r="60115" spans="1:18" hidden="1" x14ac:dyDescent="0.2">
      <c r="A60115" t="s">
        <v>205755</v>
      </c>
      <c r="B60115" t="s">
        <v>205756</v>
      </c>
      <c r="C60115" t="s">
        <v>205757</v>
      </c>
      <c r="D60115" t="s">
        <v>205758</v>
      </c>
      <c r="E60115">
        <v>651000</v>
      </c>
      <c r="F60115" t="s">
        <v>18</v>
      </c>
      <c r="G60115" t="s">
        <v>552</v>
      </c>
      <c r="H60115">
        <v>56</v>
      </c>
      <c r="I60115" t="s">
        <v>2552</v>
      </c>
      <c r="J60115" t="s">
        <v>2552</v>
      </c>
      <c r="K60115">
        <v>1</v>
      </c>
      <c r="L60115" s="1">
        <v>37987</v>
      </c>
      <c r="M60115" s="1">
        <v>39591</v>
      </c>
      <c r="N60115" s="1">
        <v>39591</v>
      </c>
      <c r="O60115"/>
      <c r="P60115"/>
      <c r="Q60115"/>
      <c r="R60115"/>
    </row>
    <row r="60116" spans="1:18" hidden="1" x14ac:dyDescent="0.2">
      <c r="A60116" t="s">
        <v>205759</v>
      </c>
      <c r="B60116" t="s">
        <v>205760</v>
      </c>
      <c r="C60116" t="s">
        <v>205761</v>
      </c>
      <c r="D60116" t="s">
        <v>205762</v>
      </c>
      <c r="E60116">
        <v>88093</v>
      </c>
      <c r="F60116" t="s">
        <v>207</v>
      </c>
      <c r="G60116" t="s">
        <v>1255</v>
      </c>
      <c r="H60116">
        <v>42</v>
      </c>
      <c r="I60116" t="s">
        <v>1256</v>
      </c>
      <c r="J60116" t="s">
        <v>1256</v>
      </c>
      <c r="K60116">
        <v>2</v>
      </c>
      <c r="M60116" s="1">
        <v>41913</v>
      </c>
      <c r="N60116" s="1">
        <v>42036</v>
      </c>
      <c r="O60116"/>
      <c r="P60116"/>
      <c r="Q60116"/>
      <c r="R60116"/>
    </row>
    <row r="60117" spans="1:18" hidden="1" x14ac:dyDescent="0.2">
      <c r="A60117" t="s">
        <v>205763</v>
      </c>
      <c r="B60117" t="s">
        <v>205764</v>
      </c>
      <c r="C60117" t="s">
        <v>205765</v>
      </c>
      <c r="D60117" t="s">
        <v>1289</v>
      </c>
      <c r="E60117">
        <v>6017495</v>
      </c>
      <c r="F60117" t="s">
        <v>689</v>
      </c>
      <c r="G60117" t="s">
        <v>25</v>
      </c>
      <c r="H60117" t="s">
        <v>64</v>
      </c>
      <c r="I60117" t="s">
        <v>95</v>
      </c>
      <c r="J60117" t="s">
        <v>18974</v>
      </c>
      <c r="K60117">
        <v>1</v>
      </c>
      <c r="L60117" s="1">
        <v>34700</v>
      </c>
      <c r="M60117" s="1">
        <v>41374</v>
      </c>
      <c r="N60117" s="1">
        <v>41374</v>
      </c>
      <c r="O60117"/>
      <c r="P60117"/>
      <c r="Q60117"/>
      <c r="R60117"/>
    </row>
    <row r="60118" spans="1:18" x14ac:dyDescent="0.2">
      <c r="A60118" t="s">
        <v>205766</v>
      </c>
      <c r="B60118" t="s">
        <v>205767</v>
      </c>
      <c r="C60118" t="s">
        <v>205768</v>
      </c>
      <c r="D60118" t="s">
        <v>205769</v>
      </c>
      <c r="E60118">
        <v>400000</v>
      </c>
      <c r="F60118" t="s">
        <v>18</v>
      </c>
      <c r="G60118" t="s">
        <v>25</v>
      </c>
      <c r="H60118" t="s">
        <v>527</v>
      </c>
      <c r="I60118" t="s">
        <v>528</v>
      </c>
      <c r="J60118" t="s">
        <v>529</v>
      </c>
      <c r="K60118">
        <v>1</v>
      </c>
      <c r="L60118" s="1">
        <v>25569</v>
      </c>
      <c r="M60118" s="1">
        <v>42271</v>
      </c>
      <c r="N60118" s="1">
        <v>42271</v>
      </c>
    </row>
    <row r="60119" spans="1:18" x14ac:dyDescent="0.2">
      <c r="A60119" t="s">
        <v>205770</v>
      </c>
      <c r="B60119" t="s">
        <v>205771</v>
      </c>
      <c r="C60119" t="s">
        <v>205772</v>
      </c>
      <c r="D60119" t="s">
        <v>718</v>
      </c>
      <c r="E60119">
        <v>9000000</v>
      </c>
      <c r="F60119" t="s">
        <v>207</v>
      </c>
      <c r="G60119" t="s">
        <v>25</v>
      </c>
      <c r="H60119" t="s">
        <v>286</v>
      </c>
      <c r="I60119" t="s">
        <v>578</v>
      </c>
      <c r="J60119" t="s">
        <v>578</v>
      </c>
      <c r="K60119">
        <v>1</v>
      </c>
      <c r="L60119" s="1">
        <v>37622</v>
      </c>
      <c r="M60119" s="1">
        <v>39184</v>
      </c>
      <c r="N60119" s="1">
        <v>39184</v>
      </c>
    </row>
    <row r="60120" spans="1:18" hidden="1" x14ac:dyDescent="0.2">
      <c r="A60120" t="s">
        <v>205773</v>
      </c>
      <c r="B60120" t="s">
        <v>205774</v>
      </c>
      <c r="C60120" t="s">
        <v>205775</v>
      </c>
      <c r="D60120" t="s">
        <v>766</v>
      </c>
      <c r="E60120">
        <v>102000000</v>
      </c>
      <c r="F60120" t="s">
        <v>207</v>
      </c>
      <c r="G60120" t="s">
        <v>25</v>
      </c>
      <c r="H60120" t="s">
        <v>2676</v>
      </c>
      <c r="I60120" t="s">
        <v>2677</v>
      </c>
      <c r="J60120" t="s">
        <v>2677</v>
      </c>
      <c r="K60120">
        <v>1</v>
      </c>
      <c r="M60120" s="1">
        <v>40338</v>
      </c>
      <c r="N60120" s="1">
        <v>40338</v>
      </c>
      <c r="O60120"/>
      <c r="P60120"/>
      <c r="Q60120"/>
      <c r="R60120"/>
    </row>
    <row r="60121" spans="1:18" hidden="1" x14ac:dyDescent="0.2">
      <c r="A60121" t="s">
        <v>205776</v>
      </c>
      <c r="B60121" t="s">
        <v>205777</v>
      </c>
      <c r="D60121" t="s">
        <v>56</v>
      </c>
      <c r="E60121">
        <v>40500000</v>
      </c>
      <c r="F60121" t="s">
        <v>18</v>
      </c>
      <c r="G60121" t="s">
        <v>25</v>
      </c>
      <c r="H60121" t="s">
        <v>64</v>
      </c>
      <c r="I60121" t="s">
        <v>95</v>
      </c>
      <c r="J60121" t="s">
        <v>5648</v>
      </c>
      <c r="K60121">
        <v>1</v>
      </c>
      <c r="M60121" s="1">
        <v>40211</v>
      </c>
      <c r="N60121" s="1">
        <v>40211</v>
      </c>
      <c r="O60121"/>
      <c r="P60121"/>
      <c r="Q60121"/>
      <c r="R60121"/>
    </row>
    <row r="60122" spans="1:18" hidden="1" x14ac:dyDescent="0.2">
      <c r="A60122" t="s">
        <v>205778</v>
      </c>
      <c r="B60122" t="s">
        <v>205779</v>
      </c>
      <c r="C60122" t="s">
        <v>205780</v>
      </c>
      <c r="D60122" t="s">
        <v>643</v>
      </c>
      <c r="E60122">
        <v>3181024</v>
      </c>
      <c r="F60122" t="s">
        <v>18</v>
      </c>
      <c r="K60122">
        <v>1</v>
      </c>
      <c r="M60122" s="1">
        <v>40226</v>
      </c>
      <c r="N60122" s="1">
        <v>40226</v>
      </c>
      <c r="O60122"/>
      <c r="P60122"/>
      <c r="Q60122"/>
      <c r="R60122"/>
    </row>
    <row r="60123" spans="1:18" x14ac:dyDescent="0.2">
      <c r="A60123" t="s">
        <v>205781</v>
      </c>
      <c r="B60123" t="s">
        <v>205782</v>
      </c>
      <c r="C60123" t="s">
        <v>205783</v>
      </c>
      <c r="D60123" t="s">
        <v>94</v>
      </c>
      <c r="E60123">
        <v>8000000</v>
      </c>
      <c r="F60123" t="s">
        <v>18</v>
      </c>
      <c r="G60123" t="s">
        <v>25</v>
      </c>
      <c r="H60123" t="s">
        <v>808</v>
      </c>
      <c r="I60123" t="s">
        <v>809</v>
      </c>
      <c r="J60123" t="s">
        <v>4282</v>
      </c>
      <c r="K60123">
        <v>2</v>
      </c>
      <c r="L60123" s="1">
        <v>32509</v>
      </c>
      <c r="M60123" s="1">
        <v>40092</v>
      </c>
      <c r="N60123" s="1">
        <v>40260</v>
      </c>
    </row>
    <row r="60124" spans="1:18" x14ac:dyDescent="0.2">
      <c r="A60124" t="s">
        <v>205784</v>
      </c>
      <c r="B60124" t="s">
        <v>205785</v>
      </c>
      <c r="C60124" t="s">
        <v>205786</v>
      </c>
      <c r="D60124" t="s">
        <v>357</v>
      </c>
      <c r="E60124">
        <v>150000</v>
      </c>
      <c r="F60124" t="s">
        <v>18</v>
      </c>
      <c r="G60124" t="s">
        <v>25</v>
      </c>
      <c r="H60124" t="s">
        <v>3993</v>
      </c>
      <c r="I60124" t="s">
        <v>16107</v>
      </c>
      <c r="J60124" t="s">
        <v>12722</v>
      </c>
      <c r="K60124">
        <v>1</v>
      </c>
      <c r="L60124" s="1">
        <v>38626</v>
      </c>
      <c r="M60124" s="1">
        <v>40253</v>
      </c>
      <c r="N60124" s="1">
        <v>40253</v>
      </c>
    </row>
    <row r="60125" spans="1:18" hidden="1" x14ac:dyDescent="0.2">
      <c r="A60125" t="s">
        <v>205787</v>
      </c>
      <c r="B60125" t="s">
        <v>205788</v>
      </c>
      <c r="C60125" t="s">
        <v>205789</v>
      </c>
      <c r="D60125" t="s">
        <v>357</v>
      </c>
      <c r="E60125" t="s">
        <v>43</v>
      </c>
      <c r="F60125" t="s">
        <v>689</v>
      </c>
      <c r="G60125" t="s">
        <v>25</v>
      </c>
      <c r="H60125" t="s">
        <v>121</v>
      </c>
      <c r="I60125" t="s">
        <v>8803</v>
      </c>
      <c r="J60125" t="s">
        <v>8804</v>
      </c>
      <c r="K60125">
        <v>1</v>
      </c>
      <c r="M60125" s="1">
        <v>39753</v>
      </c>
      <c r="N60125" s="1">
        <v>39753</v>
      </c>
      <c r="O60125"/>
      <c r="P60125"/>
      <c r="Q60125"/>
      <c r="R60125"/>
    </row>
    <row r="60126" spans="1:18" hidden="1" x14ac:dyDescent="0.2">
      <c r="A60126" t="s">
        <v>205790</v>
      </c>
      <c r="B60126" t="s">
        <v>205791</v>
      </c>
      <c r="C60126" t="s">
        <v>205792</v>
      </c>
      <c r="D60126" t="s">
        <v>411</v>
      </c>
      <c r="E60126">
        <v>600000</v>
      </c>
      <c r="F60126" t="s">
        <v>18</v>
      </c>
      <c r="G60126" t="s">
        <v>25</v>
      </c>
      <c r="H60126" t="s">
        <v>190</v>
      </c>
      <c r="I60126" t="s">
        <v>9445</v>
      </c>
      <c r="J60126" t="s">
        <v>9446</v>
      </c>
      <c r="K60126">
        <v>1</v>
      </c>
      <c r="M60126" s="1">
        <v>38724</v>
      </c>
      <c r="N60126" s="1">
        <v>38724</v>
      </c>
      <c r="O60126"/>
      <c r="P60126"/>
      <c r="Q60126"/>
      <c r="R60126"/>
    </row>
    <row r="60127" spans="1:18" x14ac:dyDescent="0.2">
      <c r="A60127" t="s">
        <v>205793</v>
      </c>
      <c r="B60127" t="s">
        <v>205794</v>
      </c>
      <c r="C60127" t="s">
        <v>205795</v>
      </c>
      <c r="D60127" t="s">
        <v>205796</v>
      </c>
      <c r="E60127">
        <v>60000</v>
      </c>
      <c r="F60127" t="s">
        <v>18</v>
      </c>
      <c r="G60127" t="s">
        <v>30482</v>
      </c>
      <c r="H60127">
        <v>8</v>
      </c>
      <c r="I60127" t="s">
        <v>30483</v>
      </c>
      <c r="J60127" t="s">
        <v>30484</v>
      </c>
      <c r="K60127">
        <v>1</v>
      </c>
      <c r="L60127" s="1">
        <v>41183</v>
      </c>
      <c r="M60127" s="1">
        <v>41275</v>
      </c>
      <c r="N60127" s="1">
        <v>41275</v>
      </c>
    </row>
    <row r="60128" spans="1:18" x14ac:dyDescent="0.2">
      <c r="A60128" t="s">
        <v>205797</v>
      </c>
      <c r="B60128" t="s">
        <v>205798</v>
      </c>
      <c r="D60128" t="s">
        <v>181</v>
      </c>
      <c r="E60128">
        <v>25000</v>
      </c>
      <c r="F60128" t="s">
        <v>18</v>
      </c>
      <c r="G60128" t="s">
        <v>25</v>
      </c>
      <c r="H60128" t="s">
        <v>972</v>
      </c>
      <c r="I60128" t="s">
        <v>973</v>
      </c>
      <c r="J60128" t="s">
        <v>973</v>
      </c>
      <c r="K60128">
        <v>1</v>
      </c>
      <c r="L60128" s="1">
        <v>39722</v>
      </c>
      <c r="M60128" s="1">
        <v>41541</v>
      </c>
      <c r="N60128" s="1">
        <v>41541</v>
      </c>
    </row>
    <row r="60129" spans="1:18" hidden="1" x14ac:dyDescent="0.2">
      <c r="A60129" t="s">
        <v>205799</v>
      </c>
      <c r="B60129" t="s">
        <v>205800</v>
      </c>
      <c r="C60129" t="s">
        <v>205801</v>
      </c>
      <c r="D60129" t="s">
        <v>94</v>
      </c>
      <c r="E60129">
        <v>38364626</v>
      </c>
      <c r="F60129" t="s">
        <v>113</v>
      </c>
      <c r="G60129" t="s">
        <v>25</v>
      </c>
      <c r="H60129" t="s">
        <v>64</v>
      </c>
      <c r="I60129" t="s">
        <v>65</v>
      </c>
      <c r="J60129" t="s">
        <v>1103</v>
      </c>
      <c r="K60129">
        <v>4</v>
      </c>
      <c r="M60129" s="1">
        <v>39260</v>
      </c>
      <c r="N60129" s="1">
        <v>41088</v>
      </c>
      <c r="O60129"/>
      <c r="P60129"/>
      <c r="Q60129"/>
      <c r="R60129"/>
    </row>
    <row r="60130" spans="1:18" hidden="1" x14ac:dyDescent="0.2">
      <c r="A60130" t="s">
        <v>205802</v>
      </c>
      <c r="B60130" t="s">
        <v>205803</v>
      </c>
      <c r="C60130" t="s">
        <v>205804</v>
      </c>
      <c r="D60130" t="s">
        <v>75</v>
      </c>
      <c r="E60130">
        <v>3600000</v>
      </c>
      <c r="F60130" t="s">
        <v>18</v>
      </c>
      <c r="G60130" t="s">
        <v>25</v>
      </c>
      <c r="H60130" t="s">
        <v>64</v>
      </c>
      <c r="I60130" t="s">
        <v>65</v>
      </c>
      <c r="J60130" t="s">
        <v>71</v>
      </c>
      <c r="K60130">
        <v>1</v>
      </c>
      <c r="M60130" s="1">
        <v>40533</v>
      </c>
      <c r="N60130" s="1">
        <v>40533</v>
      </c>
      <c r="O60130"/>
      <c r="P60130"/>
      <c r="Q60130"/>
      <c r="R60130"/>
    </row>
    <row r="60131" spans="1:18" hidden="1" x14ac:dyDescent="0.2">
      <c r="A60131" t="s">
        <v>205805</v>
      </c>
      <c r="B60131" t="s">
        <v>205806</v>
      </c>
      <c r="C60131" t="s">
        <v>205807</v>
      </c>
      <c r="D60131" t="s">
        <v>205808</v>
      </c>
      <c r="E60131" t="s">
        <v>43</v>
      </c>
      <c r="F60131" t="s">
        <v>18</v>
      </c>
      <c r="G60131" t="s">
        <v>479</v>
      </c>
      <c r="I60131" t="s">
        <v>480</v>
      </c>
      <c r="J60131" t="s">
        <v>480</v>
      </c>
      <c r="K60131">
        <v>2</v>
      </c>
      <c r="L60131" s="1">
        <v>40179</v>
      </c>
      <c r="M60131" s="1">
        <v>40815</v>
      </c>
      <c r="N60131" s="1">
        <v>41942</v>
      </c>
      <c r="O60131"/>
      <c r="P60131"/>
      <c r="Q60131"/>
      <c r="R60131"/>
    </row>
    <row r="60132" spans="1:18" x14ac:dyDescent="0.2">
      <c r="A60132" t="s">
        <v>205809</v>
      </c>
      <c r="B60132" t="s">
        <v>205810</v>
      </c>
      <c r="C60132" t="s">
        <v>205811</v>
      </c>
      <c r="D60132" t="s">
        <v>160932</v>
      </c>
      <c r="E60132">
        <v>16000000</v>
      </c>
      <c r="F60132" t="s">
        <v>18</v>
      </c>
      <c r="G60132" t="s">
        <v>25</v>
      </c>
      <c r="H60132" t="s">
        <v>64</v>
      </c>
      <c r="I60132" t="s">
        <v>65</v>
      </c>
      <c r="J60132" t="s">
        <v>1419</v>
      </c>
      <c r="K60132">
        <v>1</v>
      </c>
      <c r="L60132" s="1">
        <v>36161</v>
      </c>
      <c r="M60132" s="1">
        <v>39272</v>
      </c>
      <c r="N60132" s="1">
        <v>39272</v>
      </c>
    </row>
    <row r="60133" spans="1:18" x14ac:dyDescent="0.2">
      <c r="A60133" t="s">
        <v>205812</v>
      </c>
      <c r="B60133" t="s">
        <v>205813</v>
      </c>
      <c r="C60133" t="s">
        <v>205814</v>
      </c>
      <c r="D60133" t="s">
        <v>205815</v>
      </c>
      <c r="E60133">
        <v>30000</v>
      </c>
      <c r="F60133" t="s">
        <v>207</v>
      </c>
      <c r="G60133" t="s">
        <v>25</v>
      </c>
      <c r="H60133" t="s">
        <v>1011</v>
      </c>
      <c r="I60133" t="s">
        <v>1035</v>
      </c>
      <c r="J60133" t="s">
        <v>1035</v>
      </c>
      <c r="K60133">
        <v>1</v>
      </c>
      <c r="L60133" s="1">
        <v>39498</v>
      </c>
      <c r="M60133" s="1">
        <v>40687</v>
      </c>
      <c r="N60133" s="1">
        <v>40687</v>
      </c>
    </row>
    <row r="60134" spans="1:18" x14ac:dyDescent="0.2">
      <c r="A60134" t="s">
        <v>205816</v>
      </c>
      <c r="B60134" t="s">
        <v>205817</v>
      </c>
      <c r="C60134" t="s">
        <v>205818</v>
      </c>
      <c r="D60134" t="s">
        <v>70</v>
      </c>
      <c r="E60134">
        <v>19300000</v>
      </c>
      <c r="F60134" t="s">
        <v>207</v>
      </c>
      <c r="G60134" t="s">
        <v>25</v>
      </c>
      <c r="H60134" t="s">
        <v>64</v>
      </c>
      <c r="I60134" t="s">
        <v>65</v>
      </c>
      <c r="J60134" t="s">
        <v>25912</v>
      </c>
      <c r="K60134">
        <v>3</v>
      </c>
      <c r="L60134" s="1">
        <v>36526</v>
      </c>
      <c r="M60134" s="1">
        <v>38540</v>
      </c>
      <c r="N60134" s="1">
        <v>39280</v>
      </c>
    </row>
    <row r="60135" spans="1:18" hidden="1" x14ac:dyDescent="0.2">
      <c r="A60135" t="s">
        <v>205819</v>
      </c>
      <c r="B60135" t="s">
        <v>205820</v>
      </c>
      <c r="C60135" t="s">
        <v>205821</v>
      </c>
      <c r="D60135" t="s">
        <v>29821</v>
      </c>
      <c r="E60135">
        <v>7030928</v>
      </c>
      <c r="F60135" t="s">
        <v>18</v>
      </c>
      <c r="G60135" t="s">
        <v>25</v>
      </c>
      <c r="H60135" t="s">
        <v>142</v>
      </c>
      <c r="I60135" t="s">
        <v>143</v>
      </c>
      <c r="J60135" t="s">
        <v>438</v>
      </c>
      <c r="K60135">
        <v>2</v>
      </c>
      <c r="L60135" s="1">
        <v>40544</v>
      </c>
      <c r="M60135" s="1">
        <v>41016</v>
      </c>
      <c r="N60135" s="1">
        <v>41018</v>
      </c>
      <c r="O60135"/>
      <c r="P60135"/>
      <c r="Q60135"/>
      <c r="R60135"/>
    </row>
    <row r="60136" spans="1:18" x14ac:dyDescent="0.2">
      <c r="A60136" t="s">
        <v>205822</v>
      </c>
      <c r="B60136" t="s">
        <v>205823</v>
      </c>
      <c r="C60136" t="s">
        <v>205824</v>
      </c>
      <c r="D60136" t="s">
        <v>205825</v>
      </c>
      <c r="E60136">
        <v>3000</v>
      </c>
      <c r="F60136" t="s">
        <v>18</v>
      </c>
      <c r="G60136" t="s">
        <v>25</v>
      </c>
      <c r="H60136" t="s">
        <v>1352</v>
      </c>
      <c r="I60136" t="s">
        <v>3469</v>
      </c>
      <c r="J60136" t="s">
        <v>3469</v>
      </c>
      <c r="K60136">
        <v>2</v>
      </c>
      <c r="L60136" s="1">
        <v>40969</v>
      </c>
      <c r="M60136" s="1">
        <v>41667</v>
      </c>
      <c r="N60136" s="1">
        <v>41703</v>
      </c>
    </row>
    <row r="60137" spans="1:18" hidden="1" x14ac:dyDescent="0.2">
      <c r="A60137" t="s">
        <v>205826</v>
      </c>
      <c r="B60137" t="s">
        <v>205827</v>
      </c>
      <c r="D60137" t="s">
        <v>2326</v>
      </c>
      <c r="E60137" t="s">
        <v>43</v>
      </c>
      <c r="F60137" t="s">
        <v>18</v>
      </c>
      <c r="G60137" t="s">
        <v>25</v>
      </c>
      <c r="H60137" t="s">
        <v>1396</v>
      </c>
      <c r="I60137" t="s">
        <v>1397</v>
      </c>
      <c r="J60137" t="s">
        <v>1397</v>
      </c>
      <c r="K60137">
        <v>1</v>
      </c>
      <c r="L60137" s="1">
        <v>37742</v>
      </c>
      <c r="M60137" s="1">
        <v>39876</v>
      </c>
      <c r="N60137" s="1">
        <v>39876</v>
      </c>
      <c r="O60137"/>
      <c r="P60137"/>
      <c r="Q60137"/>
      <c r="R60137"/>
    </row>
    <row r="60138" spans="1:18" hidden="1" x14ac:dyDescent="0.2">
      <c r="A60138" t="s">
        <v>205828</v>
      </c>
      <c r="B60138" t="s">
        <v>205829</v>
      </c>
      <c r="C60138" t="s">
        <v>205830</v>
      </c>
      <c r="D60138" t="s">
        <v>1503</v>
      </c>
      <c r="E60138">
        <v>28100000</v>
      </c>
      <c r="F60138" t="s">
        <v>18</v>
      </c>
      <c r="G60138" t="s">
        <v>4661</v>
      </c>
      <c r="H60138">
        <v>65</v>
      </c>
      <c r="I60138" t="s">
        <v>4662</v>
      </c>
      <c r="J60138" t="s">
        <v>4662</v>
      </c>
      <c r="K60138">
        <v>1</v>
      </c>
      <c r="M60138" s="1">
        <v>39695</v>
      </c>
      <c r="N60138" s="1">
        <v>39695</v>
      </c>
      <c r="O60138"/>
      <c r="P60138"/>
      <c r="Q60138"/>
      <c r="R60138"/>
    </row>
    <row r="60139" spans="1:18" x14ac:dyDescent="0.2">
      <c r="A60139" t="s">
        <v>205831</v>
      </c>
      <c r="B60139" t="s">
        <v>205832</v>
      </c>
      <c r="C60139" t="s">
        <v>205833</v>
      </c>
      <c r="D60139" t="s">
        <v>75</v>
      </c>
      <c r="E60139">
        <v>1500000</v>
      </c>
      <c r="F60139" t="s">
        <v>18</v>
      </c>
      <c r="G60139" t="s">
        <v>1542</v>
      </c>
      <c r="H60139">
        <v>9</v>
      </c>
      <c r="K60139">
        <v>1</v>
      </c>
      <c r="L60139" s="1">
        <v>37987</v>
      </c>
      <c r="M60139" s="1">
        <v>41774</v>
      </c>
      <c r="N60139" s="1">
        <v>41774</v>
      </c>
    </row>
    <row r="60140" spans="1:18" hidden="1" x14ac:dyDescent="0.2">
      <c r="A60140" t="s">
        <v>205834</v>
      </c>
      <c r="B60140" t="s">
        <v>205835</v>
      </c>
      <c r="C60140" t="s">
        <v>205836</v>
      </c>
      <c r="D60140" t="s">
        <v>75</v>
      </c>
      <c r="E60140">
        <v>40000</v>
      </c>
      <c r="F60140" t="s">
        <v>18</v>
      </c>
      <c r="G60140" t="s">
        <v>76</v>
      </c>
      <c r="H60140">
        <v>12</v>
      </c>
      <c r="I60140" t="s">
        <v>77</v>
      </c>
      <c r="J60140" t="s">
        <v>77</v>
      </c>
      <c r="K60140">
        <v>1</v>
      </c>
      <c r="M60140" s="1">
        <v>41605</v>
      </c>
      <c r="N60140" s="1">
        <v>41605</v>
      </c>
      <c r="O60140"/>
      <c r="P60140"/>
      <c r="Q60140"/>
      <c r="R60140"/>
    </row>
    <row r="60141" spans="1:18" hidden="1" x14ac:dyDescent="0.2">
      <c r="A60141" t="s">
        <v>205837</v>
      </c>
      <c r="B60141" t="s">
        <v>205838</v>
      </c>
      <c r="C60141" t="s">
        <v>205839</v>
      </c>
      <c r="D60141" t="s">
        <v>36</v>
      </c>
      <c r="E60141" t="s">
        <v>43</v>
      </c>
      <c r="F60141" t="s">
        <v>207</v>
      </c>
      <c r="G60141" t="s">
        <v>650</v>
      </c>
      <c r="H60141">
        <v>20</v>
      </c>
      <c r="I60141" t="s">
        <v>651</v>
      </c>
      <c r="J60141" t="s">
        <v>651</v>
      </c>
      <c r="K60141">
        <v>1</v>
      </c>
      <c r="L60141" s="1">
        <v>39845</v>
      </c>
      <c r="M60141" s="1">
        <v>40238</v>
      </c>
      <c r="N60141" s="1">
        <v>40238</v>
      </c>
      <c r="O60141"/>
      <c r="P60141"/>
      <c r="Q60141"/>
      <c r="R60141"/>
    </row>
    <row r="60142" spans="1:18" hidden="1" x14ac:dyDescent="0.2">
      <c r="A60142" t="s">
        <v>205840</v>
      </c>
      <c r="B60142" t="s">
        <v>205841</v>
      </c>
      <c r="D60142" t="s">
        <v>205842</v>
      </c>
      <c r="E60142">
        <v>93600</v>
      </c>
      <c r="F60142" t="s">
        <v>18</v>
      </c>
      <c r="G60142" t="s">
        <v>25</v>
      </c>
      <c r="H60142" t="s">
        <v>380</v>
      </c>
      <c r="I60142" t="s">
        <v>3248</v>
      </c>
      <c r="J60142" t="s">
        <v>3248</v>
      </c>
      <c r="K60142">
        <v>1</v>
      </c>
      <c r="M60142" s="1">
        <v>39904</v>
      </c>
      <c r="N60142" s="1">
        <v>39904</v>
      </c>
      <c r="O60142"/>
      <c r="P60142"/>
      <c r="Q60142"/>
      <c r="R60142"/>
    </row>
    <row r="60143" spans="1:18" hidden="1" x14ac:dyDescent="0.2">
      <c r="A60143" t="s">
        <v>205843</v>
      </c>
      <c r="B60143" t="s">
        <v>205844</v>
      </c>
      <c r="C60143" t="s">
        <v>205845</v>
      </c>
      <c r="D60143" t="s">
        <v>445</v>
      </c>
      <c r="E60143">
        <v>10644022</v>
      </c>
      <c r="F60143" t="s">
        <v>18</v>
      </c>
      <c r="G60143" t="s">
        <v>25</v>
      </c>
      <c r="H60143" t="s">
        <v>808</v>
      </c>
      <c r="I60143" t="s">
        <v>809</v>
      </c>
      <c r="J60143" t="s">
        <v>4960</v>
      </c>
      <c r="K60143">
        <v>2</v>
      </c>
      <c r="L60143" s="1">
        <v>38353</v>
      </c>
      <c r="M60143" s="1">
        <v>41134</v>
      </c>
      <c r="N60143" s="1">
        <v>41512</v>
      </c>
      <c r="O60143"/>
      <c r="P60143"/>
      <c r="Q60143"/>
      <c r="R60143"/>
    </row>
    <row r="60144" spans="1:18" hidden="1" x14ac:dyDescent="0.2">
      <c r="A60144" t="s">
        <v>205846</v>
      </c>
      <c r="B60144" t="s">
        <v>205847</v>
      </c>
      <c r="C60144" t="s">
        <v>205848</v>
      </c>
      <c r="D60144" t="s">
        <v>16975</v>
      </c>
      <c r="E60144" t="s">
        <v>43</v>
      </c>
      <c r="F60144" t="s">
        <v>18</v>
      </c>
      <c r="G60144" t="s">
        <v>552</v>
      </c>
      <c r="H60144">
        <v>29</v>
      </c>
      <c r="I60144" t="s">
        <v>95505</v>
      </c>
      <c r="J60144" t="s">
        <v>95506</v>
      </c>
      <c r="K60144">
        <v>1</v>
      </c>
      <c r="L60144" s="1">
        <v>37987</v>
      </c>
      <c r="M60144" s="1">
        <v>40148</v>
      </c>
      <c r="N60144" s="1">
        <v>40148</v>
      </c>
      <c r="O60144"/>
      <c r="P60144"/>
      <c r="Q60144"/>
      <c r="R60144"/>
    </row>
    <row r="60145" spans="1:18" hidden="1" x14ac:dyDescent="0.2">
      <c r="A60145" t="s">
        <v>205849</v>
      </c>
      <c r="B60145" t="s">
        <v>205850</v>
      </c>
      <c r="C60145" t="s">
        <v>205851</v>
      </c>
      <c r="E60145" t="s">
        <v>43</v>
      </c>
      <c r="F60145" t="s">
        <v>18</v>
      </c>
      <c r="G60145" t="s">
        <v>4428</v>
      </c>
      <c r="H60145">
        <v>2</v>
      </c>
      <c r="I60145" t="s">
        <v>42713</v>
      </c>
      <c r="J60145" t="s">
        <v>42713</v>
      </c>
      <c r="K60145">
        <v>1</v>
      </c>
      <c r="L60145" s="1">
        <v>41944</v>
      </c>
      <c r="M60145" s="1">
        <v>41974</v>
      </c>
      <c r="N60145" s="1">
        <v>41974</v>
      </c>
      <c r="O60145"/>
      <c r="P60145"/>
      <c r="Q60145"/>
      <c r="R60145"/>
    </row>
    <row r="60146" spans="1:18" hidden="1" x14ac:dyDescent="0.2">
      <c r="A60146" t="s">
        <v>205852</v>
      </c>
      <c r="B60146" t="s">
        <v>205853</v>
      </c>
      <c r="C60146" t="s">
        <v>205854</v>
      </c>
      <c r="D60146" t="s">
        <v>205855</v>
      </c>
      <c r="E60146">
        <v>1260000</v>
      </c>
      <c r="F60146" t="s">
        <v>18</v>
      </c>
      <c r="G60146" t="s">
        <v>128</v>
      </c>
      <c r="H60146" t="s">
        <v>129</v>
      </c>
      <c r="I60146" t="s">
        <v>130</v>
      </c>
      <c r="J60146" t="s">
        <v>130</v>
      </c>
      <c r="K60146">
        <v>2</v>
      </c>
      <c r="M60146" s="1">
        <v>41518</v>
      </c>
      <c r="N60146" s="1">
        <v>41913</v>
      </c>
      <c r="O60146"/>
      <c r="P60146"/>
      <c r="Q60146"/>
      <c r="R60146"/>
    </row>
    <row r="60147" spans="1:18" hidden="1" x14ac:dyDescent="0.2">
      <c r="A60147" t="s">
        <v>205856</v>
      </c>
      <c r="B60147" t="s">
        <v>205857</v>
      </c>
      <c r="D60147" t="s">
        <v>42</v>
      </c>
      <c r="E60147" t="s">
        <v>43</v>
      </c>
      <c r="F60147" t="s">
        <v>18</v>
      </c>
      <c r="G60147" t="s">
        <v>25</v>
      </c>
      <c r="H60147" t="s">
        <v>3993</v>
      </c>
      <c r="I60147" t="s">
        <v>3994</v>
      </c>
      <c r="J60147" t="s">
        <v>3995</v>
      </c>
      <c r="K60147">
        <v>1</v>
      </c>
      <c r="L60147" s="1">
        <v>37408</v>
      </c>
      <c r="M60147" s="1">
        <v>40457</v>
      </c>
      <c r="N60147" s="1">
        <v>40457</v>
      </c>
      <c r="O60147"/>
      <c r="P60147"/>
      <c r="Q60147"/>
      <c r="R60147"/>
    </row>
    <row r="60148" spans="1:18" hidden="1" x14ac:dyDescent="0.2">
      <c r="A60148" t="s">
        <v>205858</v>
      </c>
      <c r="B60148" t="s">
        <v>205859</v>
      </c>
      <c r="C60148" t="s">
        <v>205860</v>
      </c>
      <c r="D60148" t="s">
        <v>205861</v>
      </c>
      <c r="E60148" t="s">
        <v>43</v>
      </c>
      <c r="F60148" t="s">
        <v>113</v>
      </c>
      <c r="K60148">
        <v>1</v>
      </c>
      <c r="L60148" s="1">
        <v>40544</v>
      </c>
      <c r="M60148" s="1">
        <v>40909</v>
      </c>
      <c r="N60148" s="1">
        <v>40909</v>
      </c>
      <c r="O60148"/>
      <c r="P60148"/>
      <c r="Q60148"/>
      <c r="R60148"/>
    </row>
    <row r="60149" spans="1:18" x14ac:dyDescent="0.2">
      <c r="A60149" t="s">
        <v>205862</v>
      </c>
      <c r="B60149" t="s">
        <v>205863</v>
      </c>
      <c r="C60149" t="s">
        <v>205864</v>
      </c>
      <c r="D60149" t="s">
        <v>70</v>
      </c>
      <c r="E60149">
        <v>9500000</v>
      </c>
      <c r="F60149" t="s">
        <v>18</v>
      </c>
      <c r="K60149">
        <v>2</v>
      </c>
      <c r="L60149" s="1">
        <v>40878</v>
      </c>
      <c r="M60149" s="1">
        <v>40878</v>
      </c>
      <c r="N60149" s="1">
        <v>41330</v>
      </c>
    </row>
    <row r="60150" spans="1:18" hidden="1" x14ac:dyDescent="0.2">
      <c r="A60150" t="s">
        <v>205865</v>
      </c>
      <c r="B60150" t="s">
        <v>205866</v>
      </c>
      <c r="E60150" t="s">
        <v>43</v>
      </c>
      <c r="F60150" t="s">
        <v>18</v>
      </c>
      <c r="K60150">
        <v>1</v>
      </c>
      <c r="M60150" s="1">
        <v>41178</v>
      </c>
      <c r="N60150" s="1">
        <v>41178</v>
      </c>
      <c r="O60150"/>
      <c r="P60150"/>
      <c r="Q60150"/>
      <c r="R60150"/>
    </row>
    <row r="60151" spans="1:18" hidden="1" x14ac:dyDescent="0.2">
      <c r="A60151" t="s">
        <v>205867</v>
      </c>
      <c r="B60151" t="s">
        <v>205868</v>
      </c>
      <c r="C60151" t="s">
        <v>205869</v>
      </c>
      <c r="D60151" t="s">
        <v>205870</v>
      </c>
      <c r="E60151">
        <v>23235000</v>
      </c>
      <c r="F60151" t="s">
        <v>18</v>
      </c>
      <c r="G60151" t="s">
        <v>25</v>
      </c>
      <c r="H60151" t="s">
        <v>64</v>
      </c>
      <c r="I60151" t="s">
        <v>95</v>
      </c>
      <c r="J60151" t="s">
        <v>95</v>
      </c>
      <c r="K60151">
        <v>5</v>
      </c>
      <c r="L60151" s="1">
        <v>40544</v>
      </c>
      <c r="M60151" s="1">
        <v>41100</v>
      </c>
      <c r="N60151" s="1">
        <v>42275</v>
      </c>
      <c r="O60151"/>
      <c r="P60151"/>
      <c r="Q60151"/>
      <c r="R60151"/>
    </row>
    <row r="60152" spans="1:18" hidden="1" x14ac:dyDescent="0.2">
      <c r="A60152" t="s">
        <v>205871</v>
      </c>
      <c r="B60152" t="s">
        <v>205872</v>
      </c>
      <c r="C60152" t="s">
        <v>205873</v>
      </c>
      <c r="D60152" t="s">
        <v>205874</v>
      </c>
      <c r="E60152" t="s">
        <v>43</v>
      </c>
      <c r="F60152" t="s">
        <v>18</v>
      </c>
      <c r="G60152" t="s">
        <v>1138</v>
      </c>
      <c r="H60152">
        <v>5</v>
      </c>
      <c r="I60152" t="s">
        <v>27106</v>
      </c>
      <c r="J60152" t="s">
        <v>27106</v>
      </c>
      <c r="K60152">
        <v>1</v>
      </c>
      <c r="L60152" s="1">
        <v>41821</v>
      </c>
      <c r="M60152" s="1">
        <v>41275</v>
      </c>
      <c r="N60152" s="1">
        <v>41275</v>
      </c>
      <c r="O60152"/>
      <c r="P60152"/>
      <c r="Q60152"/>
      <c r="R60152"/>
    </row>
    <row r="60153" spans="1:18" hidden="1" x14ac:dyDescent="0.2">
      <c r="A60153" t="s">
        <v>205875</v>
      </c>
      <c r="B60153" t="s">
        <v>205876</v>
      </c>
      <c r="C60153" t="s">
        <v>205877</v>
      </c>
      <c r="D60153" t="s">
        <v>205878</v>
      </c>
      <c r="E60153" t="s">
        <v>43</v>
      </c>
      <c r="F60153" t="s">
        <v>18</v>
      </c>
      <c r="G60153" t="s">
        <v>165</v>
      </c>
      <c r="H60153" t="s">
        <v>166</v>
      </c>
      <c r="I60153" t="s">
        <v>11723</v>
      </c>
      <c r="J60153" t="s">
        <v>11724</v>
      </c>
      <c r="K60153">
        <v>1</v>
      </c>
      <c r="M60153" s="1">
        <v>42257</v>
      </c>
      <c r="N60153" s="1">
        <v>42257</v>
      </c>
      <c r="O60153"/>
      <c r="P60153"/>
      <c r="Q60153"/>
      <c r="R60153"/>
    </row>
    <row r="60154" spans="1:18" hidden="1" x14ac:dyDescent="0.2">
      <c r="A60154" t="s">
        <v>205879</v>
      </c>
      <c r="B60154" t="s">
        <v>205880</v>
      </c>
      <c r="C60154" t="s">
        <v>205881</v>
      </c>
      <c r="D60154" t="s">
        <v>12615</v>
      </c>
      <c r="E60154" t="s">
        <v>43</v>
      </c>
      <c r="F60154" t="s">
        <v>18</v>
      </c>
      <c r="G60154" t="s">
        <v>25</v>
      </c>
      <c r="H60154" t="s">
        <v>527</v>
      </c>
      <c r="I60154" t="s">
        <v>528</v>
      </c>
      <c r="J60154" t="s">
        <v>529</v>
      </c>
      <c r="K60154">
        <v>1</v>
      </c>
      <c r="L60154" s="1">
        <v>39814</v>
      </c>
      <c r="M60154" s="1">
        <v>41395</v>
      </c>
      <c r="N60154" s="1">
        <v>41395</v>
      </c>
      <c r="O60154"/>
      <c r="P60154"/>
      <c r="Q60154"/>
      <c r="R60154"/>
    </row>
    <row r="60155" spans="1:18" x14ac:dyDescent="0.2">
      <c r="A60155" t="s">
        <v>205882</v>
      </c>
      <c r="B60155" t="s">
        <v>205883</v>
      </c>
      <c r="C60155" t="s">
        <v>205884</v>
      </c>
      <c r="D60155" t="s">
        <v>127</v>
      </c>
      <c r="E60155">
        <v>100000</v>
      </c>
      <c r="F60155" t="s">
        <v>18</v>
      </c>
      <c r="G60155" t="s">
        <v>25</v>
      </c>
      <c r="H60155" t="s">
        <v>286</v>
      </c>
      <c r="I60155" t="s">
        <v>578</v>
      </c>
      <c r="J60155" t="s">
        <v>65719</v>
      </c>
      <c r="K60155">
        <v>1</v>
      </c>
      <c r="L60155" s="1">
        <v>40603</v>
      </c>
      <c r="M60155" s="1">
        <v>41777</v>
      </c>
      <c r="N60155" s="1">
        <v>41777</v>
      </c>
    </row>
    <row r="60156" spans="1:18" hidden="1" x14ac:dyDescent="0.2">
      <c r="A60156" t="s">
        <v>205885</v>
      </c>
      <c r="B60156" t="s">
        <v>205886</v>
      </c>
      <c r="C60156" t="s">
        <v>205887</v>
      </c>
      <c r="D60156" t="s">
        <v>718</v>
      </c>
      <c r="E60156" t="s">
        <v>43</v>
      </c>
      <c r="F60156" t="s">
        <v>207</v>
      </c>
      <c r="G60156" t="s">
        <v>25</v>
      </c>
      <c r="H60156" t="s">
        <v>121</v>
      </c>
      <c r="I60156" t="s">
        <v>528</v>
      </c>
      <c r="J60156" t="s">
        <v>4694</v>
      </c>
      <c r="K60156">
        <v>1</v>
      </c>
      <c r="L60156" s="1">
        <v>37768</v>
      </c>
      <c r="M60156" s="1">
        <v>37622</v>
      </c>
      <c r="N60156" s="1">
        <v>37622</v>
      </c>
      <c r="O60156"/>
      <c r="P60156"/>
      <c r="Q60156"/>
      <c r="R60156"/>
    </row>
    <row r="60157" spans="1:18" hidden="1" x14ac:dyDescent="0.2">
      <c r="A60157" t="s">
        <v>205888</v>
      </c>
      <c r="B60157" t="s">
        <v>205889</v>
      </c>
      <c r="C60157" t="s">
        <v>205890</v>
      </c>
      <c r="D60157" t="s">
        <v>110898</v>
      </c>
      <c r="E60157">
        <v>8207450000</v>
      </c>
      <c r="F60157" t="s">
        <v>18</v>
      </c>
      <c r="G60157" t="s">
        <v>25</v>
      </c>
      <c r="H60157" t="s">
        <v>64</v>
      </c>
      <c r="I60157" t="s">
        <v>65</v>
      </c>
      <c r="J60157" t="s">
        <v>71</v>
      </c>
      <c r="K60157">
        <v>13</v>
      </c>
      <c r="L60157" s="1">
        <v>39873</v>
      </c>
      <c r="M60157" s="1">
        <v>40026</v>
      </c>
      <c r="N60157" s="1">
        <v>42254</v>
      </c>
      <c r="O60157"/>
      <c r="P60157"/>
      <c r="Q60157"/>
      <c r="R60157"/>
    </row>
    <row r="60158" spans="1:18" hidden="1" x14ac:dyDescent="0.2">
      <c r="A60158" t="s">
        <v>205891</v>
      </c>
      <c r="B60158" t="s">
        <v>205892</v>
      </c>
      <c r="C60158" t="s">
        <v>205893</v>
      </c>
      <c r="D60158" t="s">
        <v>205894</v>
      </c>
      <c r="E60158">
        <v>7600000</v>
      </c>
      <c r="F60158" t="s">
        <v>207</v>
      </c>
      <c r="G60158" t="s">
        <v>25</v>
      </c>
      <c r="H60158" t="s">
        <v>64</v>
      </c>
      <c r="I60158" t="s">
        <v>95</v>
      </c>
      <c r="J60158" t="s">
        <v>95</v>
      </c>
      <c r="K60158">
        <v>1</v>
      </c>
      <c r="M60158" s="1">
        <v>39594</v>
      </c>
      <c r="N60158" s="1">
        <v>39594</v>
      </c>
      <c r="O60158"/>
      <c r="P60158"/>
      <c r="Q60158"/>
      <c r="R60158"/>
    </row>
    <row r="60159" spans="1:18" hidden="1" x14ac:dyDescent="0.2">
      <c r="A60159" t="s">
        <v>205895</v>
      </c>
      <c r="B60159" t="s">
        <v>205896</v>
      </c>
      <c r="C60159" t="s">
        <v>205897</v>
      </c>
      <c r="D60159" t="s">
        <v>50</v>
      </c>
      <c r="E60159">
        <v>1700000</v>
      </c>
      <c r="F60159" t="s">
        <v>18</v>
      </c>
      <c r="G60159" t="s">
        <v>25</v>
      </c>
      <c r="H60159" t="s">
        <v>142</v>
      </c>
      <c r="I60159" t="s">
        <v>143</v>
      </c>
      <c r="J60159" t="s">
        <v>469</v>
      </c>
      <c r="K60159">
        <v>2</v>
      </c>
      <c r="M60159" s="1">
        <v>41086</v>
      </c>
      <c r="N60159" s="1">
        <v>41723</v>
      </c>
      <c r="O60159"/>
      <c r="P60159"/>
      <c r="Q60159"/>
      <c r="R60159"/>
    </row>
    <row r="60160" spans="1:18" x14ac:dyDescent="0.2">
      <c r="A60160" t="s">
        <v>205898</v>
      </c>
      <c r="B60160" t="s">
        <v>205899</v>
      </c>
      <c r="C60160" t="s">
        <v>205900</v>
      </c>
      <c r="D60160" t="s">
        <v>205901</v>
      </c>
      <c r="E60160">
        <v>4800000</v>
      </c>
      <c r="F60160" t="s">
        <v>18</v>
      </c>
      <c r="G60160" t="s">
        <v>1062</v>
      </c>
      <c r="H60160">
        <v>13</v>
      </c>
      <c r="I60160" t="s">
        <v>1698</v>
      </c>
      <c r="J60160" t="s">
        <v>8081</v>
      </c>
      <c r="K60160">
        <v>3</v>
      </c>
      <c r="L60160" s="1">
        <v>41244</v>
      </c>
      <c r="M60160" s="1">
        <v>41244</v>
      </c>
      <c r="N60160" s="1">
        <v>41739</v>
      </c>
    </row>
    <row r="60161" spans="1:18" hidden="1" x14ac:dyDescent="0.2">
      <c r="A60161" t="s">
        <v>205902</v>
      </c>
      <c r="B60161" t="s">
        <v>205903</v>
      </c>
      <c r="C60161" t="s">
        <v>205904</v>
      </c>
      <c r="D60161" t="s">
        <v>59163</v>
      </c>
      <c r="E60161">
        <v>749166</v>
      </c>
      <c r="F60161" t="s">
        <v>18</v>
      </c>
      <c r="G60161" t="s">
        <v>1062</v>
      </c>
      <c r="H60161">
        <v>16</v>
      </c>
      <c r="I60161" t="s">
        <v>1704</v>
      </c>
      <c r="J60161" t="s">
        <v>1704</v>
      </c>
      <c r="K60161">
        <v>1</v>
      </c>
      <c r="L60161" s="1">
        <v>41640</v>
      </c>
      <c r="M60161" s="1">
        <v>42069</v>
      </c>
      <c r="N60161" s="1">
        <v>42069</v>
      </c>
      <c r="O60161"/>
      <c r="P60161"/>
      <c r="Q60161"/>
      <c r="R60161"/>
    </row>
    <row r="60162" spans="1:18" hidden="1" x14ac:dyDescent="0.2">
      <c r="A60162" t="s">
        <v>205905</v>
      </c>
      <c r="B60162" t="s">
        <v>205906</v>
      </c>
      <c r="C60162" t="s">
        <v>205907</v>
      </c>
      <c r="D60162" t="s">
        <v>9401</v>
      </c>
      <c r="E60162" t="s">
        <v>43</v>
      </c>
      <c r="F60162" t="s">
        <v>18</v>
      </c>
      <c r="G60162" t="s">
        <v>25</v>
      </c>
      <c r="H60162" t="s">
        <v>64</v>
      </c>
      <c r="I60162" t="s">
        <v>65</v>
      </c>
      <c r="J60162" t="s">
        <v>2971</v>
      </c>
      <c r="K60162">
        <v>1</v>
      </c>
      <c r="L60162" s="1">
        <v>41275</v>
      </c>
      <c r="M60162" s="1">
        <v>42135</v>
      </c>
      <c r="N60162" s="1">
        <v>42135</v>
      </c>
      <c r="O60162"/>
      <c r="P60162"/>
      <c r="Q60162"/>
      <c r="R60162"/>
    </row>
    <row r="60163" spans="1:18" hidden="1" x14ac:dyDescent="0.2">
      <c r="A60163" t="s">
        <v>205908</v>
      </c>
      <c r="B60163" t="s">
        <v>205909</v>
      </c>
      <c r="C60163" t="s">
        <v>205910</v>
      </c>
      <c r="D60163" t="s">
        <v>205911</v>
      </c>
      <c r="E60163">
        <v>2050216</v>
      </c>
      <c r="F60163" t="s">
        <v>18</v>
      </c>
      <c r="G60163" t="s">
        <v>322</v>
      </c>
      <c r="H60163">
        <v>9</v>
      </c>
      <c r="I60163" t="s">
        <v>323</v>
      </c>
      <c r="J60163" t="s">
        <v>323</v>
      </c>
      <c r="K60163">
        <v>6</v>
      </c>
      <c r="L60163" s="1">
        <v>41579</v>
      </c>
      <c r="M60163" s="1">
        <v>40179</v>
      </c>
      <c r="N60163" s="1">
        <v>42024</v>
      </c>
      <c r="O60163"/>
      <c r="P60163"/>
      <c r="Q60163"/>
      <c r="R60163"/>
    </row>
    <row r="60164" spans="1:18" x14ac:dyDescent="0.2">
      <c r="A60164" t="s">
        <v>205912</v>
      </c>
      <c r="B60164" t="s">
        <v>205913</v>
      </c>
      <c r="C60164" t="s">
        <v>205914</v>
      </c>
      <c r="D60164" t="s">
        <v>205915</v>
      </c>
      <c r="E60164">
        <v>140000</v>
      </c>
      <c r="F60164" t="s">
        <v>113</v>
      </c>
      <c r="G60164" t="s">
        <v>25</v>
      </c>
      <c r="H60164" t="s">
        <v>64</v>
      </c>
      <c r="I60164" t="s">
        <v>65</v>
      </c>
      <c r="J60164" t="s">
        <v>66</v>
      </c>
      <c r="K60164">
        <v>3</v>
      </c>
      <c r="L60164" s="1">
        <v>40909</v>
      </c>
      <c r="M60164" s="1">
        <v>41105</v>
      </c>
      <c r="N60164" s="1">
        <v>42051</v>
      </c>
    </row>
    <row r="60165" spans="1:18" x14ac:dyDescent="0.2">
      <c r="A60165" t="s">
        <v>205916</v>
      </c>
      <c r="B60165" t="s">
        <v>205917</v>
      </c>
      <c r="C60165" t="s">
        <v>205918</v>
      </c>
      <c r="D60165" t="s">
        <v>205919</v>
      </c>
      <c r="E60165">
        <v>1580000</v>
      </c>
      <c r="F60165" t="s">
        <v>18</v>
      </c>
      <c r="G60165" t="s">
        <v>128</v>
      </c>
      <c r="H60165" t="s">
        <v>129</v>
      </c>
      <c r="I60165" t="s">
        <v>130</v>
      </c>
      <c r="J60165" t="s">
        <v>130</v>
      </c>
      <c r="K60165">
        <v>1</v>
      </c>
      <c r="L60165" s="1">
        <v>40918</v>
      </c>
      <c r="M60165" s="1">
        <v>40513</v>
      </c>
      <c r="N60165" s="1">
        <v>40513</v>
      </c>
    </row>
    <row r="60166" spans="1:18" x14ac:dyDescent="0.2">
      <c r="A60166" t="s">
        <v>205920</v>
      </c>
      <c r="B60166" t="s">
        <v>205921</v>
      </c>
      <c r="C60166" t="s">
        <v>205922</v>
      </c>
      <c r="D60166" t="s">
        <v>205923</v>
      </c>
      <c r="E60166">
        <v>34600000</v>
      </c>
      <c r="F60166" t="s">
        <v>18</v>
      </c>
      <c r="G60166" t="s">
        <v>25</v>
      </c>
      <c r="H60166" t="s">
        <v>64</v>
      </c>
      <c r="I60166" t="s">
        <v>95</v>
      </c>
      <c r="J60166" t="s">
        <v>2611</v>
      </c>
      <c r="K60166">
        <v>5</v>
      </c>
      <c r="L60166" s="1">
        <v>40238</v>
      </c>
      <c r="M60166" s="1">
        <v>40279</v>
      </c>
      <c r="N60166" s="1">
        <v>41764</v>
      </c>
    </row>
    <row r="60167" spans="1:18" x14ac:dyDescent="0.2">
      <c r="A60167" t="s">
        <v>205924</v>
      </c>
      <c r="B60167" t="s">
        <v>205925</v>
      </c>
      <c r="C60167" t="s">
        <v>205926</v>
      </c>
      <c r="D60167" t="s">
        <v>205927</v>
      </c>
      <c r="E60167">
        <v>750000</v>
      </c>
      <c r="F60167" t="s">
        <v>18</v>
      </c>
      <c r="K60167">
        <v>2</v>
      </c>
      <c r="L60167" s="1">
        <v>40689</v>
      </c>
      <c r="M60167" s="1">
        <v>40991</v>
      </c>
      <c r="N60167" s="1">
        <v>41428</v>
      </c>
    </row>
    <row r="60168" spans="1:18" hidden="1" x14ac:dyDescent="0.2">
      <c r="A60168" t="s">
        <v>205928</v>
      </c>
      <c r="B60168" t="s">
        <v>205929</v>
      </c>
      <c r="C60168" t="s">
        <v>205930</v>
      </c>
      <c r="D60168" t="s">
        <v>205931</v>
      </c>
      <c r="E60168">
        <v>10390</v>
      </c>
      <c r="F60168" t="s">
        <v>18</v>
      </c>
      <c r="G60168" t="s">
        <v>25</v>
      </c>
      <c r="H60168" t="s">
        <v>286</v>
      </c>
      <c r="I60168" t="s">
        <v>1030</v>
      </c>
      <c r="J60168" t="s">
        <v>1030</v>
      </c>
      <c r="K60168">
        <v>1</v>
      </c>
      <c r="L60168" s="1">
        <v>41604</v>
      </c>
      <c r="M60168" s="1">
        <v>41136</v>
      </c>
      <c r="N60168" s="1">
        <v>41136</v>
      </c>
      <c r="O60168"/>
      <c r="P60168"/>
      <c r="Q60168"/>
      <c r="R60168"/>
    </row>
    <row r="60169" spans="1:18" x14ac:dyDescent="0.2">
      <c r="A60169" t="s">
        <v>205932</v>
      </c>
      <c r="B60169" t="s">
        <v>205933</v>
      </c>
      <c r="C60169" t="s">
        <v>205934</v>
      </c>
      <c r="D60169" t="s">
        <v>205935</v>
      </c>
      <c r="E60169">
        <v>1150000</v>
      </c>
      <c r="F60169" t="s">
        <v>113</v>
      </c>
      <c r="G60169" t="s">
        <v>25</v>
      </c>
      <c r="H60169" t="s">
        <v>158</v>
      </c>
      <c r="I60169" t="s">
        <v>244</v>
      </c>
      <c r="J60169" t="s">
        <v>244</v>
      </c>
      <c r="K60169">
        <v>3</v>
      </c>
      <c r="L60169" s="1">
        <v>40544</v>
      </c>
      <c r="M60169" s="1">
        <v>40840</v>
      </c>
      <c r="N60169" s="1">
        <v>41169</v>
      </c>
    </row>
    <row r="60170" spans="1:18" hidden="1" x14ac:dyDescent="0.2">
      <c r="A60170" t="s">
        <v>205936</v>
      </c>
      <c r="B60170" t="s">
        <v>205937</v>
      </c>
      <c r="D60170" t="s">
        <v>2966</v>
      </c>
      <c r="E60170">
        <v>1175000</v>
      </c>
      <c r="F60170" t="s">
        <v>18</v>
      </c>
      <c r="G60170" t="s">
        <v>25</v>
      </c>
      <c r="K60170">
        <v>3</v>
      </c>
      <c r="M60170" s="1">
        <v>41836</v>
      </c>
      <c r="N60170" s="1">
        <v>42249</v>
      </c>
      <c r="O60170"/>
      <c r="P60170"/>
      <c r="Q60170"/>
      <c r="R60170"/>
    </row>
    <row r="60171" spans="1:18" hidden="1" x14ac:dyDescent="0.2">
      <c r="A60171" t="s">
        <v>205938</v>
      </c>
      <c r="B60171" t="s">
        <v>205939</v>
      </c>
      <c r="C60171" t="s">
        <v>205940</v>
      </c>
      <c r="D60171" t="s">
        <v>107939</v>
      </c>
      <c r="E60171">
        <v>197368</v>
      </c>
      <c r="F60171" t="s">
        <v>18</v>
      </c>
      <c r="G60171" t="s">
        <v>479</v>
      </c>
      <c r="I60171" t="s">
        <v>480</v>
      </c>
      <c r="J60171" t="s">
        <v>480</v>
      </c>
      <c r="K60171">
        <v>1</v>
      </c>
      <c r="L60171" s="1">
        <v>41628</v>
      </c>
      <c r="M60171" s="1">
        <v>41699</v>
      </c>
      <c r="N60171" s="1">
        <v>41699</v>
      </c>
      <c r="O60171"/>
      <c r="P60171"/>
      <c r="Q60171"/>
      <c r="R60171"/>
    </row>
    <row r="60172" spans="1:18" x14ac:dyDescent="0.2">
      <c r="A60172" t="s">
        <v>205941</v>
      </c>
      <c r="B60172" t="s">
        <v>205942</v>
      </c>
      <c r="C60172" t="s">
      